242428</v>
      </c>
      <c r="E103579">
        <v>13</v>
      </c>
      <c r="F103579" t="s">
        <v>59</v>
      </c>
    </row>
    <row r="103580" spans="1:6" x14ac:dyDescent="0.3">
      <c r="A103580">
        <v>200001</v>
      </c>
      <c r="B103580" s="2">
        <v>44368.923326860837</v>
      </c>
      <c r="C103580">
        <v>258763</v>
      </c>
      <c r="D103580">
        <v>411922</v>
      </c>
      <c r="E103580">
        <v>22</v>
      </c>
      <c r="F103580" t="s">
        <v>59</v>
      </c>
    </row>
    <row r="103581" spans="1:6" x14ac:dyDescent="0.3">
      <c r="A103581">
        <v>283330</v>
      </c>
      <c r="B103581" s="2">
        <v>44393.68101294498</v>
      </c>
      <c r="C103581">
        <v>258772</v>
      </c>
      <c r="D103581">
        <v>19520</v>
      </c>
      <c r="E103581">
        <v>16</v>
      </c>
      <c r="F103581" t="s">
        <v>60</v>
      </c>
    </row>
    <row r="103582" spans="1:6" x14ac:dyDescent="0.3">
      <c r="A103582">
        <v>327647</v>
      </c>
      <c r="B103582" s="2">
        <v>44406.682631067961</v>
      </c>
      <c r="C103582">
        <v>258772</v>
      </c>
      <c r="D103582">
        <v>357547</v>
      </c>
      <c r="E103582">
        <v>16</v>
      </c>
      <c r="F103582" t="s">
        <v>59</v>
      </c>
    </row>
    <row r="103583" spans="1:6" x14ac:dyDescent="0.3">
      <c r="A103583">
        <v>354196</v>
      </c>
      <c r="B103583" s="2">
        <v>44414.472275080909</v>
      </c>
      <c r="C103583">
        <v>258772</v>
      </c>
      <c r="D103583">
        <v>411922</v>
      </c>
      <c r="E103583">
        <v>11</v>
      </c>
      <c r="F103583" t="s">
        <v>60</v>
      </c>
    </row>
    <row r="103584" spans="1:6" x14ac:dyDescent="0.3">
      <c r="A103584">
        <v>389174</v>
      </c>
      <c r="B103584" s="2">
        <v>44424.027999999998</v>
      </c>
      <c r="C103584">
        <v>258772</v>
      </c>
      <c r="D103584">
        <v>23892</v>
      </c>
      <c r="E103584">
        <v>0</v>
      </c>
      <c r="F103584" t="s">
        <v>59</v>
      </c>
    </row>
    <row r="103585" spans="1:6" x14ac:dyDescent="0.3">
      <c r="A103585">
        <v>407731</v>
      </c>
      <c r="B103585" s="2">
        <v>44430.217139194923</v>
      </c>
      <c r="C103585">
        <v>258772</v>
      </c>
      <c r="D103585">
        <v>428248</v>
      </c>
      <c r="E103585">
        <v>5</v>
      </c>
      <c r="F103585" t="s">
        <v>59</v>
      </c>
    </row>
    <row r="103586" spans="1:6" x14ac:dyDescent="0.3">
      <c r="A103586">
        <v>408772</v>
      </c>
      <c r="B103586" s="2">
        <v>44430.575834951458</v>
      </c>
      <c r="C103586">
        <v>258772</v>
      </c>
      <c r="D103586">
        <v>151401</v>
      </c>
      <c r="E103586">
        <v>13</v>
      </c>
      <c r="F103586" t="s">
        <v>59</v>
      </c>
    </row>
    <row r="103587" spans="1:6" x14ac:dyDescent="0.3">
      <c r="A103587">
        <v>113904</v>
      </c>
      <c r="B103587" s="2">
        <v>44344.775673139164</v>
      </c>
      <c r="C103587">
        <v>258773</v>
      </c>
      <c r="D103587">
        <v>34152</v>
      </c>
      <c r="E103587">
        <v>18</v>
      </c>
      <c r="F103587" t="s">
        <v>60</v>
      </c>
    </row>
    <row r="103588" spans="1:6" x14ac:dyDescent="0.3">
      <c r="A103588">
        <v>164066</v>
      </c>
      <c r="B103588" s="2">
        <v>44359.278145695367</v>
      </c>
      <c r="C103588">
        <v>258773</v>
      </c>
      <c r="D103588">
        <v>5151</v>
      </c>
      <c r="E103588">
        <v>6</v>
      </c>
      <c r="F103588" t="s">
        <v>60</v>
      </c>
    </row>
    <row r="103589" spans="1:6" x14ac:dyDescent="0.3">
      <c r="A103589">
        <v>165390</v>
      </c>
      <c r="B103589" s="2">
        <v>44359.612242718445</v>
      </c>
      <c r="C103589">
        <v>258773</v>
      </c>
      <c r="D103589">
        <v>411922</v>
      </c>
      <c r="E103589">
        <v>14</v>
      </c>
      <c r="F103589" t="s">
        <v>60</v>
      </c>
    </row>
    <row r="103590" spans="1:6" x14ac:dyDescent="0.3">
      <c r="A103590">
        <v>175099</v>
      </c>
      <c r="B103590" s="2">
        <v>44361.859815533986</v>
      </c>
      <c r="C103590">
        <v>258773</v>
      </c>
      <c r="D103590">
        <v>157711</v>
      </c>
      <c r="E103590">
        <v>20</v>
      </c>
      <c r="F103590" t="s">
        <v>59</v>
      </c>
    </row>
    <row r="103591" spans="1:6" x14ac:dyDescent="0.3">
      <c r="A103591">
        <v>186018</v>
      </c>
      <c r="B103591" s="2">
        <v>44365.707711974115</v>
      </c>
      <c r="C103591">
        <v>258773</v>
      </c>
      <c r="D103591">
        <v>418105</v>
      </c>
      <c r="E103591">
        <v>16</v>
      </c>
      <c r="F103591" t="s">
        <v>60</v>
      </c>
    </row>
    <row r="103592" spans="1:6" x14ac:dyDescent="0.3">
      <c r="A103592">
        <v>236885</v>
      </c>
      <c r="B103592" s="2">
        <v>44379.761110032363</v>
      </c>
      <c r="C103592">
        <v>258773</v>
      </c>
      <c r="D103592">
        <v>154449</v>
      </c>
      <c r="E103592">
        <v>18</v>
      </c>
      <c r="F103592" t="s">
        <v>60</v>
      </c>
    </row>
    <row r="103593" spans="1:6" x14ac:dyDescent="0.3">
      <c r="A103593">
        <v>249372</v>
      </c>
      <c r="B103593" s="2">
        <v>44382.935867313921</v>
      </c>
      <c r="C103593">
        <v>258773</v>
      </c>
      <c r="D103593">
        <v>281236</v>
      </c>
      <c r="E103593">
        <v>22</v>
      </c>
      <c r="F103593" t="s">
        <v>59</v>
      </c>
    </row>
    <row r="103594" spans="1:6" x14ac:dyDescent="0.3">
      <c r="A103594">
        <v>256505</v>
      </c>
      <c r="B103594" s="2">
        <v>44385.8873236246</v>
      </c>
      <c r="C103594">
        <v>258773</v>
      </c>
      <c r="D103594">
        <v>158978</v>
      </c>
      <c r="E103594">
        <v>21</v>
      </c>
      <c r="F103594" t="s">
        <v>59</v>
      </c>
    </row>
    <row r="103595" spans="1:6" x14ac:dyDescent="0.3">
      <c r="A103595">
        <v>268024</v>
      </c>
      <c r="B103595" s="2">
        <v>44388.698003236248</v>
      </c>
      <c r="C103595">
        <v>258773</v>
      </c>
      <c r="D103595">
        <v>217024</v>
      </c>
      <c r="E103595">
        <v>16</v>
      </c>
      <c r="F103595" t="s">
        <v>59</v>
      </c>
    </row>
    <row r="103596" spans="1:6" x14ac:dyDescent="0.3">
      <c r="A103596">
        <v>295690</v>
      </c>
      <c r="B103596" s="2">
        <v>44396.888941747573</v>
      </c>
      <c r="C103596">
        <v>258773</v>
      </c>
      <c r="D103596">
        <v>389985</v>
      </c>
      <c r="E103596">
        <v>21</v>
      </c>
      <c r="F103596" t="s">
        <v>59</v>
      </c>
    </row>
    <row r="103597" spans="1:6" x14ac:dyDescent="0.3">
      <c r="A103597">
        <v>328363</v>
      </c>
      <c r="B103597" s="2">
        <v>44406.793472491911</v>
      </c>
      <c r="C103597">
        <v>258773</v>
      </c>
      <c r="D103597">
        <v>100414</v>
      </c>
      <c r="E103597">
        <v>19</v>
      </c>
      <c r="F103597" t="s">
        <v>59</v>
      </c>
    </row>
    <row r="103598" spans="1:6" x14ac:dyDescent="0.3">
      <c r="A103598">
        <v>338919</v>
      </c>
      <c r="B103598" s="2">
        <v>44409.307168797874</v>
      </c>
      <c r="C103598">
        <v>258773</v>
      </c>
      <c r="D103598">
        <v>250679</v>
      </c>
      <c r="E103598">
        <v>7</v>
      </c>
      <c r="F103598" t="s">
        <v>59</v>
      </c>
    </row>
    <row r="103599" spans="1:6" x14ac:dyDescent="0.3">
      <c r="A103599">
        <v>345888</v>
      </c>
      <c r="B103599" s="2">
        <v>44411.615478964406</v>
      </c>
      <c r="C103599">
        <v>258773</v>
      </c>
      <c r="D103599">
        <v>214224</v>
      </c>
      <c r="E103599">
        <v>14</v>
      </c>
      <c r="F103599" t="s">
        <v>59</v>
      </c>
    </row>
    <row r="103600" spans="1:6" x14ac:dyDescent="0.3">
      <c r="A103600">
        <v>389616</v>
      </c>
      <c r="B103600" s="2">
        <v>44424.506333333338</v>
      </c>
      <c r="C103600">
        <v>258773</v>
      </c>
      <c r="D103600">
        <v>244574</v>
      </c>
      <c r="E103600">
        <v>12</v>
      </c>
      <c r="F103600" t="s">
        <v>59</v>
      </c>
    </row>
    <row r="103601" spans="1:6" x14ac:dyDescent="0.3">
      <c r="A103601">
        <v>416358</v>
      </c>
      <c r="B103601" s="2">
        <v>44433.555608414244</v>
      </c>
      <c r="C103601">
        <v>258773</v>
      </c>
      <c r="D103601">
        <v>2004</v>
      </c>
      <c r="E103601">
        <v>13</v>
      </c>
      <c r="F103601" t="s">
        <v>59</v>
      </c>
    </row>
    <row r="103602" spans="1:6" x14ac:dyDescent="0.3">
      <c r="A103602">
        <v>40288</v>
      </c>
      <c r="B103602" s="2">
        <v>44317.824621359221</v>
      </c>
      <c r="C103602">
        <v>258806</v>
      </c>
      <c r="D103602">
        <v>153893</v>
      </c>
      <c r="E103602">
        <v>19</v>
      </c>
      <c r="F103602" t="s">
        <v>60</v>
      </c>
    </row>
    <row r="103603" spans="1:6" x14ac:dyDescent="0.3">
      <c r="A103603">
        <v>54480</v>
      </c>
      <c r="B103603" s="2">
        <v>44324.29273354289</v>
      </c>
      <c r="C103603">
        <v>258806</v>
      </c>
      <c r="D103603">
        <v>43842</v>
      </c>
      <c r="E103603">
        <v>7</v>
      </c>
      <c r="F103603" t="s">
        <v>60</v>
      </c>
    </row>
    <row r="103604" spans="1:6" x14ac:dyDescent="0.3">
      <c r="A103604">
        <v>72549</v>
      </c>
      <c r="B103604" s="2">
        <v>44331.136204107788</v>
      </c>
      <c r="C103604">
        <v>258806</v>
      </c>
      <c r="D103604">
        <v>137327</v>
      </c>
      <c r="E103604">
        <v>3</v>
      </c>
      <c r="F103604" t="s">
        <v>60</v>
      </c>
    </row>
    <row r="103605" spans="1:6" x14ac:dyDescent="0.3">
      <c r="A103605">
        <v>90710</v>
      </c>
      <c r="B103605" s="2">
        <v>44337.811676375401</v>
      </c>
      <c r="C103605">
        <v>258806</v>
      </c>
      <c r="D103605">
        <v>230507</v>
      </c>
      <c r="E103605">
        <v>19</v>
      </c>
      <c r="F103605" t="s">
        <v>60</v>
      </c>
    </row>
    <row r="103606" spans="1:6" x14ac:dyDescent="0.3">
      <c r="A103606">
        <v>109710</v>
      </c>
      <c r="B103606" s="2">
        <v>44343.760300970876</v>
      </c>
      <c r="C103606">
        <v>258838</v>
      </c>
      <c r="D103606">
        <v>119655</v>
      </c>
      <c r="E103606">
        <v>18</v>
      </c>
      <c r="F103606" t="s">
        <v>59</v>
      </c>
    </row>
    <row r="103607" spans="1:6" x14ac:dyDescent="0.3">
      <c r="A103607">
        <v>122406</v>
      </c>
      <c r="B103607" s="2">
        <v>44346.551563106797</v>
      </c>
      <c r="C103607">
        <v>258838</v>
      </c>
      <c r="D103607">
        <v>227775</v>
      </c>
      <c r="E103607">
        <v>13</v>
      </c>
      <c r="F103607" t="s">
        <v>59</v>
      </c>
    </row>
    <row r="103608" spans="1:6" x14ac:dyDescent="0.3">
      <c r="A103608">
        <v>135414</v>
      </c>
      <c r="B103608" s="2">
        <v>44350.870333333332</v>
      </c>
      <c r="C103608">
        <v>258838</v>
      </c>
      <c r="D103608">
        <v>394819</v>
      </c>
      <c r="E103608">
        <v>20</v>
      </c>
      <c r="F103608" t="s">
        <v>59</v>
      </c>
    </row>
    <row r="103609" spans="1:6" x14ac:dyDescent="0.3">
      <c r="A103609">
        <v>140600</v>
      </c>
      <c r="B103609" s="2">
        <v>44352.328262135925</v>
      </c>
      <c r="C103609">
        <v>258838</v>
      </c>
      <c r="D103609">
        <v>411922</v>
      </c>
      <c r="E103609">
        <v>7</v>
      </c>
      <c r="F103609" t="s">
        <v>60</v>
      </c>
    </row>
    <row r="103610" spans="1:6" x14ac:dyDescent="0.3">
      <c r="A103610">
        <v>198912</v>
      </c>
      <c r="B103610" s="2">
        <v>44368.734411003235</v>
      </c>
      <c r="C103610">
        <v>258838</v>
      </c>
      <c r="D103610">
        <v>230507</v>
      </c>
      <c r="E103610">
        <v>17</v>
      </c>
      <c r="F103610" t="s">
        <v>59</v>
      </c>
    </row>
    <row r="103611" spans="1:6" x14ac:dyDescent="0.3">
      <c r="A103611">
        <v>216557</v>
      </c>
      <c r="B103611" s="2">
        <v>44373.723084142395</v>
      </c>
      <c r="C103611">
        <v>258838</v>
      </c>
      <c r="D103611">
        <v>373732</v>
      </c>
      <c r="E103611">
        <v>17</v>
      </c>
      <c r="F103611" t="s">
        <v>60</v>
      </c>
    </row>
    <row r="103612" spans="1:6" x14ac:dyDescent="0.3">
      <c r="A103612">
        <v>250074</v>
      </c>
      <c r="B103612" s="2">
        <v>44383.475511326862</v>
      </c>
      <c r="C103612">
        <v>258838</v>
      </c>
      <c r="D103612">
        <v>439981</v>
      </c>
      <c r="E103612">
        <v>11</v>
      </c>
      <c r="F103612" t="s">
        <v>59</v>
      </c>
    </row>
    <row r="103613" spans="1:6" x14ac:dyDescent="0.3">
      <c r="A103613">
        <v>386780</v>
      </c>
      <c r="B103613" s="2">
        <v>44423.561271844657</v>
      </c>
      <c r="C103613">
        <v>258838</v>
      </c>
      <c r="D103613">
        <v>474478</v>
      </c>
      <c r="E103613">
        <v>13</v>
      </c>
      <c r="F103613" t="s">
        <v>59</v>
      </c>
    </row>
    <row r="103614" spans="1:6" x14ac:dyDescent="0.3">
      <c r="A103614">
        <v>398249</v>
      </c>
      <c r="B103614" s="2">
        <v>44427.794281553397</v>
      </c>
      <c r="C103614">
        <v>258838</v>
      </c>
      <c r="D103614">
        <v>104958</v>
      </c>
      <c r="E103614">
        <v>19</v>
      </c>
      <c r="F103614" t="s">
        <v>59</v>
      </c>
    </row>
    <row r="103615" spans="1:6" x14ac:dyDescent="0.3">
      <c r="A103615">
        <v>7374</v>
      </c>
      <c r="B103615" s="2">
        <v>44297.055608414244</v>
      </c>
      <c r="C103615">
        <v>258840</v>
      </c>
      <c r="D103615">
        <v>258251</v>
      </c>
      <c r="E103615">
        <v>1</v>
      </c>
      <c r="F103615" t="s">
        <v>59</v>
      </c>
    </row>
    <row r="103616" spans="1:6" x14ac:dyDescent="0.3">
      <c r="A103616">
        <v>11253</v>
      </c>
      <c r="B103616" s="2">
        <v>44302.403504854374</v>
      </c>
      <c r="C103616">
        <v>258840</v>
      </c>
      <c r="D103616">
        <v>158978</v>
      </c>
      <c r="E103616">
        <v>9</v>
      </c>
      <c r="F103616" t="s">
        <v>60</v>
      </c>
    </row>
    <row r="103617" spans="1:6" x14ac:dyDescent="0.3">
      <c r="A103617">
        <v>14674</v>
      </c>
      <c r="B103617" s="2">
        <v>44304.655932038841</v>
      </c>
      <c r="C103617">
        <v>258840</v>
      </c>
      <c r="D103617">
        <v>411922</v>
      </c>
      <c r="E103617">
        <v>15</v>
      </c>
      <c r="F103617" t="s">
        <v>59</v>
      </c>
    </row>
    <row r="103618" spans="1:6" x14ac:dyDescent="0.3">
      <c r="A103618">
        <v>30892</v>
      </c>
      <c r="B103618" s="2">
        <v>44313.927776699034</v>
      </c>
      <c r="C103618">
        <v>258840</v>
      </c>
      <c r="D103618">
        <v>42705</v>
      </c>
      <c r="E103618">
        <v>22</v>
      </c>
      <c r="F103618" t="s">
        <v>59</v>
      </c>
    </row>
    <row r="103619" spans="1:6" x14ac:dyDescent="0.3">
      <c r="A103619">
        <v>33469</v>
      </c>
      <c r="B103619" s="2">
        <v>44315.609006472492</v>
      </c>
      <c r="C103619">
        <v>258840</v>
      </c>
      <c r="D103619">
        <v>23892</v>
      </c>
      <c r="E103619">
        <v>14</v>
      </c>
      <c r="F103619" t="s">
        <v>59</v>
      </c>
    </row>
    <row r="103620" spans="1:6" x14ac:dyDescent="0.3">
      <c r="A103620">
        <v>43733</v>
      </c>
      <c r="B103620" s="2">
        <v>44318.985351115451</v>
      </c>
      <c r="C103620">
        <v>258840</v>
      </c>
      <c r="D103620">
        <v>387595</v>
      </c>
      <c r="E103620">
        <v>23</v>
      </c>
      <c r="F103620" t="s">
        <v>59</v>
      </c>
    </row>
    <row r="103621" spans="1:6" x14ac:dyDescent="0.3">
      <c r="A103621">
        <v>61284</v>
      </c>
      <c r="B103621" s="2">
        <v>44326.717420711975</v>
      </c>
      <c r="C103621">
        <v>258840</v>
      </c>
      <c r="D103621">
        <v>21407</v>
      </c>
      <c r="E103621">
        <v>17</v>
      </c>
      <c r="F103621" t="s">
        <v>59</v>
      </c>
    </row>
    <row r="103622" spans="1:6" x14ac:dyDescent="0.3">
      <c r="A103622">
        <v>91367</v>
      </c>
      <c r="B103622" s="2">
        <v>44337.874378640779</v>
      </c>
      <c r="C103622">
        <v>258840</v>
      </c>
      <c r="D103622">
        <v>191893</v>
      </c>
      <c r="E103622">
        <v>20</v>
      </c>
      <c r="F103622" t="s">
        <v>60</v>
      </c>
    </row>
    <row r="103623" spans="1:6" x14ac:dyDescent="0.3">
      <c r="A103623">
        <v>100159</v>
      </c>
      <c r="B103623" s="2">
        <v>44339.935758537555</v>
      </c>
      <c r="C103623">
        <v>258840</v>
      </c>
      <c r="D103623">
        <v>179296</v>
      </c>
      <c r="E103623">
        <v>22</v>
      </c>
      <c r="F103623" t="s">
        <v>59</v>
      </c>
    </row>
    <row r="103624" spans="1:6" x14ac:dyDescent="0.3">
      <c r="A103624">
        <v>132068</v>
      </c>
      <c r="B103624" s="2">
        <v>44349.672113268614</v>
      </c>
      <c r="C103624">
        <v>258840</v>
      </c>
      <c r="D103624">
        <v>81226</v>
      </c>
      <c r="E103624">
        <v>16</v>
      </c>
      <c r="F103624" t="s">
        <v>59</v>
      </c>
    </row>
    <row r="103625" spans="1:6" x14ac:dyDescent="0.3">
      <c r="A103625">
        <v>160390</v>
      </c>
      <c r="B103625" s="2">
        <v>44358.604152103566</v>
      </c>
      <c r="C103625">
        <v>258840</v>
      </c>
      <c r="D103625">
        <v>118549</v>
      </c>
      <c r="E103625">
        <v>14</v>
      </c>
      <c r="F103625" t="s">
        <v>60</v>
      </c>
    </row>
    <row r="103626" spans="1:6" x14ac:dyDescent="0.3">
      <c r="A103626">
        <v>167372</v>
      </c>
      <c r="B103626" s="2">
        <v>44359.856579288025</v>
      </c>
      <c r="C103626">
        <v>258840</v>
      </c>
      <c r="D103626">
        <v>258219</v>
      </c>
      <c r="E103626">
        <v>20</v>
      </c>
      <c r="F103626" t="s">
        <v>60</v>
      </c>
    </row>
    <row r="103627" spans="1:6" x14ac:dyDescent="0.3">
      <c r="A103627">
        <v>181140</v>
      </c>
      <c r="B103627" s="2">
        <v>44364.489265372169</v>
      </c>
      <c r="C103627">
        <v>258840</v>
      </c>
      <c r="D103627">
        <v>59172</v>
      </c>
      <c r="E103627">
        <v>11</v>
      </c>
      <c r="F103627" t="s">
        <v>59</v>
      </c>
    </row>
    <row r="103628" spans="1:6" x14ac:dyDescent="0.3">
      <c r="A103628">
        <v>182113</v>
      </c>
      <c r="B103628" s="2">
        <v>44364.710948220069</v>
      </c>
      <c r="C103628">
        <v>258840</v>
      </c>
      <c r="D103628">
        <v>227775</v>
      </c>
      <c r="E103628">
        <v>17</v>
      </c>
      <c r="F103628" t="s">
        <v>59</v>
      </c>
    </row>
    <row r="103629" spans="1:6" x14ac:dyDescent="0.3">
      <c r="A103629">
        <v>199768</v>
      </c>
      <c r="B103629" s="2">
        <v>44368.87599676376</v>
      </c>
      <c r="C103629">
        <v>258840</v>
      </c>
      <c r="D103629">
        <v>250679</v>
      </c>
      <c r="E103629">
        <v>21</v>
      </c>
      <c r="F103629" t="s">
        <v>59</v>
      </c>
    </row>
    <row r="103630" spans="1:6" x14ac:dyDescent="0.3">
      <c r="A103630">
        <v>218346</v>
      </c>
      <c r="B103630" s="2">
        <v>44374.027375103004</v>
      </c>
      <c r="C103630">
        <v>258840</v>
      </c>
      <c r="D103630">
        <v>351192</v>
      </c>
      <c r="E103630">
        <v>0</v>
      </c>
      <c r="F103630" t="s">
        <v>59</v>
      </c>
    </row>
    <row r="103631" spans="1:6" x14ac:dyDescent="0.3">
      <c r="A103631">
        <v>267779</v>
      </c>
      <c r="B103631" s="2">
        <v>44388.6656407767</v>
      </c>
      <c r="C103631">
        <v>258840</v>
      </c>
      <c r="D103631">
        <v>416406</v>
      </c>
      <c r="E103631">
        <v>15</v>
      </c>
      <c r="F103631" t="s">
        <v>59</v>
      </c>
    </row>
    <row r="103632" spans="1:6" x14ac:dyDescent="0.3">
      <c r="A103632">
        <v>292271</v>
      </c>
      <c r="B103632" s="2">
        <v>44395.790236245957</v>
      </c>
      <c r="C103632">
        <v>258840</v>
      </c>
      <c r="D103632">
        <v>21760</v>
      </c>
      <c r="E103632">
        <v>18</v>
      </c>
      <c r="F103632" t="s">
        <v>59</v>
      </c>
    </row>
    <row r="103633" spans="1:6" x14ac:dyDescent="0.3">
      <c r="A103633">
        <v>311883</v>
      </c>
      <c r="B103633" s="2">
        <v>44401.812768944365</v>
      </c>
      <c r="C103633">
        <v>258840</v>
      </c>
      <c r="D103633">
        <v>37644</v>
      </c>
      <c r="E103633">
        <v>19</v>
      </c>
      <c r="F103633" t="s">
        <v>60</v>
      </c>
    </row>
    <row r="103634" spans="1:6" x14ac:dyDescent="0.3">
      <c r="A103634">
        <v>406005</v>
      </c>
      <c r="B103634" s="2">
        <v>44429.786333333337</v>
      </c>
      <c r="C103634">
        <v>258840</v>
      </c>
      <c r="D103634">
        <v>114865</v>
      </c>
      <c r="E103634">
        <v>18</v>
      </c>
      <c r="F103634" t="s">
        <v>60</v>
      </c>
    </row>
    <row r="103635" spans="1:6" x14ac:dyDescent="0.3">
      <c r="A103635">
        <v>407248</v>
      </c>
      <c r="B103635" s="2">
        <v>44430.021627831717</v>
      </c>
      <c r="C103635">
        <v>258840</v>
      </c>
      <c r="D103635">
        <v>426784</v>
      </c>
      <c r="E103635">
        <v>0</v>
      </c>
      <c r="F103635" t="s">
        <v>59</v>
      </c>
    </row>
    <row r="103636" spans="1:6" x14ac:dyDescent="0.3">
      <c r="A103636">
        <v>410879</v>
      </c>
      <c r="B103636" s="2">
        <v>44430.892177993534</v>
      </c>
      <c r="C103636">
        <v>258840</v>
      </c>
      <c r="D103636">
        <v>154815</v>
      </c>
      <c r="E103636">
        <v>21</v>
      </c>
      <c r="F103636" t="s">
        <v>59</v>
      </c>
    </row>
    <row r="103637" spans="1:6" x14ac:dyDescent="0.3">
      <c r="A103637">
        <v>413359</v>
      </c>
      <c r="B103637" s="2">
        <v>44431.856579288025</v>
      </c>
      <c r="C103637">
        <v>258840</v>
      </c>
      <c r="D103637">
        <v>155463</v>
      </c>
      <c r="E103637">
        <v>20</v>
      </c>
      <c r="F103637" t="s">
        <v>59</v>
      </c>
    </row>
    <row r="103638" spans="1:6" x14ac:dyDescent="0.3">
      <c r="A103638">
        <v>421368</v>
      </c>
      <c r="B103638" s="2">
        <v>44435.706093851135</v>
      </c>
      <c r="C103638">
        <v>258840</v>
      </c>
      <c r="D103638">
        <v>230507</v>
      </c>
      <c r="E103638">
        <v>16</v>
      </c>
      <c r="F103638" t="s">
        <v>60</v>
      </c>
    </row>
    <row r="103639" spans="1:6" x14ac:dyDescent="0.3">
      <c r="A103639">
        <v>27338</v>
      </c>
      <c r="B103639" s="2">
        <v>44311.77081877023</v>
      </c>
      <c r="C103639">
        <v>258843</v>
      </c>
      <c r="D103639">
        <v>401945</v>
      </c>
      <c r="E103639">
        <v>18</v>
      </c>
      <c r="F103639" t="s">
        <v>59</v>
      </c>
    </row>
    <row r="103640" spans="1:6" x14ac:dyDescent="0.3">
      <c r="A103640">
        <v>27705</v>
      </c>
      <c r="B103640" s="2">
        <v>44311.977416302987</v>
      </c>
      <c r="C103640">
        <v>258843</v>
      </c>
      <c r="D103640">
        <v>394819</v>
      </c>
      <c r="E103640">
        <v>23</v>
      </c>
      <c r="F103640" t="s">
        <v>59</v>
      </c>
    </row>
    <row r="103641" spans="1:6" x14ac:dyDescent="0.3">
      <c r="A103641">
        <v>43461</v>
      </c>
      <c r="B103641" s="2">
        <v>44318.892177993534</v>
      </c>
      <c r="C103641">
        <v>258843</v>
      </c>
      <c r="D103641">
        <v>97294</v>
      </c>
      <c r="E103641">
        <v>21</v>
      </c>
      <c r="F103641" t="s">
        <v>59</v>
      </c>
    </row>
    <row r="103642" spans="1:6" x14ac:dyDescent="0.3">
      <c r="A103642">
        <v>54796</v>
      </c>
      <c r="B103642" s="2">
        <v>44324.454603717153</v>
      </c>
      <c r="C103642">
        <v>258843</v>
      </c>
      <c r="D103642">
        <v>454895</v>
      </c>
      <c r="E103642">
        <v>10</v>
      </c>
      <c r="F103642" t="s">
        <v>60</v>
      </c>
    </row>
    <row r="103643" spans="1:6" x14ac:dyDescent="0.3">
      <c r="A103643">
        <v>5653</v>
      </c>
      <c r="B103643" s="2">
        <v>44294.729556634302</v>
      </c>
      <c r="C103643">
        <v>258885</v>
      </c>
      <c r="D103643">
        <v>250679</v>
      </c>
      <c r="E103643">
        <v>17</v>
      </c>
      <c r="F103643" t="s">
        <v>59</v>
      </c>
    </row>
    <row r="103644" spans="1:6" x14ac:dyDescent="0.3">
      <c r="A103644">
        <v>6101</v>
      </c>
      <c r="B103644" s="2">
        <v>44295.695576051781</v>
      </c>
      <c r="C103644">
        <v>258885</v>
      </c>
      <c r="D103644">
        <v>81558</v>
      </c>
      <c r="E103644">
        <v>16</v>
      </c>
      <c r="F103644" t="s">
        <v>60</v>
      </c>
    </row>
    <row r="103645" spans="1:6" x14ac:dyDescent="0.3">
      <c r="A103645">
        <v>18377</v>
      </c>
      <c r="B103645" s="2">
        <v>44307.706902912621</v>
      </c>
      <c r="C103645">
        <v>258885</v>
      </c>
      <c r="D103645">
        <v>230507</v>
      </c>
      <c r="E103645">
        <v>16</v>
      </c>
      <c r="F103645" t="s">
        <v>59</v>
      </c>
    </row>
    <row r="103646" spans="1:6" x14ac:dyDescent="0.3">
      <c r="A103646">
        <v>28210</v>
      </c>
      <c r="B103646" s="2">
        <v>44312.513132686079</v>
      </c>
      <c r="C103646">
        <v>258916</v>
      </c>
      <c r="D103646">
        <v>230507</v>
      </c>
      <c r="E103646">
        <v>12</v>
      </c>
      <c r="F103646" t="s">
        <v>59</v>
      </c>
    </row>
    <row r="103647" spans="1:6" x14ac:dyDescent="0.3">
      <c r="A103647">
        <v>46713</v>
      </c>
      <c r="B103647" s="2">
        <v>44320.670090614884</v>
      </c>
      <c r="C103647">
        <v>258916</v>
      </c>
      <c r="D103647">
        <v>411922</v>
      </c>
      <c r="E103647">
        <v>16</v>
      </c>
      <c r="F103647" t="s">
        <v>59</v>
      </c>
    </row>
    <row r="103648" spans="1:6" x14ac:dyDescent="0.3">
      <c r="A103648">
        <v>111257</v>
      </c>
      <c r="B103648" s="2">
        <v>44344.268796116499</v>
      </c>
      <c r="C103648">
        <v>258916</v>
      </c>
      <c r="D103648">
        <v>118549</v>
      </c>
      <c r="E103648">
        <v>6</v>
      </c>
      <c r="F103648" t="s">
        <v>60</v>
      </c>
    </row>
    <row r="103649" spans="1:6" x14ac:dyDescent="0.3">
      <c r="A103649">
        <v>129347</v>
      </c>
      <c r="B103649" s="2">
        <v>44348.671708737864</v>
      </c>
      <c r="C103649">
        <v>258916</v>
      </c>
      <c r="D103649">
        <v>470762</v>
      </c>
      <c r="E103649">
        <v>16</v>
      </c>
      <c r="F103649" t="s">
        <v>59</v>
      </c>
    </row>
    <row r="103650" spans="1:6" x14ac:dyDescent="0.3">
      <c r="A103650">
        <v>131171</v>
      </c>
      <c r="B103650" s="2">
        <v>44349.437080906144</v>
      </c>
      <c r="C103650">
        <v>258916</v>
      </c>
      <c r="D103650">
        <v>347008</v>
      </c>
      <c r="E103650">
        <v>10</v>
      </c>
      <c r="F103650" t="s">
        <v>59</v>
      </c>
    </row>
    <row r="103651" spans="1:6" x14ac:dyDescent="0.3">
      <c r="A103651">
        <v>140810</v>
      </c>
      <c r="B103651" s="2">
        <v>44352.416045307444</v>
      </c>
      <c r="C103651">
        <v>258916</v>
      </c>
      <c r="D103651">
        <v>217497</v>
      </c>
      <c r="E103651">
        <v>9</v>
      </c>
      <c r="F103651" t="s">
        <v>60</v>
      </c>
    </row>
    <row r="103652" spans="1:6" x14ac:dyDescent="0.3">
      <c r="A103652">
        <v>244217</v>
      </c>
      <c r="B103652" s="2">
        <v>44381.485624595465</v>
      </c>
      <c r="C103652">
        <v>258916</v>
      </c>
      <c r="D103652">
        <v>88863</v>
      </c>
      <c r="E103652">
        <v>11</v>
      </c>
      <c r="F103652" t="s">
        <v>59</v>
      </c>
    </row>
    <row r="103653" spans="1:6" x14ac:dyDescent="0.3">
      <c r="A103653">
        <v>261361</v>
      </c>
      <c r="B103653" s="2">
        <v>44387.147666666664</v>
      </c>
      <c r="C103653">
        <v>258916</v>
      </c>
      <c r="D103653">
        <v>153893</v>
      </c>
      <c r="E103653">
        <v>3</v>
      </c>
      <c r="F103653" t="s">
        <v>60</v>
      </c>
    </row>
    <row r="103654" spans="1:6" x14ac:dyDescent="0.3">
      <c r="A103654">
        <v>116883</v>
      </c>
      <c r="B103654" s="2">
        <v>44345.468999999997</v>
      </c>
      <c r="C103654">
        <v>258959</v>
      </c>
      <c r="D103654">
        <v>250679</v>
      </c>
      <c r="E103654">
        <v>11</v>
      </c>
      <c r="F103654" t="s">
        <v>60</v>
      </c>
    </row>
    <row r="103655" spans="1:6" x14ac:dyDescent="0.3">
      <c r="A103655">
        <v>131065</v>
      </c>
      <c r="B103655" s="2">
        <v>44349.298326860844</v>
      </c>
      <c r="C103655">
        <v>258959</v>
      </c>
      <c r="D103655">
        <v>347008</v>
      </c>
      <c r="E103655">
        <v>7</v>
      </c>
      <c r="F103655" t="s">
        <v>59</v>
      </c>
    </row>
    <row r="103656" spans="1:6" x14ac:dyDescent="0.3">
      <c r="A103656">
        <v>140877</v>
      </c>
      <c r="B103656" s="2">
        <v>44352.436999999998</v>
      </c>
      <c r="C103656">
        <v>258959</v>
      </c>
      <c r="D103656">
        <v>191893</v>
      </c>
      <c r="E103656">
        <v>10</v>
      </c>
      <c r="F103656" t="s">
        <v>60</v>
      </c>
    </row>
    <row r="103657" spans="1:6" x14ac:dyDescent="0.3">
      <c r="A103657">
        <v>147749</v>
      </c>
      <c r="B103657" s="2">
        <v>44353.969603564561</v>
      </c>
      <c r="C103657">
        <v>258959</v>
      </c>
      <c r="D103657">
        <v>21760</v>
      </c>
      <c r="E103657">
        <v>23</v>
      </c>
      <c r="F103657" t="s">
        <v>59</v>
      </c>
    </row>
    <row r="103658" spans="1:6" x14ac:dyDescent="0.3">
      <c r="A103658">
        <v>171944</v>
      </c>
      <c r="B103658" s="2">
        <v>44360.795800653097</v>
      </c>
      <c r="C103658">
        <v>258959</v>
      </c>
      <c r="D103658">
        <v>343491</v>
      </c>
      <c r="E103658">
        <v>19</v>
      </c>
      <c r="F103658" t="s">
        <v>59</v>
      </c>
    </row>
    <row r="103659" spans="1:6" x14ac:dyDescent="0.3">
      <c r="A103659">
        <v>178203</v>
      </c>
      <c r="B103659" s="2">
        <v>44363.316126213591</v>
      </c>
      <c r="C103659">
        <v>258959</v>
      </c>
      <c r="D103659">
        <v>183290</v>
      </c>
      <c r="E103659">
        <v>7</v>
      </c>
      <c r="F103659" t="s">
        <v>59</v>
      </c>
    </row>
    <row r="103660" spans="1:6" x14ac:dyDescent="0.3">
      <c r="A103660">
        <v>206570</v>
      </c>
      <c r="B103660" s="2">
        <v>44371.230365695796</v>
      </c>
      <c r="C103660">
        <v>258959</v>
      </c>
      <c r="D103660">
        <v>204220</v>
      </c>
      <c r="E103660">
        <v>5</v>
      </c>
      <c r="F103660" t="s">
        <v>59</v>
      </c>
    </row>
    <row r="103661" spans="1:6" x14ac:dyDescent="0.3">
      <c r="A103661">
        <v>138600</v>
      </c>
      <c r="B103661" s="2">
        <v>44351.790640776693</v>
      </c>
      <c r="C103661">
        <v>258966</v>
      </c>
      <c r="D103661">
        <v>86587</v>
      </c>
      <c r="E103661">
        <v>18</v>
      </c>
      <c r="F103661" t="s">
        <v>60</v>
      </c>
    </row>
    <row r="103662" spans="1:6" x14ac:dyDescent="0.3">
      <c r="A103662">
        <v>145582</v>
      </c>
      <c r="B103662" s="2">
        <v>44353.584032715844</v>
      </c>
      <c r="C103662">
        <v>258966</v>
      </c>
      <c r="D103662">
        <v>473327</v>
      </c>
      <c r="E103662">
        <v>14</v>
      </c>
      <c r="F103662" t="s">
        <v>59</v>
      </c>
    </row>
    <row r="103663" spans="1:6" x14ac:dyDescent="0.3">
      <c r="A103663">
        <v>181657</v>
      </c>
      <c r="B103663" s="2">
        <v>44364.632064724916</v>
      </c>
      <c r="C103663">
        <v>258966</v>
      </c>
      <c r="D103663">
        <v>40049</v>
      </c>
      <c r="E103663">
        <v>15</v>
      </c>
      <c r="F103663" t="s">
        <v>59</v>
      </c>
    </row>
    <row r="103664" spans="1:6" x14ac:dyDescent="0.3">
      <c r="A103664">
        <v>184048</v>
      </c>
      <c r="B103664" s="2">
        <v>44365.068957928801</v>
      </c>
      <c r="C103664">
        <v>258966</v>
      </c>
      <c r="D103664">
        <v>250679</v>
      </c>
      <c r="E103664">
        <v>1</v>
      </c>
      <c r="F103664" t="s">
        <v>60</v>
      </c>
    </row>
    <row r="103665" spans="1:6" x14ac:dyDescent="0.3">
      <c r="A103665">
        <v>189651</v>
      </c>
      <c r="B103665" s="2">
        <v>44366.524666666664</v>
      </c>
      <c r="C103665">
        <v>258966</v>
      </c>
      <c r="D103665">
        <v>290088</v>
      </c>
      <c r="E103665">
        <v>12</v>
      </c>
      <c r="F103665" t="s">
        <v>60</v>
      </c>
    </row>
    <row r="103666" spans="1:6" x14ac:dyDescent="0.3">
      <c r="A103666">
        <v>213609</v>
      </c>
      <c r="B103666" s="2">
        <v>44373.12244026002</v>
      </c>
      <c r="C103666">
        <v>258966</v>
      </c>
      <c r="D103666">
        <v>331472</v>
      </c>
      <c r="E103666">
        <v>2</v>
      </c>
      <c r="F103666" t="s">
        <v>60</v>
      </c>
    </row>
    <row r="103667" spans="1:6" x14ac:dyDescent="0.3">
      <c r="A103667">
        <v>224150</v>
      </c>
      <c r="B103667" s="2">
        <v>44375.632064724916</v>
      </c>
      <c r="C103667">
        <v>258966</v>
      </c>
      <c r="D103667">
        <v>111368</v>
      </c>
      <c r="E103667">
        <v>15</v>
      </c>
      <c r="F103667" t="s">
        <v>59</v>
      </c>
    </row>
    <row r="103668" spans="1:6" x14ac:dyDescent="0.3">
      <c r="A103668">
        <v>251934</v>
      </c>
      <c r="B103668" s="2">
        <v>44383.942744336564</v>
      </c>
      <c r="C103668">
        <v>258966</v>
      </c>
      <c r="D103668">
        <v>411922</v>
      </c>
      <c r="E103668">
        <v>22</v>
      </c>
      <c r="F103668" t="s">
        <v>59</v>
      </c>
    </row>
    <row r="103669" spans="1:6" x14ac:dyDescent="0.3">
      <c r="A103669">
        <v>263070</v>
      </c>
      <c r="B103669" s="2">
        <v>44387.635300970869</v>
      </c>
      <c r="C103669">
        <v>258966</v>
      </c>
      <c r="D103669">
        <v>198326</v>
      </c>
      <c r="E103669">
        <v>15</v>
      </c>
      <c r="F103669" t="s">
        <v>60</v>
      </c>
    </row>
    <row r="103670" spans="1:6" x14ac:dyDescent="0.3">
      <c r="A103670">
        <v>277810</v>
      </c>
      <c r="B103670" s="2">
        <v>44391.805203883494</v>
      </c>
      <c r="C103670">
        <v>258966</v>
      </c>
      <c r="D103670">
        <v>460633</v>
      </c>
      <c r="E103670">
        <v>19</v>
      </c>
      <c r="F103670" t="s">
        <v>59</v>
      </c>
    </row>
    <row r="103671" spans="1:6" x14ac:dyDescent="0.3">
      <c r="A103671">
        <v>282724</v>
      </c>
      <c r="B103671" s="2">
        <v>44393.612647249189</v>
      </c>
      <c r="C103671">
        <v>258966</v>
      </c>
      <c r="D103671">
        <v>351192</v>
      </c>
      <c r="E103671">
        <v>14</v>
      </c>
      <c r="F103671" t="s">
        <v>60</v>
      </c>
    </row>
    <row r="103672" spans="1:6" x14ac:dyDescent="0.3">
      <c r="A103672">
        <v>287118</v>
      </c>
      <c r="B103672" s="2">
        <v>44394.575430420708</v>
      </c>
      <c r="C103672">
        <v>258966</v>
      </c>
      <c r="D103672">
        <v>251823</v>
      </c>
      <c r="E103672">
        <v>13</v>
      </c>
      <c r="F103672" t="s">
        <v>60</v>
      </c>
    </row>
    <row r="103673" spans="1:6" x14ac:dyDescent="0.3">
      <c r="A103673">
        <v>288934</v>
      </c>
      <c r="B103673" s="2">
        <v>44394.858601941742</v>
      </c>
      <c r="C103673">
        <v>258966</v>
      </c>
      <c r="D103673">
        <v>21407</v>
      </c>
      <c r="E103673">
        <v>20</v>
      </c>
      <c r="F103673" t="s">
        <v>60</v>
      </c>
    </row>
    <row r="103674" spans="1:6" x14ac:dyDescent="0.3">
      <c r="A103674">
        <v>291568</v>
      </c>
      <c r="B103674" s="2">
        <v>44395.702627643666</v>
      </c>
      <c r="C103674">
        <v>258966</v>
      </c>
      <c r="D103674">
        <v>301748</v>
      </c>
      <c r="E103674">
        <v>16</v>
      </c>
      <c r="F103674" t="s">
        <v>59</v>
      </c>
    </row>
    <row r="103675" spans="1:6" x14ac:dyDescent="0.3">
      <c r="A103675">
        <v>32305</v>
      </c>
      <c r="B103675" s="2">
        <v>44314.820980582524</v>
      </c>
      <c r="C103675">
        <v>258968</v>
      </c>
      <c r="D103675">
        <v>3528</v>
      </c>
      <c r="E103675">
        <v>19</v>
      </c>
      <c r="F103675" t="s">
        <v>59</v>
      </c>
    </row>
    <row r="103676" spans="1:6" x14ac:dyDescent="0.3">
      <c r="A103676">
        <v>44390</v>
      </c>
      <c r="B103676" s="2">
        <v>44319.578262135925</v>
      </c>
      <c r="C103676">
        <v>258968</v>
      </c>
      <c r="D103676">
        <v>388561</v>
      </c>
      <c r="E103676">
        <v>13</v>
      </c>
      <c r="F103676" t="s">
        <v>59</v>
      </c>
    </row>
    <row r="103677" spans="1:6" x14ac:dyDescent="0.3">
      <c r="A103677">
        <v>77487</v>
      </c>
      <c r="B103677" s="2">
        <v>44332.621875667595</v>
      </c>
      <c r="C103677">
        <v>258968</v>
      </c>
      <c r="D103677">
        <v>276749</v>
      </c>
      <c r="E103677">
        <v>14</v>
      </c>
      <c r="F103677" t="s">
        <v>59</v>
      </c>
    </row>
    <row r="103678" spans="1:6" x14ac:dyDescent="0.3">
      <c r="A103678">
        <v>80300</v>
      </c>
      <c r="B103678" s="2">
        <v>44333.627333333337</v>
      </c>
      <c r="C103678">
        <v>258968</v>
      </c>
      <c r="D103678">
        <v>466283</v>
      </c>
      <c r="E103678">
        <v>15</v>
      </c>
      <c r="F103678" t="s">
        <v>59</v>
      </c>
    </row>
    <row r="103679" spans="1:6" x14ac:dyDescent="0.3">
      <c r="A103679">
        <v>90924</v>
      </c>
      <c r="B103679" s="2">
        <v>44337.833925566345</v>
      </c>
      <c r="C103679">
        <v>258968</v>
      </c>
      <c r="D103679">
        <v>439981</v>
      </c>
      <c r="E103679">
        <v>20</v>
      </c>
      <c r="F103679" t="s">
        <v>60</v>
      </c>
    </row>
    <row r="103680" spans="1:6" x14ac:dyDescent="0.3">
      <c r="A103680">
        <v>130832</v>
      </c>
      <c r="B103680" s="2">
        <v>44349.032954692557</v>
      </c>
      <c r="C103680">
        <v>258968</v>
      </c>
      <c r="D103680">
        <v>250679</v>
      </c>
      <c r="E103680">
        <v>0</v>
      </c>
      <c r="F103680" t="s">
        <v>59</v>
      </c>
    </row>
    <row r="103681" spans="1:6" x14ac:dyDescent="0.3">
      <c r="A103681">
        <v>150761</v>
      </c>
      <c r="B103681" s="2">
        <v>44355.400268608413</v>
      </c>
      <c r="C103681">
        <v>258968</v>
      </c>
      <c r="D103681">
        <v>158978</v>
      </c>
      <c r="E103681">
        <v>9</v>
      </c>
      <c r="F103681" t="s">
        <v>59</v>
      </c>
    </row>
    <row r="103682" spans="1:6" x14ac:dyDescent="0.3">
      <c r="A103682">
        <v>155407</v>
      </c>
      <c r="B103682" s="2">
        <v>44356.801563106797</v>
      </c>
      <c r="C103682">
        <v>258968</v>
      </c>
      <c r="D103682">
        <v>246071</v>
      </c>
      <c r="E103682">
        <v>19</v>
      </c>
      <c r="F103682" t="s">
        <v>59</v>
      </c>
    </row>
    <row r="103683" spans="1:6" x14ac:dyDescent="0.3">
      <c r="A103683">
        <v>159258</v>
      </c>
      <c r="B103683" s="2">
        <v>44358.062080906151</v>
      </c>
      <c r="C103683">
        <v>258968</v>
      </c>
      <c r="D103683">
        <v>411922</v>
      </c>
      <c r="E103683">
        <v>1</v>
      </c>
      <c r="F103683" t="s">
        <v>60</v>
      </c>
    </row>
    <row r="103684" spans="1:6" x14ac:dyDescent="0.3">
      <c r="A103684">
        <v>172917</v>
      </c>
      <c r="B103684" s="2">
        <v>44360.971466019422</v>
      </c>
      <c r="C103684">
        <v>258968</v>
      </c>
      <c r="D103684">
        <v>84465</v>
      </c>
      <c r="E103684">
        <v>23</v>
      </c>
      <c r="F103684" t="s">
        <v>59</v>
      </c>
    </row>
    <row r="103685" spans="1:6" x14ac:dyDescent="0.3">
      <c r="A103685">
        <v>181992</v>
      </c>
      <c r="B103685" s="2">
        <v>44364.685058252428</v>
      </c>
      <c r="C103685">
        <v>258968</v>
      </c>
      <c r="D103685">
        <v>238134</v>
      </c>
      <c r="E103685">
        <v>16</v>
      </c>
      <c r="F103685" t="s">
        <v>59</v>
      </c>
    </row>
    <row r="103686" spans="1:6" x14ac:dyDescent="0.3">
      <c r="A103686">
        <v>187682</v>
      </c>
      <c r="B103686" s="2">
        <v>44365.901886731393</v>
      </c>
      <c r="C103686">
        <v>258968</v>
      </c>
      <c r="D103686">
        <v>111368</v>
      </c>
      <c r="E103686">
        <v>21</v>
      </c>
      <c r="F103686" t="s">
        <v>60</v>
      </c>
    </row>
    <row r="103687" spans="1:6" x14ac:dyDescent="0.3">
      <c r="A103687">
        <v>191766</v>
      </c>
      <c r="B103687" s="2">
        <v>44366.806417475731</v>
      </c>
      <c r="C103687">
        <v>258968</v>
      </c>
      <c r="D103687">
        <v>380039</v>
      </c>
      <c r="E103687">
        <v>19</v>
      </c>
      <c r="F103687" t="s">
        <v>60</v>
      </c>
    </row>
    <row r="103688" spans="1:6" x14ac:dyDescent="0.3">
      <c r="A103688">
        <v>195281</v>
      </c>
      <c r="B103688" s="2">
        <v>44367.680654316842</v>
      </c>
      <c r="C103688">
        <v>258968</v>
      </c>
      <c r="D103688">
        <v>104437</v>
      </c>
      <c r="E103688">
        <v>16</v>
      </c>
      <c r="F103688" t="s">
        <v>59</v>
      </c>
    </row>
    <row r="103689" spans="1:6" x14ac:dyDescent="0.3">
      <c r="A103689">
        <v>246218</v>
      </c>
      <c r="B103689" s="2">
        <v>44381.814508090618</v>
      </c>
      <c r="C103689">
        <v>258968</v>
      </c>
      <c r="D103689">
        <v>88863</v>
      </c>
      <c r="E103689">
        <v>19</v>
      </c>
      <c r="F103689" t="s">
        <v>59</v>
      </c>
    </row>
    <row r="103690" spans="1:6" x14ac:dyDescent="0.3">
      <c r="A103690">
        <v>275288</v>
      </c>
      <c r="B103690" s="2">
        <v>44390.848488673138</v>
      </c>
      <c r="C103690">
        <v>258968</v>
      </c>
      <c r="D103690">
        <v>422512</v>
      </c>
      <c r="E103690">
        <v>20</v>
      </c>
      <c r="F103690" t="s">
        <v>59</v>
      </c>
    </row>
    <row r="103691" spans="1:6" x14ac:dyDescent="0.3">
      <c r="A103691">
        <v>287460</v>
      </c>
      <c r="B103691" s="2">
        <v>44394.623569579293</v>
      </c>
      <c r="C103691">
        <v>258968</v>
      </c>
      <c r="D103691">
        <v>412795</v>
      </c>
      <c r="E103691">
        <v>14</v>
      </c>
      <c r="F103691" t="s">
        <v>60</v>
      </c>
    </row>
    <row r="103692" spans="1:6" x14ac:dyDescent="0.3">
      <c r="A103692">
        <v>13346</v>
      </c>
      <c r="B103692" s="2">
        <v>44303.711264381847</v>
      </c>
      <c r="C103692">
        <v>258990</v>
      </c>
      <c r="D103692">
        <v>267896</v>
      </c>
      <c r="E103692">
        <v>17</v>
      </c>
      <c r="F103692" t="s">
        <v>60</v>
      </c>
    </row>
    <row r="103693" spans="1:6" x14ac:dyDescent="0.3">
      <c r="A103693">
        <v>47676</v>
      </c>
      <c r="B103693" s="2">
        <v>44320.892177993534</v>
      </c>
      <c r="C103693">
        <v>258990</v>
      </c>
      <c r="D103693">
        <v>341333</v>
      </c>
      <c r="E103693">
        <v>21</v>
      </c>
      <c r="F103693" t="s">
        <v>59</v>
      </c>
    </row>
    <row r="103694" spans="1:6" x14ac:dyDescent="0.3">
      <c r="A103694">
        <v>57022</v>
      </c>
      <c r="B103694" s="2">
        <v>44324.95989867855</v>
      </c>
      <c r="C103694">
        <v>258990</v>
      </c>
      <c r="D103694">
        <v>250679</v>
      </c>
      <c r="E103694">
        <v>23</v>
      </c>
      <c r="F103694" t="s">
        <v>60</v>
      </c>
    </row>
    <row r="103695" spans="1:6" x14ac:dyDescent="0.3">
      <c r="A103695">
        <v>59188</v>
      </c>
      <c r="B103695" s="2">
        <v>44325.761110032363</v>
      </c>
      <c r="C103695">
        <v>258990</v>
      </c>
      <c r="D103695">
        <v>38593</v>
      </c>
      <c r="E103695">
        <v>18</v>
      </c>
      <c r="F103695" t="s">
        <v>59</v>
      </c>
    </row>
    <row r="103696" spans="1:6" x14ac:dyDescent="0.3">
      <c r="A103696">
        <v>120782</v>
      </c>
      <c r="B103696" s="2">
        <v>44346.01515533981</v>
      </c>
      <c r="C103696">
        <v>258990</v>
      </c>
      <c r="D103696">
        <v>179296</v>
      </c>
      <c r="E103696">
        <v>0</v>
      </c>
      <c r="F103696" t="s">
        <v>59</v>
      </c>
    </row>
    <row r="103697" spans="1:6" x14ac:dyDescent="0.3">
      <c r="A103697">
        <v>217533</v>
      </c>
      <c r="B103697" s="2">
        <v>44373.874378640779</v>
      </c>
      <c r="C103697">
        <v>258990</v>
      </c>
      <c r="D103697">
        <v>301748</v>
      </c>
      <c r="E103697">
        <v>20</v>
      </c>
      <c r="F103697" t="s">
        <v>60</v>
      </c>
    </row>
    <row r="103698" spans="1:6" x14ac:dyDescent="0.3">
      <c r="A103698">
        <v>251638</v>
      </c>
      <c r="B103698" s="2">
        <v>44383.866288025893</v>
      </c>
      <c r="C103698">
        <v>258990</v>
      </c>
      <c r="D103698">
        <v>347393</v>
      </c>
      <c r="E103698">
        <v>20</v>
      </c>
      <c r="F103698" t="s">
        <v>59</v>
      </c>
    </row>
    <row r="103699" spans="1:6" x14ac:dyDescent="0.3">
      <c r="A103699">
        <v>265210</v>
      </c>
      <c r="B103699" s="2">
        <v>44387.892666402171</v>
      </c>
      <c r="C103699">
        <v>258990</v>
      </c>
      <c r="D103699">
        <v>84382</v>
      </c>
      <c r="E103699">
        <v>21</v>
      </c>
      <c r="F103699" t="s">
        <v>60</v>
      </c>
    </row>
    <row r="103700" spans="1:6" x14ac:dyDescent="0.3">
      <c r="A103700">
        <v>302765</v>
      </c>
      <c r="B103700" s="2">
        <v>44399.605770226539</v>
      </c>
      <c r="C103700">
        <v>258990</v>
      </c>
      <c r="D103700">
        <v>419338</v>
      </c>
      <c r="E103700">
        <v>14</v>
      </c>
      <c r="F103700" t="s">
        <v>59</v>
      </c>
    </row>
    <row r="103701" spans="1:6" x14ac:dyDescent="0.3">
      <c r="A103701">
        <v>358667</v>
      </c>
      <c r="B103701" s="2">
        <v>44415.401257362588</v>
      </c>
      <c r="C103701">
        <v>258990</v>
      </c>
      <c r="D103701">
        <v>351192</v>
      </c>
      <c r="E103701">
        <v>9</v>
      </c>
      <c r="F103701" t="s">
        <v>60</v>
      </c>
    </row>
    <row r="103702" spans="1:6" x14ac:dyDescent="0.3">
      <c r="A103702">
        <v>388068</v>
      </c>
      <c r="B103702" s="2">
        <v>44423.76920064725</v>
      </c>
      <c r="C103702">
        <v>258990</v>
      </c>
      <c r="D103702">
        <v>387595</v>
      </c>
      <c r="E103702">
        <v>18</v>
      </c>
      <c r="F103702" t="s">
        <v>59</v>
      </c>
    </row>
    <row r="103703" spans="1:6" x14ac:dyDescent="0.3">
      <c r="A103703">
        <v>401198</v>
      </c>
      <c r="B103703" s="2">
        <v>44428.712566343042</v>
      </c>
      <c r="C103703">
        <v>258990</v>
      </c>
      <c r="D103703">
        <v>230507</v>
      </c>
      <c r="E103703">
        <v>17</v>
      </c>
      <c r="F103703" t="s">
        <v>60</v>
      </c>
    </row>
    <row r="103704" spans="1:6" x14ac:dyDescent="0.3">
      <c r="A103704">
        <v>42557</v>
      </c>
      <c r="B103704" s="2">
        <v>44318.711352750805</v>
      </c>
      <c r="C103704">
        <v>258998</v>
      </c>
      <c r="D103704">
        <v>21760</v>
      </c>
      <c r="E103704">
        <v>17</v>
      </c>
      <c r="F103704" t="s">
        <v>59</v>
      </c>
    </row>
    <row r="103705" spans="1:6" x14ac:dyDescent="0.3">
      <c r="A103705">
        <v>74636</v>
      </c>
      <c r="B103705" s="2">
        <v>44331.727533980578</v>
      </c>
      <c r="C103705">
        <v>258998</v>
      </c>
      <c r="D103705">
        <v>347393</v>
      </c>
      <c r="E103705">
        <v>17</v>
      </c>
      <c r="F103705" t="s">
        <v>60</v>
      </c>
    </row>
    <row r="103706" spans="1:6" x14ac:dyDescent="0.3">
      <c r="A103706">
        <v>121253</v>
      </c>
      <c r="B103706" s="2">
        <v>44346.160985137489</v>
      </c>
      <c r="C103706">
        <v>258998</v>
      </c>
      <c r="D103706">
        <v>88863</v>
      </c>
      <c r="E103706">
        <v>3</v>
      </c>
      <c r="F103706" t="s">
        <v>59</v>
      </c>
    </row>
    <row r="103707" spans="1:6" x14ac:dyDescent="0.3">
      <c r="A103707">
        <v>138768</v>
      </c>
      <c r="B103707" s="2">
        <v>44351.811676375401</v>
      </c>
      <c r="C103707">
        <v>258998</v>
      </c>
      <c r="D103707">
        <v>241927</v>
      </c>
      <c r="E103707">
        <v>19</v>
      </c>
      <c r="F103707" t="s">
        <v>60</v>
      </c>
    </row>
    <row r="103708" spans="1:6" x14ac:dyDescent="0.3">
      <c r="A103708">
        <v>151807</v>
      </c>
      <c r="B103708" s="2">
        <v>44355.696666666663</v>
      </c>
      <c r="C103708">
        <v>258998</v>
      </c>
      <c r="D103708">
        <v>155428</v>
      </c>
      <c r="E103708">
        <v>16</v>
      </c>
      <c r="F103708" t="s">
        <v>59</v>
      </c>
    </row>
    <row r="103709" spans="1:6" x14ac:dyDescent="0.3">
      <c r="A103709">
        <v>165952</v>
      </c>
      <c r="B103709" s="2">
        <v>44359.680608414237</v>
      </c>
      <c r="C103709">
        <v>258998</v>
      </c>
      <c r="D103709">
        <v>411922</v>
      </c>
      <c r="E103709">
        <v>16</v>
      </c>
      <c r="F103709" t="s">
        <v>60</v>
      </c>
    </row>
    <row r="103710" spans="1:6" x14ac:dyDescent="0.3">
      <c r="A103710">
        <v>181852</v>
      </c>
      <c r="B103710" s="2">
        <v>44364.65957281553</v>
      </c>
      <c r="C103710">
        <v>258998</v>
      </c>
      <c r="D103710">
        <v>18748</v>
      </c>
      <c r="E103710">
        <v>15</v>
      </c>
      <c r="F103710" t="s">
        <v>59</v>
      </c>
    </row>
    <row r="103711" spans="1:6" x14ac:dyDescent="0.3">
      <c r="A103711">
        <v>191491</v>
      </c>
      <c r="B103711" s="2">
        <v>44366.774071474349</v>
      </c>
      <c r="C103711">
        <v>258998</v>
      </c>
      <c r="D103711">
        <v>463226</v>
      </c>
      <c r="E103711">
        <v>18</v>
      </c>
      <c r="F103711" t="s">
        <v>60</v>
      </c>
    </row>
    <row r="103712" spans="1:6" x14ac:dyDescent="0.3">
      <c r="A103712">
        <v>194386</v>
      </c>
      <c r="B103712" s="2">
        <v>44367.551158576047</v>
      </c>
      <c r="C103712">
        <v>258998</v>
      </c>
      <c r="D103712">
        <v>158978</v>
      </c>
      <c r="E103712">
        <v>13</v>
      </c>
      <c r="F103712" t="s">
        <v>59</v>
      </c>
    </row>
    <row r="103713" spans="1:6" x14ac:dyDescent="0.3">
      <c r="A103713">
        <v>199811</v>
      </c>
      <c r="B103713" s="2">
        <v>44368.884491909383</v>
      </c>
      <c r="C103713">
        <v>258998</v>
      </c>
      <c r="D103713">
        <v>133413</v>
      </c>
      <c r="E103713">
        <v>21</v>
      </c>
      <c r="F103713" t="s">
        <v>59</v>
      </c>
    </row>
    <row r="103714" spans="1:6" x14ac:dyDescent="0.3">
      <c r="A103714">
        <v>229878</v>
      </c>
      <c r="B103714" s="2">
        <v>44377.530122977347</v>
      </c>
      <c r="C103714">
        <v>258998</v>
      </c>
      <c r="D103714">
        <v>264283</v>
      </c>
      <c r="E103714">
        <v>12</v>
      </c>
      <c r="F103714" t="s">
        <v>59</v>
      </c>
    </row>
    <row r="103715" spans="1:6" x14ac:dyDescent="0.3">
      <c r="A103715">
        <v>237006</v>
      </c>
      <c r="B103715" s="2">
        <v>44379.774459546927</v>
      </c>
      <c r="C103715">
        <v>258998</v>
      </c>
      <c r="D103715">
        <v>330333</v>
      </c>
      <c r="E103715">
        <v>18</v>
      </c>
      <c r="F103715" t="s">
        <v>60</v>
      </c>
    </row>
    <row r="103716" spans="1:6" x14ac:dyDescent="0.3">
      <c r="A103716">
        <v>303393</v>
      </c>
      <c r="B103716" s="2">
        <v>44399.709734627831</v>
      </c>
      <c r="C103716">
        <v>258998</v>
      </c>
      <c r="D103716">
        <v>351192</v>
      </c>
      <c r="E103716">
        <v>17</v>
      </c>
      <c r="F103716" t="s">
        <v>59</v>
      </c>
    </row>
    <row r="103717" spans="1:6" x14ac:dyDescent="0.3">
      <c r="A103717">
        <v>314685</v>
      </c>
      <c r="B103717" s="2">
        <v>44402.620737864076</v>
      </c>
      <c r="C103717">
        <v>258998</v>
      </c>
      <c r="D103717">
        <v>314516</v>
      </c>
      <c r="E103717">
        <v>14</v>
      </c>
      <c r="F103717" t="s">
        <v>59</v>
      </c>
    </row>
    <row r="103718" spans="1:6" x14ac:dyDescent="0.3">
      <c r="A103718">
        <v>210865</v>
      </c>
      <c r="B103718" s="2">
        <v>44372.609006472492</v>
      </c>
      <c r="C103718">
        <v>259029</v>
      </c>
      <c r="D103718">
        <v>68023</v>
      </c>
      <c r="E103718">
        <v>14</v>
      </c>
      <c r="F103718" t="s">
        <v>60</v>
      </c>
    </row>
    <row r="103719" spans="1:6" x14ac:dyDescent="0.3">
      <c r="A103719">
        <v>214168</v>
      </c>
      <c r="B103719" s="2">
        <v>44373.333323160499</v>
      </c>
      <c r="C103719">
        <v>259029</v>
      </c>
      <c r="D103719">
        <v>321552</v>
      </c>
      <c r="E103719">
        <v>7</v>
      </c>
      <c r="F103719" t="s">
        <v>60</v>
      </c>
    </row>
    <row r="103720" spans="1:6" x14ac:dyDescent="0.3">
      <c r="A103720">
        <v>256987</v>
      </c>
      <c r="B103720" s="2">
        <v>44386.021627831717</v>
      </c>
      <c r="C103720">
        <v>259029</v>
      </c>
      <c r="D103720">
        <v>158978</v>
      </c>
      <c r="E103720">
        <v>0</v>
      </c>
      <c r="F103720" t="s">
        <v>60</v>
      </c>
    </row>
    <row r="103721" spans="1:6" x14ac:dyDescent="0.3">
      <c r="A103721">
        <v>259514</v>
      </c>
      <c r="B103721" s="2">
        <v>44386.791854368937</v>
      </c>
      <c r="C103721">
        <v>259029</v>
      </c>
      <c r="D103721">
        <v>462084</v>
      </c>
      <c r="E103721">
        <v>19</v>
      </c>
      <c r="F103721" t="s">
        <v>60</v>
      </c>
    </row>
    <row r="103722" spans="1:6" x14ac:dyDescent="0.3">
      <c r="A103722">
        <v>277003</v>
      </c>
      <c r="B103722" s="2">
        <v>44391.672113268614</v>
      </c>
      <c r="C103722">
        <v>259029</v>
      </c>
      <c r="D103722">
        <v>19525</v>
      </c>
      <c r="E103722">
        <v>16</v>
      </c>
      <c r="F103722" t="s">
        <v>59</v>
      </c>
    </row>
    <row r="103723" spans="1:6" x14ac:dyDescent="0.3">
      <c r="A103723">
        <v>278577</v>
      </c>
      <c r="B103723" s="2">
        <v>44391.964993527508</v>
      </c>
      <c r="C103723">
        <v>259029</v>
      </c>
      <c r="D103723">
        <v>230507</v>
      </c>
      <c r="E103723">
        <v>23</v>
      </c>
      <c r="F103723" t="s">
        <v>59</v>
      </c>
    </row>
    <row r="103724" spans="1:6" x14ac:dyDescent="0.3">
      <c r="A103724">
        <v>301103</v>
      </c>
      <c r="B103724" s="2">
        <v>44398.812889967638</v>
      </c>
      <c r="C103724">
        <v>259029</v>
      </c>
      <c r="D103724">
        <v>347393</v>
      </c>
      <c r="E103724">
        <v>19</v>
      </c>
      <c r="F103724" t="s">
        <v>59</v>
      </c>
    </row>
    <row r="103725" spans="1:6" x14ac:dyDescent="0.3">
      <c r="A103725">
        <v>315654</v>
      </c>
      <c r="B103725" s="2">
        <v>44402.740074433663</v>
      </c>
      <c r="C103725">
        <v>259029</v>
      </c>
      <c r="D103725">
        <v>280809</v>
      </c>
      <c r="E103725">
        <v>17</v>
      </c>
      <c r="F103725" t="s">
        <v>59</v>
      </c>
    </row>
    <row r="103726" spans="1:6" x14ac:dyDescent="0.3">
      <c r="A103726">
        <v>362821</v>
      </c>
      <c r="B103726" s="2">
        <v>44416.139408551287</v>
      </c>
      <c r="C103726">
        <v>259029</v>
      </c>
      <c r="D103726">
        <v>250679</v>
      </c>
      <c r="E103726">
        <v>3</v>
      </c>
      <c r="F103726" t="s">
        <v>59</v>
      </c>
    </row>
    <row r="103727" spans="1:6" x14ac:dyDescent="0.3">
      <c r="A103727">
        <v>369942</v>
      </c>
      <c r="B103727" s="2">
        <v>44418.600915857605</v>
      </c>
      <c r="C103727">
        <v>259029</v>
      </c>
      <c r="D103727">
        <v>227775</v>
      </c>
      <c r="E103727">
        <v>14</v>
      </c>
      <c r="F103727" t="s">
        <v>59</v>
      </c>
    </row>
    <row r="103728" spans="1:6" x14ac:dyDescent="0.3">
      <c r="A103728">
        <v>418398</v>
      </c>
      <c r="B103728" s="2">
        <v>44433.932631067961</v>
      </c>
      <c r="C103728">
        <v>259029</v>
      </c>
      <c r="D103728">
        <v>258219</v>
      </c>
      <c r="E103728">
        <v>22</v>
      </c>
      <c r="F103728" t="s">
        <v>59</v>
      </c>
    </row>
    <row r="103729" spans="1:6" x14ac:dyDescent="0.3">
      <c r="A103729">
        <v>422311</v>
      </c>
      <c r="B103729" s="2">
        <v>44436.34360789819</v>
      </c>
      <c r="C103729">
        <v>259029</v>
      </c>
      <c r="D103729">
        <v>249086</v>
      </c>
      <c r="E103729">
        <v>8</v>
      </c>
      <c r="F103729" t="s">
        <v>60</v>
      </c>
    </row>
    <row r="103730" spans="1:6" x14ac:dyDescent="0.3">
      <c r="A103730">
        <v>223526</v>
      </c>
      <c r="B103730" s="2">
        <v>44375.490478964399</v>
      </c>
      <c r="C103730">
        <v>259078</v>
      </c>
      <c r="D103730">
        <v>127233</v>
      </c>
      <c r="E103730">
        <v>11</v>
      </c>
      <c r="F103730" t="s">
        <v>59</v>
      </c>
    </row>
    <row r="103731" spans="1:6" x14ac:dyDescent="0.3">
      <c r="A103731">
        <v>249245</v>
      </c>
      <c r="B103731" s="2">
        <v>44382.902999999998</v>
      </c>
      <c r="C103731">
        <v>259078</v>
      </c>
      <c r="D103731">
        <v>454895</v>
      </c>
      <c r="E103731">
        <v>21</v>
      </c>
      <c r="F103731" t="s">
        <v>59</v>
      </c>
    </row>
    <row r="103732" spans="1:6" x14ac:dyDescent="0.3">
      <c r="A103732">
        <v>254177</v>
      </c>
      <c r="B103732" s="2">
        <v>44384.891773462783</v>
      </c>
      <c r="C103732">
        <v>259078</v>
      </c>
      <c r="D103732">
        <v>214224</v>
      </c>
      <c r="E103732">
        <v>21</v>
      </c>
      <c r="F103732" t="s">
        <v>59</v>
      </c>
    </row>
    <row r="103733" spans="1:6" x14ac:dyDescent="0.3">
      <c r="A103733">
        <v>275483</v>
      </c>
      <c r="B103733" s="2">
        <v>44390.886919093849</v>
      </c>
      <c r="C103733">
        <v>259078</v>
      </c>
      <c r="D103733">
        <v>411922</v>
      </c>
      <c r="E103733">
        <v>21</v>
      </c>
      <c r="F103733" t="s">
        <v>59</v>
      </c>
    </row>
    <row r="103734" spans="1:6" x14ac:dyDescent="0.3">
      <c r="A103734">
        <v>291885</v>
      </c>
      <c r="B103734" s="2">
        <v>44395.744524271846</v>
      </c>
      <c r="C103734">
        <v>259078</v>
      </c>
      <c r="D103734">
        <v>230507</v>
      </c>
      <c r="E103734">
        <v>17</v>
      </c>
      <c r="F103734" t="s">
        <v>59</v>
      </c>
    </row>
    <row r="103735" spans="1:6" x14ac:dyDescent="0.3">
      <c r="A103735">
        <v>309154</v>
      </c>
      <c r="B103735" s="2">
        <v>44401.249641407514</v>
      </c>
      <c r="C103735">
        <v>259078</v>
      </c>
      <c r="D103735">
        <v>118549</v>
      </c>
      <c r="E103735">
        <v>5</v>
      </c>
      <c r="F103735" t="s">
        <v>60</v>
      </c>
    </row>
    <row r="103736" spans="1:6" x14ac:dyDescent="0.3">
      <c r="A103736">
        <v>321382</v>
      </c>
      <c r="B103736" s="2">
        <v>44404.665236245957</v>
      </c>
      <c r="C103736">
        <v>259078</v>
      </c>
      <c r="D103736">
        <v>153893</v>
      </c>
      <c r="E103736">
        <v>15</v>
      </c>
      <c r="F103736" t="s">
        <v>59</v>
      </c>
    </row>
    <row r="103737" spans="1:6" x14ac:dyDescent="0.3">
      <c r="A103737">
        <v>337567</v>
      </c>
      <c r="B103737" s="2">
        <v>44408.92843409528</v>
      </c>
      <c r="C103737">
        <v>259078</v>
      </c>
      <c r="D103737">
        <v>68493</v>
      </c>
      <c r="E103737">
        <v>22</v>
      </c>
      <c r="F103737" t="s">
        <v>60</v>
      </c>
    </row>
    <row r="103738" spans="1:6" x14ac:dyDescent="0.3">
      <c r="A103738">
        <v>342301</v>
      </c>
      <c r="B103738" s="2">
        <v>44409.964588996765</v>
      </c>
      <c r="C103738">
        <v>259078</v>
      </c>
      <c r="D103738">
        <v>43842</v>
      </c>
      <c r="E103738">
        <v>23</v>
      </c>
      <c r="F103738" t="s">
        <v>59</v>
      </c>
    </row>
    <row r="103739" spans="1:6" x14ac:dyDescent="0.3">
      <c r="A103739">
        <v>350479</v>
      </c>
      <c r="B103739" s="2">
        <v>44412.882064724916</v>
      </c>
      <c r="C103739">
        <v>259078</v>
      </c>
      <c r="D103739">
        <v>470762</v>
      </c>
      <c r="E103739">
        <v>21</v>
      </c>
      <c r="F103739" t="s">
        <v>59</v>
      </c>
    </row>
    <row r="103740" spans="1:6" x14ac:dyDescent="0.3">
      <c r="A103740">
        <v>378148</v>
      </c>
      <c r="B103740" s="2">
        <v>44421.576239482201</v>
      </c>
      <c r="C103740">
        <v>259078</v>
      </c>
      <c r="D103740">
        <v>327633</v>
      </c>
      <c r="E103740">
        <v>13</v>
      </c>
      <c r="F103740" t="s">
        <v>60</v>
      </c>
    </row>
    <row r="103741" spans="1:6" x14ac:dyDescent="0.3">
      <c r="A103741">
        <v>385659</v>
      </c>
      <c r="B103741" s="2">
        <v>44423.116999999998</v>
      </c>
      <c r="C103741">
        <v>259078</v>
      </c>
      <c r="D103741">
        <v>419338</v>
      </c>
      <c r="E103741">
        <v>2</v>
      </c>
      <c r="F103741" t="s">
        <v>59</v>
      </c>
    </row>
    <row r="103742" spans="1:6" x14ac:dyDescent="0.3">
      <c r="A103742">
        <v>389153</v>
      </c>
      <c r="B103742" s="2">
        <v>44424.014750809059</v>
      </c>
      <c r="C103742">
        <v>259078</v>
      </c>
      <c r="D103742">
        <v>150870</v>
      </c>
      <c r="E103742">
        <v>0</v>
      </c>
      <c r="F103742" t="s">
        <v>59</v>
      </c>
    </row>
    <row r="103743" spans="1:6" x14ac:dyDescent="0.3">
      <c r="A103743">
        <v>405883</v>
      </c>
      <c r="B103743" s="2">
        <v>44429.77203236246</v>
      </c>
      <c r="C103743">
        <v>259078</v>
      </c>
      <c r="D103743">
        <v>360618</v>
      </c>
      <c r="E103743">
        <v>18</v>
      </c>
      <c r="F103743" t="s">
        <v>60</v>
      </c>
    </row>
    <row r="103744" spans="1:6" x14ac:dyDescent="0.3">
      <c r="A103744">
        <v>31048</v>
      </c>
      <c r="B103744" s="2">
        <v>44314.01515533981</v>
      </c>
      <c r="C103744">
        <v>259096</v>
      </c>
      <c r="D103744">
        <v>439981</v>
      </c>
      <c r="E103744">
        <v>0</v>
      </c>
      <c r="F103744" t="s">
        <v>59</v>
      </c>
    </row>
    <row r="103745" spans="1:6" x14ac:dyDescent="0.3">
      <c r="A103745">
        <v>58872</v>
      </c>
      <c r="B103745" s="2">
        <v>44325.707711974115</v>
      </c>
      <c r="C103745">
        <v>259096</v>
      </c>
      <c r="D103745">
        <v>411922</v>
      </c>
      <c r="E103745">
        <v>16</v>
      </c>
      <c r="F103745" t="s">
        <v>59</v>
      </c>
    </row>
    <row r="103746" spans="1:6" x14ac:dyDescent="0.3">
      <c r="A103746">
        <v>64162</v>
      </c>
      <c r="B103746" s="2">
        <v>44327.838779935279</v>
      </c>
      <c r="C103746">
        <v>259096</v>
      </c>
      <c r="D103746">
        <v>118549</v>
      </c>
      <c r="E103746">
        <v>20</v>
      </c>
      <c r="F103746" t="s">
        <v>59</v>
      </c>
    </row>
    <row r="103747" spans="1:6" x14ac:dyDescent="0.3">
      <c r="A103747">
        <v>78607</v>
      </c>
      <c r="B103747" s="2">
        <v>44332.781762138737</v>
      </c>
      <c r="C103747">
        <v>259096</v>
      </c>
      <c r="D103747">
        <v>347008</v>
      </c>
      <c r="E103747">
        <v>18</v>
      </c>
      <c r="F103747" t="s">
        <v>59</v>
      </c>
    </row>
    <row r="103748" spans="1:6" x14ac:dyDescent="0.3">
      <c r="A103748">
        <v>116795</v>
      </c>
      <c r="B103748" s="2">
        <v>44345.451643421737</v>
      </c>
      <c r="C103748">
        <v>259096</v>
      </c>
      <c r="D103748">
        <v>347393</v>
      </c>
      <c r="E103748">
        <v>10</v>
      </c>
      <c r="F103748" t="s">
        <v>60</v>
      </c>
    </row>
    <row r="103749" spans="1:6" x14ac:dyDescent="0.3">
      <c r="A103749">
        <v>165837</v>
      </c>
      <c r="B103749" s="2">
        <v>44359.664022653727</v>
      </c>
      <c r="C103749">
        <v>259096</v>
      </c>
      <c r="D103749">
        <v>82901</v>
      </c>
      <c r="E103749">
        <v>15</v>
      </c>
      <c r="F103749" t="s">
        <v>60</v>
      </c>
    </row>
    <row r="103750" spans="1:6" x14ac:dyDescent="0.3">
      <c r="A103750">
        <v>275852</v>
      </c>
      <c r="B103750" s="2">
        <v>44391.060462783171</v>
      </c>
      <c r="C103750">
        <v>259096</v>
      </c>
      <c r="D103750">
        <v>148570</v>
      </c>
      <c r="E103750">
        <v>1</v>
      </c>
      <c r="F103750" t="s">
        <v>59</v>
      </c>
    </row>
    <row r="103751" spans="1:6" x14ac:dyDescent="0.3">
      <c r="A103751">
        <v>322342</v>
      </c>
      <c r="B103751" s="2">
        <v>44404.817744336571</v>
      </c>
      <c r="C103751">
        <v>259096</v>
      </c>
      <c r="D103751">
        <v>351192</v>
      </c>
      <c r="E103751">
        <v>19</v>
      </c>
      <c r="F103751" t="s">
        <v>59</v>
      </c>
    </row>
    <row r="103752" spans="1:6" x14ac:dyDescent="0.3">
      <c r="A103752">
        <v>359393</v>
      </c>
      <c r="B103752" s="2">
        <v>44415.566935275085</v>
      </c>
      <c r="C103752">
        <v>259096</v>
      </c>
      <c r="D103752">
        <v>311590</v>
      </c>
      <c r="E103752">
        <v>13</v>
      </c>
      <c r="F103752" t="s">
        <v>60</v>
      </c>
    </row>
    <row r="103753" spans="1:6" x14ac:dyDescent="0.3">
      <c r="A103753">
        <v>379206</v>
      </c>
      <c r="B103753" s="2">
        <v>44421.741692556636</v>
      </c>
      <c r="C103753">
        <v>259096</v>
      </c>
      <c r="D103753">
        <v>21760</v>
      </c>
      <c r="E103753">
        <v>17</v>
      </c>
      <c r="F103753" t="s">
        <v>60</v>
      </c>
    </row>
    <row r="103754" spans="1:6" x14ac:dyDescent="0.3">
      <c r="A103754">
        <v>391419</v>
      </c>
      <c r="B103754" s="2">
        <v>44424.932631067961</v>
      </c>
      <c r="C103754">
        <v>259096</v>
      </c>
      <c r="D103754">
        <v>358680</v>
      </c>
      <c r="E103754">
        <v>22</v>
      </c>
      <c r="F103754" t="s">
        <v>59</v>
      </c>
    </row>
    <row r="103755" spans="1:6" x14ac:dyDescent="0.3">
      <c r="A103755">
        <v>395949</v>
      </c>
      <c r="B103755" s="2">
        <v>44426.827453074438</v>
      </c>
      <c r="C103755">
        <v>259096</v>
      </c>
      <c r="D103755">
        <v>439981</v>
      </c>
      <c r="E103755">
        <v>19</v>
      </c>
      <c r="F103755" t="s">
        <v>59</v>
      </c>
    </row>
    <row r="103756" spans="1:6" x14ac:dyDescent="0.3">
      <c r="A103756">
        <v>411674</v>
      </c>
      <c r="B103756" s="2">
        <v>44431.418067961167</v>
      </c>
      <c r="C103756">
        <v>259096</v>
      </c>
      <c r="D103756">
        <v>286726</v>
      </c>
      <c r="E103756">
        <v>10</v>
      </c>
      <c r="F103756" t="s">
        <v>59</v>
      </c>
    </row>
    <row r="103757" spans="1:6" x14ac:dyDescent="0.3">
      <c r="A103757">
        <v>415468</v>
      </c>
      <c r="B103757" s="2">
        <v>44432.890559870553</v>
      </c>
      <c r="C103757">
        <v>259096</v>
      </c>
      <c r="D103757">
        <v>68991</v>
      </c>
      <c r="E103757">
        <v>21</v>
      </c>
      <c r="F103757" t="s">
        <v>59</v>
      </c>
    </row>
    <row r="103758" spans="1:6" x14ac:dyDescent="0.3">
      <c r="A103758">
        <v>4989</v>
      </c>
      <c r="B103758" s="2">
        <v>44292.734006472492</v>
      </c>
      <c r="C103758">
        <v>259116</v>
      </c>
      <c r="D103758">
        <v>343491</v>
      </c>
      <c r="E103758">
        <v>17</v>
      </c>
      <c r="F103758" t="s">
        <v>59</v>
      </c>
    </row>
    <row r="103759" spans="1:6" x14ac:dyDescent="0.3">
      <c r="A103759">
        <v>9743</v>
      </c>
      <c r="B103759" s="2">
        <v>44300.625592233009</v>
      </c>
      <c r="C103759">
        <v>259116</v>
      </c>
      <c r="D103759">
        <v>230507</v>
      </c>
      <c r="E103759">
        <v>15</v>
      </c>
      <c r="F103759" t="s">
        <v>59</v>
      </c>
    </row>
    <row r="103760" spans="1:6" x14ac:dyDescent="0.3">
      <c r="A103760">
        <v>15908</v>
      </c>
      <c r="B103760" s="2">
        <v>44305.564103559867</v>
      </c>
      <c r="C103760">
        <v>259116</v>
      </c>
      <c r="D103760">
        <v>267917</v>
      </c>
      <c r="E103760">
        <v>13</v>
      </c>
      <c r="F103760" t="s">
        <v>59</v>
      </c>
    </row>
    <row r="103761" spans="1:6" x14ac:dyDescent="0.3">
      <c r="A103761">
        <v>60412</v>
      </c>
      <c r="B103761" s="2">
        <v>44326.286999999997</v>
      </c>
      <c r="C103761">
        <v>259125</v>
      </c>
      <c r="D103761">
        <v>348155</v>
      </c>
      <c r="E103761">
        <v>6</v>
      </c>
      <c r="F103761" t="s">
        <v>59</v>
      </c>
    </row>
    <row r="103762" spans="1:6" x14ac:dyDescent="0.3">
      <c r="A103762">
        <v>118347</v>
      </c>
      <c r="B103762" s="2">
        <v>44345.674540453074</v>
      </c>
      <c r="C103762">
        <v>259125</v>
      </c>
      <c r="D103762">
        <v>304722</v>
      </c>
      <c r="E103762">
        <v>16</v>
      </c>
      <c r="F103762" t="s">
        <v>60</v>
      </c>
    </row>
    <row r="103763" spans="1:6" x14ac:dyDescent="0.3">
      <c r="A103763">
        <v>134100</v>
      </c>
      <c r="B103763" s="2">
        <v>44350.640559870553</v>
      </c>
      <c r="C103763">
        <v>259125</v>
      </c>
      <c r="D103763">
        <v>336965</v>
      </c>
      <c r="E103763">
        <v>15</v>
      </c>
      <c r="F103763" t="s">
        <v>59</v>
      </c>
    </row>
    <row r="103764" spans="1:6" x14ac:dyDescent="0.3">
      <c r="A103764">
        <v>166544</v>
      </c>
      <c r="B103764" s="2">
        <v>44359.750592233009</v>
      </c>
      <c r="C103764">
        <v>259125</v>
      </c>
      <c r="D103764">
        <v>297015</v>
      </c>
      <c r="E103764">
        <v>18</v>
      </c>
      <c r="F103764" t="s">
        <v>60</v>
      </c>
    </row>
    <row r="103765" spans="1:6" x14ac:dyDescent="0.3">
      <c r="A103765">
        <v>178472</v>
      </c>
      <c r="B103765" s="2">
        <v>44363.485220064722</v>
      </c>
      <c r="C103765">
        <v>259125</v>
      </c>
      <c r="D103765">
        <v>241927</v>
      </c>
      <c r="E103765">
        <v>11</v>
      </c>
      <c r="F103765" t="s">
        <v>59</v>
      </c>
    </row>
    <row r="103766" spans="1:6" x14ac:dyDescent="0.3">
      <c r="A103766">
        <v>199090</v>
      </c>
      <c r="B103766" s="2">
        <v>44368.757064724916</v>
      </c>
      <c r="C103766">
        <v>259125</v>
      </c>
      <c r="D103766">
        <v>419338</v>
      </c>
      <c r="E103766">
        <v>18</v>
      </c>
      <c r="F103766" t="s">
        <v>59</v>
      </c>
    </row>
    <row r="103767" spans="1:6" x14ac:dyDescent="0.3">
      <c r="A103767">
        <v>299408</v>
      </c>
      <c r="B103767" s="2">
        <v>44398.527291262137</v>
      </c>
      <c r="C103767">
        <v>259125</v>
      </c>
      <c r="D103767">
        <v>411922</v>
      </c>
      <c r="E103767">
        <v>12</v>
      </c>
      <c r="F103767" t="s">
        <v>59</v>
      </c>
    </row>
    <row r="103768" spans="1:6" x14ac:dyDescent="0.3">
      <c r="A103768">
        <v>306208</v>
      </c>
      <c r="B103768" s="2">
        <v>44400.629233009706</v>
      </c>
      <c r="C103768">
        <v>259125</v>
      </c>
      <c r="D103768">
        <v>258219</v>
      </c>
      <c r="E103768">
        <v>15</v>
      </c>
      <c r="F103768" t="s">
        <v>60</v>
      </c>
    </row>
    <row r="103769" spans="1:6" x14ac:dyDescent="0.3">
      <c r="A103769">
        <v>325997</v>
      </c>
      <c r="B103769" s="2">
        <v>44405.906000000003</v>
      </c>
      <c r="C103769">
        <v>259125</v>
      </c>
      <c r="D103769">
        <v>472908</v>
      </c>
      <c r="E103769">
        <v>21</v>
      </c>
      <c r="F103769" t="s">
        <v>59</v>
      </c>
    </row>
    <row r="103770" spans="1:6" x14ac:dyDescent="0.3">
      <c r="A103770">
        <v>355056</v>
      </c>
      <c r="B103770" s="2">
        <v>44414.661595469253</v>
      </c>
      <c r="C103770">
        <v>259125</v>
      </c>
      <c r="D103770">
        <v>153138</v>
      </c>
      <c r="E103770">
        <v>15</v>
      </c>
      <c r="F103770" t="s">
        <v>60</v>
      </c>
    </row>
    <row r="103771" spans="1:6" x14ac:dyDescent="0.3">
      <c r="A103771">
        <v>364811</v>
      </c>
      <c r="B103771" s="2">
        <v>44416.684133426927</v>
      </c>
      <c r="C103771">
        <v>259125</v>
      </c>
      <c r="D103771">
        <v>198326</v>
      </c>
      <c r="E103771">
        <v>16</v>
      </c>
      <c r="F103771" t="s">
        <v>59</v>
      </c>
    </row>
    <row r="103772" spans="1:6" x14ac:dyDescent="0.3">
      <c r="A103772">
        <v>367383</v>
      </c>
      <c r="B103772" s="2">
        <v>44417.609815533979</v>
      </c>
      <c r="C103772">
        <v>259125</v>
      </c>
      <c r="D103772">
        <v>88696</v>
      </c>
      <c r="E103772">
        <v>14</v>
      </c>
      <c r="F103772" t="s">
        <v>59</v>
      </c>
    </row>
    <row r="103773" spans="1:6" x14ac:dyDescent="0.3">
      <c r="A103773">
        <v>411987</v>
      </c>
      <c r="B103773" s="2">
        <v>44431.585543689318</v>
      </c>
      <c r="C103773">
        <v>259125</v>
      </c>
      <c r="D103773">
        <v>351192</v>
      </c>
      <c r="E103773">
        <v>14</v>
      </c>
      <c r="F103773" t="s">
        <v>59</v>
      </c>
    </row>
    <row r="103774" spans="1:6" x14ac:dyDescent="0.3">
      <c r="A103774">
        <v>414043</v>
      </c>
      <c r="B103774" s="2">
        <v>44432.328000000001</v>
      </c>
      <c r="C103774">
        <v>259125</v>
      </c>
      <c r="D103774">
        <v>73365</v>
      </c>
      <c r="E103774">
        <v>7</v>
      </c>
      <c r="F103774" t="s">
        <v>59</v>
      </c>
    </row>
    <row r="103775" spans="1:6" x14ac:dyDescent="0.3">
      <c r="A103775">
        <v>415652</v>
      </c>
      <c r="B103775" s="2">
        <v>44432.938294498381</v>
      </c>
      <c r="C103775">
        <v>259125</v>
      </c>
      <c r="D103775">
        <v>208822</v>
      </c>
      <c r="E103775">
        <v>22</v>
      </c>
      <c r="F103775" t="s">
        <v>59</v>
      </c>
    </row>
    <row r="103776" spans="1:6" x14ac:dyDescent="0.3">
      <c r="A103776">
        <v>416179</v>
      </c>
      <c r="B103776" s="2">
        <v>44433.455999999998</v>
      </c>
      <c r="C103776">
        <v>259125</v>
      </c>
      <c r="D103776">
        <v>401945</v>
      </c>
      <c r="E103776">
        <v>10</v>
      </c>
      <c r="F103776" t="s">
        <v>59</v>
      </c>
    </row>
    <row r="103777" spans="1:6" x14ac:dyDescent="0.3">
      <c r="A103777">
        <v>421440</v>
      </c>
      <c r="B103777" s="2">
        <v>44435.792663430424</v>
      </c>
      <c r="C103777">
        <v>259125</v>
      </c>
      <c r="D103777">
        <v>347008</v>
      </c>
      <c r="E103777">
        <v>19</v>
      </c>
      <c r="F103777" t="s">
        <v>60</v>
      </c>
    </row>
    <row r="103778" spans="1:6" x14ac:dyDescent="0.3">
      <c r="A103778">
        <v>29720</v>
      </c>
      <c r="B103778" s="2">
        <v>44313.465802588995</v>
      </c>
      <c r="C103778">
        <v>259131</v>
      </c>
      <c r="D103778">
        <v>146115</v>
      </c>
      <c r="E103778">
        <v>11</v>
      </c>
      <c r="F103778" t="s">
        <v>59</v>
      </c>
    </row>
    <row r="103779" spans="1:6" x14ac:dyDescent="0.3">
      <c r="A103779">
        <v>44218</v>
      </c>
      <c r="B103779" s="2">
        <v>44319.493310679609</v>
      </c>
      <c r="C103779">
        <v>259131</v>
      </c>
      <c r="D103779">
        <v>88863</v>
      </c>
      <c r="E103779">
        <v>11</v>
      </c>
      <c r="F103779" t="s">
        <v>59</v>
      </c>
    </row>
    <row r="103780" spans="1:6" x14ac:dyDescent="0.3">
      <c r="A103780">
        <v>48486</v>
      </c>
      <c r="B103780" s="2">
        <v>44321.575834951458</v>
      </c>
      <c r="C103780">
        <v>259131</v>
      </c>
      <c r="D103780">
        <v>411922</v>
      </c>
      <c r="E103780">
        <v>13</v>
      </c>
      <c r="F103780" t="s">
        <v>59</v>
      </c>
    </row>
    <row r="103781" spans="1:6" x14ac:dyDescent="0.3">
      <c r="A103781">
        <v>67494</v>
      </c>
      <c r="B103781" s="2">
        <v>44329.583925566345</v>
      </c>
      <c r="C103781">
        <v>259131</v>
      </c>
      <c r="D103781">
        <v>230507</v>
      </c>
      <c r="E103781">
        <v>14</v>
      </c>
      <c r="F103781" t="s">
        <v>59</v>
      </c>
    </row>
    <row r="103782" spans="1:6" x14ac:dyDescent="0.3">
      <c r="A103782">
        <v>88764</v>
      </c>
      <c r="B103782" s="2">
        <v>44337.525673139156</v>
      </c>
      <c r="C103782">
        <v>259131</v>
      </c>
      <c r="D103782">
        <v>324029</v>
      </c>
      <c r="E103782">
        <v>12</v>
      </c>
      <c r="F103782" t="s">
        <v>60</v>
      </c>
    </row>
    <row r="103783" spans="1:6" x14ac:dyDescent="0.3">
      <c r="A103783">
        <v>92322</v>
      </c>
      <c r="B103783" s="2">
        <v>44338.029663991212</v>
      </c>
      <c r="C103783">
        <v>259131</v>
      </c>
      <c r="D103783">
        <v>324893</v>
      </c>
      <c r="E103783">
        <v>0</v>
      </c>
      <c r="F103783" t="s">
        <v>60</v>
      </c>
    </row>
    <row r="103784" spans="1:6" x14ac:dyDescent="0.3">
      <c r="A103784">
        <v>124691</v>
      </c>
      <c r="B103784" s="2">
        <v>44346.854152103559</v>
      </c>
      <c r="C103784">
        <v>259131</v>
      </c>
      <c r="D103784">
        <v>227775</v>
      </c>
      <c r="E103784">
        <v>20</v>
      </c>
      <c r="F103784" t="s">
        <v>59</v>
      </c>
    </row>
    <row r="103785" spans="1:6" x14ac:dyDescent="0.3">
      <c r="A103785">
        <v>128481</v>
      </c>
      <c r="B103785" s="2">
        <v>44348.316935275077</v>
      </c>
      <c r="C103785">
        <v>259131</v>
      </c>
      <c r="D103785">
        <v>204394</v>
      </c>
      <c r="E103785">
        <v>7</v>
      </c>
      <c r="F103785" t="s">
        <v>59</v>
      </c>
    </row>
    <row r="103786" spans="1:6" x14ac:dyDescent="0.3">
      <c r="A103786">
        <v>129280</v>
      </c>
      <c r="B103786" s="2">
        <v>44348.6583592233</v>
      </c>
      <c r="C103786">
        <v>259131</v>
      </c>
      <c r="D103786">
        <v>17862</v>
      </c>
      <c r="E103786">
        <v>15</v>
      </c>
      <c r="F103786" t="s">
        <v>59</v>
      </c>
    </row>
    <row r="103787" spans="1:6" x14ac:dyDescent="0.3">
      <c r="A103787">
        <v>131540</v>
      </c>
      <c r="B103787" s="2">
        <v>44349.569362459544</v>
      </c>
      <c r="C103787">
        <v>259131</v>
      </c>
      <c r="D103787">
        <v>472712</v>
      </c>
      <c r="E103787">
        <v>13</v>
      </c>
      <c r="F103787" t="s">
        <v>59</v>
      </c>
    </row>
    <row r="103788" spans="1:6" x14ac:dyDescent="0.3">
      <c r="A103788">
        <v>140591</v>
      </c>
      <c r="B103788" s="2">
        <v>44352.316721091345</v>
      </c>
      <c r="C103788">
        <v>259131</v>
      </c>
      <c r="D103788">
        <v>388561</v>
      </c>
      <c r="E103788">
        <v>7</v>
      </c>
      <c r="F103788" t="s">
        <v>60</v>
      </c>
    </row>
    <row r="103789" spans="1:6" x14ac:dyDescent="0.3">
      <c r="A103789">
        <v>144347</v>
      </c>
      <c r="B103789" s="2">
        <v>44353.121494186227</v>
      </c>
      <c r="C103789">
        <v>259131</v>
      </c>
      <c r="D103789">
        <v>347008</v>
      </c>
      <c r="E103789">
        <v>2</v>
      </c>
      <c r="F103789" t="s">
        <v>59</v>
      </c>
    </row>
    <row r="103790" spans="1:6" x14ac:dyDescent="0.3">
      <c r="A103790">
        <v>160669</v>
      </c>
      <c r="B103790" s="2">
        <v>44358.640559870553</v>
      </c>
      <c r="C103790">
        <v>259131</v>
      </c>
      <c r="D103790">
        <v>250679</v>
      </c>
      <c r="E103790">
        <v>15</v>
      </c>
      <c r="F103790" t="s">
        <v>60</v>
      </c>
    </row>
    <row r="103791" spans="1:6" x14ac:dyDescent="0.3">
      <c r="A103791">
        <v>162528</v>
      </c>
      <c r="B103791" s="2">
        <v>44358.862999999998</v>
      </c>
      <c r="C103791">
        <v>259131</v>
      </c>
      <c r="D103791">
        <v>72841</v>
      </c>
      <c r="E103791">
        <v>20</v>
      </c>
      <c r="F103791" t="s">
        <v>60</v>
      </c>
    </row>
    <row r="103792" spans="1:6" x14ac:dyDescent="0.3">
      <c r="A103792">
        <v>213983</v>
      </c>
      <c r="B103792" s="2">
        <v>44373.277999999998</v>
      </c>
      <c r="C103792">
        <v>259131</v>
      </c>
      <c r="D103792">
        <v>153893</v>
      </c>
      <c r="E103792">
        <v>6</v>
      </c>
      <c r="F103792" t="s">
        <v>60</v>
      </c>
    </row>
    <row r="103793" spans="1:6" x14ac:dyDescent="0.3">
      <c r="A103793">
        <v>226552</v>
      </c>
      <c r="B103793" s="2">
        <v>44376.512000000002</v>
      </c>
      <c r="C103793">
        <v>259131</v>
      </c>
      <c r="D103793">
        <v>217784</v>
      </c>
      <c r="E103793">
        <v>12</v>
      </c>
      <c r="F103793" t="s">
        <v>59</v>
      </c>
    </row>
    <row r="103794" spans="1:6" x14ac:dyDescent="0.3">
      <c r="A103794">
        <v>257634</v>
      </c>
      <c r="B103794" s="2">
        <v>44386.546708737864</v>
      </c>
      <c r="C103794">
        <v>259131</v>
      </c>
      <c r="D103794">
        <v>473323</v>
      </c>
      <c r="E103794">
        <v>13</v>
      </c>
      <c r="F103794" t="s">
        <v>60</v>
      </c>
    </row>
    <row r="103795" spans="1:6" x14ac:dyDescent="0.3">
      <c r="A103795">
        <v>262459</v>
      </c>
      <c r="B103795" s="2">
        <v>44387.538618122977</v>
      </c>
      <c r="C103795">
        <v>259131</v>
      </c>
      <c r="D103795">
        <v>421199</v>
      </c>
      <c r="E103795">
        <v>12</v>
      </c>
      <c r="F103795" t="s">
        <v>60</v>
      </c>
    </row>
    <row r="103796" spans="1:6" x14ac:dyDescent="0.3">
      <c r="A103796">
        <v>309722</v>
      </c>
      <c r="B103796" s="2">
        <v>44401.465802588995</v>
      </c>
      <c r="C103796">
        <v>259131</v>
      </c>
      <c r="D103796">
        <v>82901</v>
      </c>
      <c r="E103796">
        <v>11</v>
      </c>
      <c r="F103796" t="s">
        <v>60</v>
      </c>
    </row>
    <row r="103797" spans="1:6" x14ac:dyDescent="0.3">
      <c r="A103797">
        <v>412027</v>
      </c>
      <c r="B103797" s="2">
        <v>44431.595252427185</v>
      </c>
      <c r="C103797">
        <v>259131</v>
      </c>
      <c r="D103797">
        <v>158978</v>
      </c>
      <c r="E103797">
        <v>14</v>
      </c>
      <c r="F103797" t="s">
        <v>59</v>
      </c>
    </row>
    <row r="103798" spans="1:6" x14ac:dyDescent="0.3">
      <c r="A103798">
        <v>414332</v>
      </c>
      <c r="B103798" s="2">
        <v>44432.538618122977</v>
      </c>
      <c r="C103798">
        <v>259131</v>
      </c>
      <c r="D103798">
        <v>341025</v>
      </c>
      <c r="E103798">
        <v>12</v>
      </c>
      <c r="F103798" t="s">
        <v>59</v>
      </c>
    </row>
    <row r="103799" spans="1:6" x14ac:dyDescent="0.3">
      <c r="A103799">
        <v>23222</v>
      </c>
      <c r="B103799" s="2">
        <v>44310.502395702992</v>
      </c>
      <c r="C103799">
        <v>259141</v>
      </c>
      <c r="D103799">
        <v>126396</v>
      </c>
      <c r="E103799">
        <v>12</v>
      </c>
      <c r="F103799" t="s">
        <v>60</v>
      </c>
    </row>
    <row r="103800" spans="1:6" x14ac:dyDescent="0.3">
      <c r="A103800">
        <v>26492</v>
      </c>
      <c r="B103800" s="2">
        <v>44311.564912621361</v>
      </c>
      <c r="C103800">
        <v>259141</v>
      </c>
      <c r="D103800">
        <v>341333</v>
      </c>
      <c r="E103800">
        <v>13</v>
      </c>
      <c r="F103800" t="s">
        <v>59</v>
      </c>
    </row>
    <row r="103801" spans="1:6" x14ac:dyDescent="0.3">
      <c r="A103801">
        <v>34456</v>
      </c>
      <c r="B103801" s="2">
        <v>44315.810867313921</v>
      </c>
      <c r="C103801">
        <v>259141</v>
      </c>
      <c r="D103801">
        <v>313585</v>
      </c>
      <c r="E103801">
        <v>19</v>
      </c>
      <c r="F103801" t="s">
        <v>59</v>
      </c>
    </row>
    <row r="103802" spans="1:6" x14ac:dyDescent="0.3">
      <c r="A103802">
        <v>55091</v>
      </c>
      <c r="B103802" s="2">
        <v>44324.538041322063</v>
      </c>
      <c r="C103802">
        <v>259141</v>
      </c>
      <c r="D103802">
        <v>351192</v>
      </c>
      <c r="E103802">
        <v>12</v>
      </c>
      <c r="F103802" t="s">
        <v>60</v>
      </c>
    </row>
    <row r="103803" spans="1:6" x14ac:dyDescent="0.3">
      <c r="A103803">
        <v>65821</v>
      </c>
      <c r="B103803" s="2">
        <v>44328.726724919099</v>
      </c>
      <c r="C103803">
        <v>259141</v>
      </c>
      <c r="D103803">
        <v>123584</v>
      </c>
      <c r="E103803">
        <v>17</v>
      </c>
      <c r="F103803" t="s">
        <v>59</v>
      </c>
    </row>
    <row r="103804" spans="1:6" x14ac:dyDescent="0.3">
      <c r="A103804">
        <v>67924</v>
      </c>
      <c r="B103804" s="2">
        <v>44329.723488673138</v>
      </c>
      <c r="C103804">
        <v>259141</v>
      </c>
      <c r="D103804">
        <v>209122</v>
      </c>
      <c r="E103804">
        <v>17</v>
      </c>
      <c r="F103804" t="s">
        <v>59</v>
      </c>
    </row>
    <row r="103805" spans="1:6" x14ac:dyDescent="0.3">
      <c r="A103805">
        <v>85338</v>
      </c>
      <c r="B103805" s="2">
        <v>44335.781741100327</v>
      </c>
      <c r="C103805">
        <v>259141</v>
      </c>
      <c r="D103805">
        <v>339369</v>
      </c>
      <c r="E103805">
        <v>18</v>
      </c>
      <c r="F103805" t="s">
        <v>59</v>
      </c>
    </row>
    <row r="103806" spans="1:6" x14ac:dyDescent="0.3">
      <c r="A103806">
        <v>97895</v>
      </c>
      <c r="B103806" s="2">
        <v>44339.564333333336</v>
      </c>
      <c r="C103806">
        <v>259141</v>
      </c>
      <c r="D103806">
        <v>517</v>
      </c>
      <c r="E103806">
        <v>13</v>
      </c>
      <c r="F103806" t="s">
        <v>59</v>
      </c>
    </row>
    <row r="103807" spans="1:6" x14ac:dyDescent="0.3">
      <c r="A103807">
        <v>210830</v>
      </c>
      <c r="B103807" s="2">
        <v>44372.605365695796</v>
      </c>
      <c r="C103807">
        <v>259141</v>
      </c>
      <c r="D103807">
        <v>206195</v>
      </c>
      <c r="E103807">
        <v>14</v>
      </c>
      <c r="F103807" t="s">
        <v>60</v>
      </c>
    </row>
    <row r="103808" spans="1:6" x14ac:dyDescent="0.3">
      <c r="A103808">
        <v>218767</v>
      </c>
      <c r="B103808" s="2">
        <v>44374.161290322583</v>
      </c>
      <c r="C103808">
        <v>259141</v>
      </c>
      <c r="D103808">
        <v>325852</v>
      </c>
      <c r="E103808">
        <v>3</v>
      </c>
      <c r="F103808" t="s">
        <v>59</v>
      </c>
    </row>
    <row r="103809" spans="1:6" x14ac:dyDescent="0.3">
      <c r="A103809">
        <v>239955</v>
      </c>
      <c r="B103809" s="2">
        <v>44380.5406407767</v>
      </c>
      <c r="C103809">
        <v>259141</v>
      </c>
      <c r="D103809">
        <v>347008</v>
      </c>
      <c r="E103809">
        <v>12</v>
      </c>
      <c r="F103809" t="s">
        <v>60</v>
      </c>
    </row>
    <row r="103810" spans="1:6" x14ac:dyDescent="0.3">
      <c r="A103810">
        <v>245942</v>
      </c>
      <c r="B103810" s="2">
        <v>44381.772333333334</v>
      </c>
      <c r="C103810">
        <v>259141</v>
      </c>
      <c r="D103810">
        <v>111368</v>
      </c>
      <c r="E103810">
        <v>18</v>
      </c>
      <c r="F103810" t="s">
        <v>59</v>
      </c>
    </row>
    <row r="103811" spans="1:6" x14ac:dyDescent="0.3">
      <c r="A103811">
        <v>273471</v>
      </c>
      <c r="B103811" s="2">
        <v>44390.539022653727</v>
      </c>
      <c r="C103811">
        <v>259141</v>
      </c>
      <c r="D103811">
        <v>470762</v>
      </c>
      <c r="E103811">
        <v>12</v>
      </c>
      <c r="F103811" t="s">
        <v>59</v>
      </c>
    </row>
    <row r="103812" spans="1:6" x14ac:dyDescent="0.3">
      <c r="A103812">
        <v>307018</v>
      </c>
      <c r="B103812" s="2">
        <v>44400.726724919099</v>
      </c>
      <c r="C103812">
        <v>259141</v>
      </c>
      <c r="D103812">
        <v>367087</v>
      </c>
      <c r="E103812">
        <v>17</v>
      </c>
      <c r="F103812" t="s">
        <v>60</v>
      </c>
    </row>
    <row r="103813" spans="1:6" x14ac:dyDescent="0.3">
      <c r="A103813">
        <v>393136</v>
      </c>
      <c r="B103813" s="2">
        <v>44425.786595469261</v>
      </c>
      <c r="C103813">
        <v>259141</v>
      </c>
      <c r="D103813">
        <v>230507</v>
      </c>
      <c r="E103813">
        <v>18</v>
      </c>
      <c r="F103813" t="s">
        <v>59</v>
      </c>
    </row>
    <row r="103814" spans="1:6" x14ac:dyDescent="0.3">
      <c r="A103814">
        <v>223749</v>
      </c>
      <c r="B103814" s="2">
        <v>44375.551563106797</v>
      </c>
      <c r="C103814">
        <v>259196</v>
      </c>
      <c r="D103814">
        <v>244574</v>
      </c>
      <c r="E103814">
        <v>13</v>
      </c>
      <c r="F103814" t="s">
        <v>59</v>
      </c>
    </row>
    <row r="103815" spans="1:6" x14ac:dyDescent="0.3">
      <c r="A103815">
        <v>244198</v>
      </c>
      <c r="B103815" s="2">
        <v>44381.481983818769</v>
      </c>
      <c r="C103815">
        <v>259196</v>
      </c>
      <c r="D103815">
        <v>411922</v>
      </c>
      <c r="E103815">
        <v>11</v>
      </c>
      <c r="F103815" t="s">
        <v>59</v>
      </c>
    </row>
    <row r="103816" spans="1:6" x14ac:dyDescent="0.3">
      <c r="A103816">
        <v>253414</v>
      </c>
      <c r="B103816" s="2">
        <v>44384.753828478963</v>
      </c>
      <c r="C103816">
        <v>259196</v>
      </c>
      <c r="D103816">
        <v>182191</v>
      </c>
      <c r="E103816">
        <v>18</v>
      </c>
      <c r="F103816" t="s">
        <v>59</v>
      </c>
    </row>
    <row r="103817" spans="1:6" x14ac:dyDescent="0.3">
      <c r="A103817">
        <v>283032</v>
      </c>
      <c r="B103817" s="2">
        <v>44393.64541423948</v>
      </c>
      <c r="C103817">
        <v>259196</v>
      </c>
      <c r="D103817">
        <v>386939</v>
      </c>
      <c r="E103817">
        <v>15</v>
      </c>
      <c r="F103817" t="s">
        <v>60</v>
      </c>
    </row>
    <row r="103818" spans="1:6" x14ac:dyDescent="0.3">
      <c r="A103818">
        <v>291778</v>
      </c>
      <c r="B103818" s="2">
        <v>44395.729556634302</v>
      </c>
      <c r="C103818">
        <v>259196</v>
      </c>
      <c r="D103818">
        <v>291304</v>
      </c>
      <c r="E103818">
        <v>17</v>
      </c>
      <c r="F103818" t="s">
        <v>59</v>
      </c>
    </row>
    <row r="103819" spans="1:6" x14ac:dyDescent="0.3">
      <c r="A103819">
        <v>312715</v>
      </c>
      <c r="B103819" s="2">
        <v>44401.923978392893</v>
      </c>
      <c r="C103819">
        <v>259196</v>
      </c>
      <c r="D103819">
        <v>230507</v>
      </c>
      <c r="E103819">
        <v>22</v>
      </c>
      <c r="F103819" t="s">
        <v>60</v>
      </c>
    </row>
    <row r="103820" spans="1:6" x14ac:dyDescent="0.3">
      <c r="A103820">
        <v>331063</v>
      </c>
      <c r="B103820" s="2">
        <v>44407.770009708736</v>
      </c>
      <c r="C103820">
        <v>259196</v>
      </c>
      <c r="D103820">
        <v>471403</v>
      </c>
      <c r="E103820">
        <v>18</v>
      </c>
      <c r="F103820" t="s">
        <v>60</v>
      </c>
    </row>
    <row r="103821" spans="1:6" x14ac:dyDescent="0.3">
      <c r="A103821">
        <v>387521</v>
      </c>
      <c r="B103821" s="2">
        <v>44423.693957928801</v>
      </c>
      <c r="C103821">
        <v>259196</v>
      </c>
      <c r="D103821">
        <v>467195</v>
      </c>
      <c r="E103821">
        <v>16</v>
      </c>
      <c r="F103821" t="s">
        <v>59</v>
      </c>
    </row>
    <row r="103822" spans="1:6" x14ac:dyDescent="0.3">
      <c r="A103822">
        <v>394427</v>
      </c>
      <c r="B103822" s="2">
        <v>44426.486838187702</v>
      </c>
      <c r="C103822">
        <v>259196</v>
      </c>
      <c r="D103822">
        <v>214661</v>
      </c>
      <c r="E103822">
        <v>11</v>
      </c>
      <c r="F103822" t="s">
        <v>59</v>
      </c>
    </row>
    <row r="103823" spans="1:6" x14ac:dyDescent="0.3">
      <c r="A103823">
        <v>401202</v>
      </c>
      <c r="B103823" s="2">
        <v>44428.713375404528</v>
      </c>
      <c r="C103823">
        <v>259196</v>
      </c>
      <c r="D103823">
        <v>379466</v>
      </c>
      <c r="E103823">
        <v>17</v>
      </c>
      <c r="F103823" t="s">
        <v>60</v>
      </c>
    </row>
    <row r="103824" spans="1:6" x14ac:dyDescent="0.3">
      <c r="A103824">
        <v>417013</v>
      </c>
      <c r="B103824" s="2">
        <v>44433.706902912621</v>
      </c>
      <c r="C103824">
        <v>259196</v>
      </c>
      <c r="D103824">
        <v>158978</v>
      </c>
      <c r="E103824">
        <v>16</v>
      </c>
      <c r="F103824" t="s">
        <v>59</v>
      </c>
    </row>
    <row r="103825" spans="1:6" x14ac:dyDescent="0.3">
      <c r="A103825">
        <v>120871</v>
      </c>
      <c r="B103825" s="2">
        <v>44346.040236245957</v>
      </c>
      <c r="C103825">
        <v>259200</v>
      </c>
      <c r="D103825">
        <v>230507</v>
      </c>
      <c r="E103825">
        <v>0</v>
      </c>
      <c r="F103825" t="s">
        <v>59</v>
      </c>
    </row>
    <row r="103826" spans="1:6" x14ac:dyDescent="0.3">
      <c r="A103826">
        <v>159342</v>
      </c>
      <c r="B103826" s="2">
        <v>44358.111433656959</v>
      </c>
      <c r="C103826">
        <v>259200</v>
      </c>
      <c r="D103826">
        <v>351192</v>
      </c>
      <c r="E103826">
        <v>2</v>
      </c>
      <c r="F103826" t="s">
        <v>60</v>
      </c>
    </row>
    <row r="103827" spans="1:6" x14ac:dyDescent="0.3">
      <c r="A103827">
        <v>168620</v>
      </c>
      <c r="B103827" s="2">
        <v>44360.169686084148</v>
      </c>
      <c r="C103827">
        <v>259200</v>
      </c>
      <c r="D103827">
        <v>135479</v>
      </c>
      <c r="E103827">
        <v>4</v>
      </c>
      <c r="F103827" t="s">
        <v>59</v>
      </c>
    </row>
    <row r="103828" spans="1:6" x14ac:dyDescent="0.3">
      <c r="A103828">
        <v>188523</v>
      </c>
      <c r="B103828" s="2">
        <v>44366.116288025893</v>
      </c>
      <c r="C103828">
        <v>259200</v>
      </c>
      <c r="D103828">
        <v>244562</v>
      </c>
      <c r="E103828">
        <v>2</v>
      </c>
      <c r="F103828" t="s">
        <v>60</v>
      </c>
    </row>
    <row r="103829" spans="1:6" x14ac:dyDescent="0.3">
      <c r="A103829">
        <v>218711</v>
      </c>
      <c r="B103829" s="2">
        <v>44374.12599676376</v>
      </c>
      <c r="C103829">
        <v>259200</v>
      </c>
      <c r="D103829">
        <v>471403</v>
      </c>
      <c r="E103829">
        <v>3</v>
      </c>
      <c r="F103829" t="s">
        <v>59</v>
      </c>
    </row>
    <row r="103830" spans="1:6" x14ac:dyDescent="0.3">
      <c r="A103830">
        <v>243239</v>
      </c>
      <c r="B103830" s="2">
        <v>44381.074216828478</v>
      </c>
      <c r="C103830">
        <v>259200</v>
      </c>
      <c r="D103830">
        <v>7145</v>
      </c>
      <c r="E103830">
        <v>1</v>
      </c>
      <c r="F103830" t="s">
        <v>59</v>
      </c>
    </row>
    <row r="103831" spans="1:6" x14ac:dyDescent="0.3">
      <c r="A103831">
        <v>275810</v>
      </c>
      <c r="B103831" s="2">
        <v>44391.028909385117</v>
      </c>
      <c r="C103831">
        <v>259200</v>
      </c>
      <c r="D103831">
        <v>468237</v>
      </c>
      <c r="E103831">
        <v>0</v>
      </c>
      <c r="F103831" t="s">
        <v>59</v>
      </c>
    </row>
    <row r="103832" spans="1:6" x14ac:dyDescent="0.3">
      <c r="A103832">
        <v>281460</v>
      </c>
      <c r="B103832" s="2">
        <v>44393.035381877024</v>
      </c>
      <c r="C103832">
        <v>259200</v>
      </c>
      <c r="D103832">
        <v>392924</v>
      </c>
      <c r="E103832">
        <v>0</v>
      </c>
      <c r="F103832" t="s">
        <v>60</v>
      </c>
    </row>
    <row r="103833" spans="1:6" x14ac:dyDescent="0.3">
      <c r="A103833">
        <v>342586</v>
      </c>
      <c r="B103833" s="2">
        <v>44410.127614886733</v>
      </c>
      <c r="C103833">
        <v>259200</v>
      </c>
      <c r="D103833">
        <v>206264</v>
      </c>
      <c r="E103833">
        <v>3</v>
      </c>
      <c r="F103833" t="s">
        <v>59</v>
      </c>
    </row>
    <row r="103834" spans="1:6" x14ac:dyDescent="0.3">
      <c r="A103834">
        <v>347992</v>
      </c>
      <c r="B103834" s="2">
        <v>44412.109815533986</v>
      </c>
      <c r="C103834">
        <v>259200</v>
      </c>
      <c r="D103834">
        <v>154256</v>
      </c>
      <c r="E103834">
        <v>2</v>
      </c>
      <c r="F103834" t="s">
        <v>59</v>
      </c>
    </row>
    <row r="103835" spans="1:6" x14ac:dyDescent="0.3">
      <c r="A103835">
        <v>403067</v>
      </c>
      <c r="B103835" s="2">
        <v>44429.009333333335</v>
      </c>
      <c r="C103835">
        <v>259200</v>
      </c>
      <c r="D103835">
        <v>122982</v>
      </c>
      <c r="E103835">
        <v>0</v>
      </c>
      <c r="F103835" t="s">
        <v>60</v>
      </c>
    </row>
    <row r="103836" spans="1:6" x14ac:dyDescent="0.3">
      <c r="A103836">
        <v>407087</v>
      </c>
      <c r="B103836" s="2">
        <v>44429.978747572815</v>
      </c>
      <c r="C103836">
        <v>259200</v>
      </c>
      <c r="D103836">
        <v>158978</v>
      </c>
      <c r="E103836">
        <v>23</v>
      </c>
      <c r="F103836" t="s">
        <v>60</v>
      </c>
    </row>
    <row r="103837" spans="1:6" x14ac:dyDescent="0.3">
      <c r="A103837">
        <v>411546</v>
      </c>
      <c r="B103837" s="2">
        <v>44431.228333333333</v>
      </c>
      <c r="C103837">
        <v>259200</v>
      </c>
      <c r="D103837">
        <v>328843</v>
      </c>
      <c r="E103837">
        <v>5</v>
      </c>
      <c r="F103837" t="s">
        <v>59</v>
      </c>
    </row>
    <row r="103838" spans="1:6" x14ac:dyDescent="0.3">
      <c r="A103838">
        <v>24941</v>
      </c>
      <c r="B103838" s="2">
        <v>44310.824621359221</v>
      </c>
      <c r="C103838">
        <v>259213</v>
      </c>
      <c r="D103838">
        <v>194335</v>
      </c>
      <c r="E103838">
        <v>19</v>
      </c>
      <c r="F103838" t="s">
        <v>60</v>
      </c>
    </row>
    <row r="103839" spans="1:6" x14ac:dyDescent="0.3">
      <c r="A103839">
        <v>32846</v>
      </c>
      <c r="B103839" s="2">
        <v>44315.086757281555</v>
      </c>
      <c r="C103839">
        <v>259213</v>
      </c>
      <c r="D103839">
        <v>113947</v>
      </c>
      <c r="E103839">
        <v>2</v>
      </c>
      <c r="F103839" t="s">
        <v>59</v>
      </c>
    </row>
    <row r="103840" spans="1:6" x14ac:dyDescent="0.3">
      <c r="A103840">
        <v>37926</v>
      </c>
      <c r="B103840" s="2">
        <v>44316.934653721684</v>
      </c>
      <c r="C103840">
        <v>259213</v>
      </c>
      <c r="D103840">
        <v>411922</v>
      </c>
      <c r="E103840">
        <v>22</v>
      </c>
      <c r="F103840" t="s">
        <v>60</v>
      </c>
    </row>
    <row r="103841" spans="1:6" x14ac:dyDescent="0.3">
      <c r="A103841">
        <v>51681</v>
      </c>
      <c r="B103841" s="2">
        <v>44323.246951456313</v>
      </c>
      <c r="C103841">
        <v>259213</v>
      </c>
      <c r="D103841">
        <v>351192</v>
      </c>
      <c r="E103841">
        <v>5</v>
      </c>
      <c r="F103841" t="s">
        <v>60</v>
      </c>
    </row>
    <row r="103842" spans="1:6" x14ac:dyDescent="0.3">
      <c r="A103842">
        <v>54400</v>
      </c>
      <c r="B103842" s="2">
        <v>44324.237242718445</v>
      </c>
      <c r="C103842">
        <v>259213</v>
      </c>
      <c r="D103842">
        <v>347008</v>
      </c>
      <c r="E103842">
        <v>5</v>
      </c>
      <c r="F103842" t="s">
        <v>60</v>
      </c>
    </row>
    <row r="103843" spans="1:6" x14ac:dyDescent="0.3">
      <c r="A103843">
        <v>62341</v>
      </c>
      <c r="B103843" s="2">
        <v>44327.02365048544</v>
      </c>
      <c r="C103843">
        <v>259213</v>
      </c>
      <c r="D103843">
        <v>250679</v>
      </c>
      <c r="E103843">
        <v>0</v>
      </c>
      <c r="F103843" t="s">
        <v>59</v>
      </c>
    </row>
    <row r="103844" spans="1:6" x14ac:dyDescent="0.3">
      <c r="A103844">
        <v>92784</v>
      </c>
      <c r="B103844" s="2">
        <v>44338.198156682025</v>
      </c>
      <c r="C103844">
        <v>259213</v>
      </c>
      <c r="D103844">
        <v>343500</v>
      </c>
      <c r="E103844">
        <v>4</v>
      </c>
      <c r="F103844" t="s">
        <v>60</v>
      </c>
    </row>
    <row r="103845" spans="1:6" x14ac:dyDescent="0.3">
      <c r="A103845">
        <v>188865</v>
      </c>
      <c r="B103845" s="2">
        <v>44366.259896440126</v>
      </c>
      <c r="C103845">
        <v>259213</v>
      </c>
      <c r="D103845">
        <v>189009</v>
      </c>
      <c r="E103845">
        <v>6</v>
      </c>
      <c r="F103845" t="s">
        <v>60</v>
      </c>
    </row>
    <row r="103846" spans="1:6" x14ac:dyDescent="0.3">
      <c r="A103846">
        <v>209930</v>
      </c>
      <c r="B103846" s="2">
        <v>44372.360220064722</v>
      </c>
      <c r="C103846">
        <v>259213</v>
      </c>
      <c r="D103846">
        <v>376706</v>
      </c>
      <c r="E103846">
        <v>8</v>
      </c>
      <c r="F103846" t="s">
        <v>60</v>
      </c>
    </row>
    <row r="103847" spans="1:6" x14ac:dyDescent="0.3">
      <c r="A103847">
        <v>246727</v>
      </c>
      <c r="B103847" s="2">
        <v>44381.973488673138</v>
      </c>
      <c r="C103847">
        <v>259213</v>
      </c>
      <c r="D103847">
        <v>158978</v>
      </c>
      <c r="E103847">
        <v>23</v>
      </c>
      <c r="F103847" t="s">
        <v>59</v>
      </c>
    </row>
    <row r="103848" spans="1:6" x14ac:dyDescent="0.3">
      <c r="A103848">
        <v>246959</v>
      </c>
      <c r="B103848" s="2">
        <v>44382.089993527508</v>
      </c>
      <c r="C103848">
        <v>259213</v>
      </c>
      <c r="D103848">
        <v>158978</v>
      </c>
      <c r="E103848">
        <v>2</v>
      </c>
      <c r="F103848" t="s">
        <v>59</v>
      </c>
    </row>
    <row r="103849" spans="1:6" x14ac:dyDescent="0.3">
      <c r="A103849">
        <v>290601</v>
      </c>
      <c r="B103849" s="2">
        <v>44395.367259743034</v>
      </c>
      <c r="C103849">
        <v>259213</v>
      </c>
      <c r="D103849">
        <v>472712</v>
      </c>
      <c r="E103849">
        <v>8</v>
      </c>
      <c r="F103849" t="s">
        <v>59</v>
      </c>
    </row>
    <row r="103850" spans="1:6" x14ac:dyDescent="0.3">
      <c r="A103850">
        <v>313967</v>
      </c>
      <c r="B103850" s="2">
        <v>44402.358073671683</v>
      </c>
      <c r="C103850">
        <v>259213</v>
      </c>
      <c r="D103850">
        <v>112334</v>
      </c>
      <c r="E103850">
        <v>8</v>
      </c>
      <c r="F103850" t="s">
        <v>59</v>
      </c>
    </row>
    <row r="103851" spans="1:6" x14ac:dyDescent="0.3">
      <c r="A103851">
        <v>332851</v>
      </c>
      <c r="B103851" s="2">
        <v>44407.960543689318</v>
      </c>
      <c r="C103851">
        <v>259213</v>
      </c>
      <c r="D103851">
        <v>415536</v>
      </c>
      <c r="E103851">
        <v>23</v>
      </c>
      <c r="F103851" t="s">
        <v>60</v>
      </c>
    </row>
    <row r="103852" spans="1:6" x14ac:dyDescent="0.3">
      <c r="A103852">
        <v>363174</v>
      </c>
      <c r="B103852" s="2">
        <v>44416.294999999998</v>
      </c>
      <c r="C103852">
        <v>259213</v>
      </c>
      <c r="D103852">
        <v>301890</v>
      </c>
      <c r="E103852">
        <v>7</v>
      </c>
      <c r="F103852" t="s">
        <v>59</v>
      </c>
    </row>
    <row r="103853" spans="1:6" x14ac:dyDescent="0.3">
      <c r="A103853">
        <v>381239</v>
      </c>
      <c r="B103853" s="2">
        <v>44422.117501618122</v>
      </c>
      <c r="C103853">
        <v>259213</v>
      </c>
      <c r="D103853">
        <v>211577</v>
      </c>
      <c r="E103853">
        <v>2</v>
      </c>
      <c r="F103853" t="s">
        <v>60</v>
      </c>
    </row>
    <row r="103854" spans="1:6" x14ac:dyDescent="0.3">
      <c r="A103854">
        <v>418626</v>
      </c>
      <c r="B103854" s="2">
        <v>44434.099702265376</v>
      </c>
      <c r="C103854">
        <v>259213</v>
      </c>
      <c r="D103854">
        <v>38593</v>
      </c>
      <c r="E103854">
        <v>2</v>
      </c>
      <c r="F103854" t="s">
        <v>59</v>
      </c>
    </row>
    <row r="103855" spans="1:6" x14ac:dyDescent="0.3">
      <c r="A103855">
        <v>134357</v>
      </c>
      <c r="B103855" s="2">
        <v>44350.680608414237</v>
      </c>
      <c r="C103855">
        <v>259254</v>
      </c>
      <c r="D103855">
        <v>158978</v>
      </c>
      <c r="E103855">
        <v>16</v>
      </c>
      <c r="F103855" t="s">
        <v>59</v>
      </c>
    </row>
    <row r="103856" spans="1:6" x14ac:dyDescent="0.3">
      <c r="A103856">
        <v>151104</v>
      </c>
      <c r="B103856" s="2">
        <v>44355.554394822007</v>
      </c>
      <c r="C103856">
        <v>259254</v>
      </c>
      <c r="D103856">
        <v>406793</v>
      </c>
      <c r="E103856">
        <v>13</v>
      </c>
      <c r="F103856" t="s">
        <v>59</v>
      </c>
    </row>
    <row r="103857" spans="1:6" x14ac:dyDescent="0.3">
      <c r="A103857">
        <v>164741</v>
      </c>
      <c r="B103857" s="2">
        <v>44359.497760517799</v>
      </c>
      <c r="C103857">
        <v>259254</v>
      </c>
      <c r="D103857">
        <v>191893</v>
      </c>
      <c r="E103857">
        <v>11</v>
      </c>
      <c r="F103857" t="s">
        <v>60</v>
      </c>
    </row>
    <row r="103858" spans="1:6" x14ac:dyDescent="0.3">
      <c r="A103858">
        <v>227173</v>
      </c>
      <c r="B103858" s="2">
        <v>44376.640155339803</v>
      </c>
      <c r="C103858">
        <v>259254</v>
      </c>
      <c r="D103858">
        <v>230507</v>
      </c>
      <c r="E103858">
        <v>15</v>
      </c>
      <c r="F103858" t="s">
        <v>59</v>
      </c>
    </row>
    <row r="103859" spans="1:6" x14ac:dyDescent="0.3">
      <c r="A103859">
        <v>251131</v>
      </c>
      <c r="B103859" s="2">
        <v>44383.785786407767</v>
      </c>
      <c r="C103859">
        <v>259254</v>
      </c>
      <c r="D103859">
        <v>118549</v>
      </c>
      <c r="E103859">
        <v>18</v>
      </c>
      <c r="F103859" t="s">
        <v>59</v>
      </c>
    </row>
    <row r="103860" spans="1:6" x14ac:dyDescent="0.3">
      <c r="A103860">
        <v>272236</v>
      </c>
      <c r="B103860" s="2">
        <v>44389.840802588995</v>
      </c>
      <c r="C103860">
        <v>259254</v>
      </c>
      <c r="D103860">
        <v>467667</v>
      </c>
      <c r="E103860">
        <v>20</v>
      </c>
      <c r="F103860" t="s">
        <v>59</v>
      </c>
    </row>
    <row r="103861" spans="1:6" x14ac:dyDescent="0.3">
      <c r="A103861">
        <v>318570</v>
      </c>
      <c r="B103861" s="2">
        <v>44403.630446601943</v>
      </c>
      <c r="C103861">
        <v>259254</v>
      </c>
      <c r="D103861">
        <v>347008</v>
      </c>
      <c r="E103861">
        <v>15</v>
      </c>
      <c r="F103861" t="s">
        <v>59</v>
      </c>
    </row>
    <row r="103862" spans="1:6" x14ac:dyDescent="0.3">
      <c r="A103862">
        <v>323829</v>
      </c>
      <c r="B103862" s="2">
        <v>44405.536595469253</v>
      </c>
      <c r="C103862">
        <v>259254</v>
      </c>
      <c r="D103862">
        <v>405342</v>
      </c>
      <c r="E103862">
        <v>12</v>
      </c>
      <c r="F103862" t="s">
        <v>59</v>
      </c>
    </row>
    <row r="103863" spans="1:6" x14ac:dyDescent="0.3">
      <c r="A103863">
        <v>349561</v>
      </c>
      <c r="B103863" s="2">
        <v>44412.750187702266</v>
      </c>
      <c r="C103863">
        <v>259254</v>
      </c>
      <c r="D103863">
        <v>180863</v>
      </c>
      <c r="E103863">
        <v>18</v>
      </c>
      <c r="F103863" t="s">
        <v>59</v>
      </c>
    </row>
    <row r="103864" spans="1:6" x14ac:dyDescent="0.3">
      <c r="A103864">
        <v>365255</v>
      </c>
      <c r="B103864" s="2">
        <v>44416.748569579286</v>
      </c>
      <c r="C103864">
        <v>259254</v>
      </c>
      <c r="D103864">
        <v>348155</v>
      </c>
      <c r="E103864">
        <v>17</v>
      </c>
      <c r="F103864" t="s">
        <v>59</v>
      </c>
    </row>
    <row r="103865" spans="1:6" x14ac:dyDescent="0.3">
      <c r="A103865">
        <v>382470</v>
      </c>
      <c r="B103865" s="2">
        <v>44422.542924283574</v>
      </c>
      <c r="C103865">
        <v>259254</v>
      </c>
      <c r="D103865">
        <v>78646</v>
      </c>
      <c r="E103865">
        <v>13</v>
      </c>
      <c r="F103865" t="s">
        <v>60</v>
      </c>
    </row>
    <row r="103866" spans="1:6" x14ac:dyDescent="0.3">
      <c r="A103866">
        <v>397140</v>
      </c>
      <c r="B103866" s="2">
        <v>44427.586757281548</v>
      </c>
      <c r="C103866">
        <v>259254</v>
      </c>
      <c r="D103866">
        <v>181651</v>
      </c>
      <c r="E103866">
        <v>14</v>
      </c>
      <c r="F103866" t="s">
        <v>59</v>
      </c>
    </row>
    <row r="103867" spans="1:6" x14ac:dyDescent="0.3">
      <c r="A103867">
        <v>405476</v>
      </c>
      <c r="B103867" s="2">
        <v>44429.698407766991</v>
      </c>
      <c r="C103867">
        <v>259254</v>
      </c>
      <c r="D103867">
        <v>345538</v>
      </c>
      <c r="E103867">
        <v>16</v>
      </c>
      <c r="F103867" t="s">
        <v>60</v>
      </c>
    </row>
    <row r="103868" spans="1:6" x14ac:dyDescent="0.3">
      <c r="A103868">
        <v>265832</v>
      </c>
      <c r="B103868" s="2">
        <v>44388.038087099827</v>
      </c>
      <c r="C103868">
        <v>259266</v>
      </c>
      <c r="D103868">
        <v>325758</v>
      </c>
      <c r="E103868">
        <v>0</v>
      </c>
      <c r="F103868" t="s">
        <v>59</v>
      </c>
    </row>
    <row r="103869" spans="1:6" x14ac:dyDescent="0.3">
      <c r="A103869">
        <v>286602</v>
      </c>
      <c r="B103869" s="2">
        <v>44394.4579607532</v>
      </c>
      <c r="C103869">
        <v>259266</v>
      </c>
      <c r="D103869">
        <v>471403</v>
      </c>
      <c r="E103869">
        <v>10</v>
      </c>
      <c r="F103869" t="s">
        <v>60</v>
      </c>
    </row>
    <row r="103870" spans="1:6" x14ac:dyDescent="0.3">
      <c r="A103870">
        <v>322410</v>
      </c>
      <c r="B103870" s="2">
        <v>44404.827857605174</v>
      </c>
      <c r="C103870">
        <v>259266</v>
      </c>
      <c r="D103870">
        <v>124015</v>
      </c>
      <c r="E103870">
        <v>19</v>
      </c>
      <c r="F103870" t="s">
        <v>59</v>
      </c>
    </row>
    <row r="103871" spans="1:6" x14ac:dyDescent="0.3">
      <c r="A103871">
        <v>375362</v>
      </c>
      <c r="B103871" s="2">
        <v>44420.596466019415</v>
      </c>
      <c r="C103871">
        <v>259266</v>
      </c>
      <c r="D103871">
        <v>153893</v>
      </c>
      <c r="E103871">
        <v>14</v>
      </c>
      <c r="F103871" t="s">
        <v>59</v>
      </c>
    </row>
    <row r="103872" spans="1:6" x14ac:dyDescent="0.3">
      <c r="A103872">
        <v>376825</v>
      </c>
      <c r="B103872" s="2">
        <v>44420.868310679609</v>
      </c>
      <c r="C103872">
        <v>259266</v>
      </c>
      <c r="D103872">
        <v>43842</v>
      </c>
      <c r="E103872">
        <v>20</v>
      </c>
      <c r="F103872" t="s">
        <v>59</v>
      </c>
    </row>
    <row r="103873" spans="1:6" x14ac:dyDescent="0.3">
      <c r="A103873">
        <v>12831</v>
      </c>
      <c r="B103873" s="2">
        <v>44303.547013763848</v>
      </c>
      <c r="C103873">
        <v>259275</v>
      </c>
      <c r="D103873">
        <v>411922</v>
      </c>
      <c r="E103873">
        <v>13</v>
      </c>
      <c r="F103873" t="s">
        <v>60</v>
      </c>
    </row>
    <row r="103874" spans="1:6" x14ac:dyDescent="0.3">
      <c r="A103874">
        <v>166916</v>
      </c>
      <c r="B103874" s="2">
        <v>44359.798326860844</v>
      </c>
      <c r="C103874">
        <v>259278</v>
      </c>
      <c r="D103874">
        <v>439981</v>
      </c>
      <c r="E103874">
        <v>19</v>
      </c>
      <c r="F103874" t="s">
        <v>60</v>
      </c>
    </row>
    <row r="103875" spans="1:6" x14ac:dyDescent="0.3">
      <c r="A103875">
        <v>187246</v>
      </c>
      <c r="B103875" s="2">
        <v>44365.840398058252</v>
      </c>
      <c r="C103875">
        <v>259278</v>
      </c>
      <c r="D103875">
        <v>288671</v>
      </c>
      <c r="E103875">
        <v>20</v>
      </c>
      <c r="F103875" t="s">
        <v>60</v>
      </c>
    </row>
    <row r="103876" spans="1:6" x14ac:dyDescent="0.3">
      <c r="A103876">
        <v>196089</v>
      </c>
      <c r="B103876" s="2">
        <v>44367.791854368937</v>
      </c>
      <c r="C103876">
        <v>259278</v>
      </c>
      <c r="D103876">
        <v>459455</v>
      </c>
      <c r="E103876">
        <v>19</v>
      </c>
      <c r="F103876" t="s">
        <v>59</v>
      </c>
    </row>
    <row r="103877" spans="1:6" x14ac:dyDescent="0.3">
      <c r="A103877">
        <v>278129</v>
      </c>
      <c r="B103877" s="2">
        <v>44391.859815533986</v>
      </c>
      <c r="C103877">
        <v>259278</v>
      </c>
      <c r="D103877">
        <v>158978</v>
      </c>
      <c r="E103877">
        <v>20</v>
      </c>
      <c r="F103877" t="s">
        <v>59</v>
      </c>
    </row>
    <row r="103878" spans="1:6" x14ac:dyDescent="0.3">
      <c r="A103878">
        <v>301834</v>
      </c>
      <c r="B103878" s="2">
        <v>44399.00221035599</v>
      </c>
      <c r="C103878">
        <v>259278</v>
      </c>
      <c r="D103878">
        <v>394819</v>
      </c>
      <c r="E103878">
        <v>0</v>
      </c>
      <c r="F103878" t="s">
        <v>59</v>
      </c>
    </row>
    <row r="103879" spans="1:6" x14ac:dyDescent="0.3">
      <c r="A103879">
        <v>337664</v>
      </c>
      <c r="B103879" s="2">
        <v>44408.937485436894</v>
      </c>
      <c r="C103879">
        <v>259278</v>
      </c>
      <c r="D103879">
        <v>250247</v>
      </c>
      <c r="E103879">
        <v>22</v>
      </c>
      <c r="F103879" t="s">
        <v>60</v>
      </c>
    </row>
    <row r="103880" spans="1:6" x14ac:dyDescent="0.3">
      <c r="A103880">
        <v>367000</v>
      </c>
      <c r="B103880" s="2">
        <v>44417.52648220065</v>
      </c>
      <c r="C103880">
        <v>259278</v>
      </c>
      <c r="D103880">
        <v>35546</v>
      </c>
      <c r="E103880">
        <v>12</v>
      </c>
      <c r="F103880" t="s">
        <v>59</v>
      </c>
    </row>
    <row r="103881" spans="1:6" x14ac:dyDescent="0.3">
      <c r="A103881">
        <v>383879</v>
      </c>
      <c r="B103881" s="2">
        <v>44422.763333333336</v>
      </c>
      <c r="C103881">
        <v>259278</v>
      </c>
      <c r="D103881">
        <v>227775</v>
      </c>
      <c r="E103881">
        <v>18</v>
      </c>
      <c r="F103881" t="s">
        <v>60</v>
      </c>
    </row>
    <row r="103882" spans="1:6" x14ac:dyDescent="0.3">
      <c r="A103882">
        <v>395639</v>
      </c>
      <c r="B103882" s="2">
        <v>44426.75949190939</v>
      </c>
      <c r="C103882">
        <v>259278</v>
      </c>
      <c r="D103882">
        <v>304128</v>
      </c>
      <c r="E103882">
        <v>18</v>
      </c>
      <c r="F103882" t="s">
        <v>59</v>
      </c>
    </row>
    <row r="103883" spans="1:6" x14ac:dyDescent="0.3">
      <c r="A103883">
        <v>50514</v>
      </c>
      <c r="B103883" s="2">
        <v>44322.735220064729</v>
      </c>
      <c r="C103883">
        <v>259291</v>
      </c>
      <c r="D103883">
        <v>230507</v>
      </c>
      <c r="E103883">
        <v>17</v>
      </c>
      <c r="F103883" t="s">
        <v>59</v>
      </c>
    </row>
    <row r="103884" spans="1:6" x14ac:dyDescent="0.3">
      <c r="A103884">
        <v>59852</v>
      </c>
      <c r="B103884" s="2">
        <v>44325.884087378647</v>
      </c>
      <c r="C103884">
        <v>259291</v>
      </c>
      <c r="D103884">
        <v>330333</v>
      </c>
      <c r="E103884">
        <v>21</v>
      </c>
      <c r="F103884" t="s">
        <v>59</v>
      </c>
    </row>
    <row r="103885" spans="1:6" x14ac:dyDescent="0.3">
      <c r="A103885">
        <v>64893</v>
      </c>
      <c r="B103885" s="2">
        <v>44328.51353721683</v>
      </c>
      <c r="C103885">
        <v>259291</v>
      </c>
      <c r="D103885">
        <v>109473</v>
      </c>
      <c r="E103885">
        <v>12</v>
      </c>
      <c r="F103885" t="s">
        <v>59</v>
      </c>
    </row>
    <row r="103886" spans="1:6" x14ac:dyDescent="0.3">
      <c r="A103886">
        <v>71317</v>
      </c>
      <c r="B103886" s="2">
        <v>44330.801563106797</v>
      </c>
      <c r="C103886">
        <v>259291</v>
      </c>
      <c r="D103886">
        <v>357547</v>
      </c>
      <c r="E103886">
        <v>19</v>
      </c>
      <c r="F103886" t="s">
        <v>60</v>
      </c>
    </row>
    <row r="103887" spans="1:6" x14ac:dyDescent="0.3">
      <c r="A103887">
        <v>79010</v>
      </c>
      <c r="B103887" s="2">
        <v>44332.858197411006</v>
      </c>
      <c r="C103887">
        <v>259291</v>
      </c>
      <c r="D103887">
        <v>42035</v>
      </c>
      <c r="E103887">
        <v>20</v>
      </c>
      <c r="F103887" t="s">
        <v>59</v>
      </c>
    </row>
    <row r="103888" spans="1:6" x14ac:dyDescent="0.3">
      <c r="A103888">
        <v>120004</v>
      </c>
      <c r="B103888" s="2">
        <v>44345.850106796119</v>
      </c>
      <c r="C103888">
        <v>259291</v>
      </c>
      <c r="D103888">
        <v>301890</v>
      </c>
      <c r="E103888">
        <v>20</v>
      </c>
      <c r="F103888" t="s">
        <v>60</v>
      </c>
    </row>
    <row r="103889" spans="1:6" x14ac:dyDescent="0.3">
      <c r="A103889">
        <v>145921</v>
      </c>
      <c r="B103889" s="2">
        <v>44353.661427655876</v>
      </c>
      <c r="C103889">
        <v>259291</v>
      </c>
      <c r="D103889">
        <v>331902</v>
      </c>
      <c r="E103889">
        <v>15</v>
      </c>
      <c r="F103889" t="s">
        <v>59</v>
      </c>
    </row>
    <row r="103890" spans="1:6" x14ac:dyDescent="0.3">
      <c r="A103890">
        <v>151704</v>
      </c>
      <c r="B103890" s="2">
        <v>44355.676967637541</v>
      </c>
      <c r="C103890">
        <v>259291</v>
      </c>
      <c r="D103890">
        <v>226229</v>
      </c>
      <c r="E103890">
        <v>16</v>
      </c>
      <c r="F103890" t="s">
        <v>59</v>
      </c>
    </row>
    <row r="103891" spans="1:6" x14ac:dyDescent="0.3">
      <c r="A103891">
        <v>180693</v>
      </c>
      <c r="B103891" s="2">
        <v>44364.00382847897</v>
      </c>
      <c r="C103891">
        <v>259291</v>
      </c>
      <c r="D103891">
        <v>411922</v>
      </c>
      <c r="E103891">
        <v>0</v>
      </c>
      <c r="F103891" t="s">
        <v>59</v>
      </c>
    </row>
    <row r="103892" spans="1:6" x14ac:dyDescent="0.3">
      <c r="A103892">
        <v>187769</v>
      </c>
      <c r="B103892" s="2">
        <v>44365.916449838187</v>
      </c>
      <c r="C103892">
        <v>259291</v>
      </c>
      <c r="D103892">
        <v>347008</v>
      </c>
      <c r="E103892">
        <v>21</v>
      </c>
      <c r="F103892" t="s">
        <v>60</v>
      </c>
    </row>
    <row r="103893" spans="1:6" x14ac:dyDescent="0.3">
      <c r="A103893">
        <v>190322</v>
      </c>
      <c r="B103893" s="2">
        <v>44366.634113589891</v>
      </c>
      <c r="C103893">
        <v>259291</v>
      </c>
      <c r="D103893">
        <v>274147</v>
      </c>
      <c r="E103893">
        <v>15</v>
      </c>
      <c r="F103893" t="s">
        <v>60</v>
      </c>
    </row>
    <row r="103894" spans="1:6" x14ac:dyDescent="0.3">
      <c r="A103894">
        <v>211395</v>
      </c>
      <c r="B103894" s="2">
        <v>44372.672113268614</v>
      </c>
      <c r="C103894">
        <v>259291</v>
      </c>
      <c r="D103894">
        <v>439981</v>
      </c>
      <c r="E103894">
        <v>16</v>
      </c>
      <c r="F103894" t="s">
        <v>60</v>
      </c>
    </row>
    <row r="103895" spans="1:6" x14ac:dyDescent="0.3">
      <c r="A103895">
        <v>260084</v>
      </c>
      <c r="B103895" s="2">
        <v>44386.856579288025</v>
      </c>
      <c r="C103895">
        <v>259291</v>
      </c>
      <c r="D103895">
        <v>414043</v>
      </c>
      <c r="E103895">
        <v>20</v>
      </c>
      <c r="F103895" t="s">
        <v>60</v>
      </c>
    </row>
    <row r="103896" spans="1:6" x14ac:dyDescent="0.3">
      <c r="A103896">
        <v>318556</v>
      </c>
      <c r="B103896" s="2">
        <v>44403.628423948219</v>
      </c>
      <c r="C103896">
        <v>259291</v>
      </c>
      <c r="D103896">
        <v>182191</v>
      </c>
      <c r="E103896">
        <v>15</v>
      </c>
      <c r="F103896" t="s">
        <v>59</v>
      </c>
    </row>
    <row r="103897" spans="1:6" x14ac:dyDescent="0.3">
      <c r="A103897">
        <v>346000</v>
      </c>
      <c r="B103897" s="2">
        <v>44411.628423948219</v>
      </c>
      <c r="C103897">
        <v>259291</v>
      </c>
      <c r="D103897">
        <v>76405</v>
      </c>
      <c r="E103897">
        <v>15</v>
      </c>
      <c r="F103897" t="s">
        <v>59</v>
      </c>
    </row>
    <row r="103898" spans="1:6" x14ac:dyDescent="0.3">
      <c r="A103898">
        <v>382610</v>
      </c>
      <c r="B103898" s="2">
        <v>44422.570171521038</v>
      </c>
      <c r="C103898">
        <v>259291</v>
      </c>
      <c r="D103898">
        <v>258219</v>
      </c>
      <c r="E103898">
        <v>13</v>
      </c>
      <c r="F103898" t="s">
        <v>60</v>
      </c>
    </row>
    <row r="103899" spans="1:6" x14ac:dyDescent="0.3">
      <c r="A103899">
        <v>384031</v>
      </c>
      <c r="B103899" s="2">
        <v>44422.78214563107</v>
      </c>
      <c r="C103899">
        <v>259291</v>
      </c>
      <c r="D103899">
        <v>351192</v>
      </c>
      <c r="E103899">
        <v>18</v>
      </c>
      <c r="F103899" t="s">
        <v>60</v>
      </c>
    </row>
    <row r="103900" spans="1:6" x14ac:dyDescent="0.3">
      <c r="A103900">
        <v>401538</v>
      </c>
      <c r="B103900" s="2">
        <v>44428.738456310683</v>
      </c>
      <c r="C103900">
        <v>259291</v>
      </c>
      <c r="D103900">
        <v>12149</v>
      </c>
      <c r="E103900">
        <v>17</v>
      </c>
      <c r="F103900" t="s">
        <v>60</v>
      </c>
    </row>
    <row r="103901" spans="1:6" x14ac:dyDescent="0.3">
      <c r="A103901">
        <v>31408</v>
      </c>
      <c r="B103901" s="2">
        <v>44314.6300420712</v>
      </c>
      <c r="C103901">
        <v>259308</v>
      </c>
      <c r="D103901">
        <v>230507</v>
      </c>
      <c r="E103901">
        <v>15</v>
      </c>
      <c r="F103901" t="s">
        <v>59</v>
      </c>
    </row>
    <row r="103902" spans="1:6" x14ac:dyDescent="0.3">
      <c r="A103902">
        <v>40730</v>
      </c>
      <c r="B103902" s="2">
        <v>44317.962889492475</v>
      </c>
      <c r="C103902">
        <v>259308</v>
      </c>
      <c r="D103902">
        <v>420674</v>
      </c>
      <c r="E103902">
        <v>23</v>
      </c>
      <c r="F103902" t="s">
        <v>60</v>
      </c>
    </row>
    <row r="103903" spans="1:6" x14ac:dyDescent="0.3">
      <c r="A103903">
        <v>50959</v>
      </c>
      <c r="B103903" s="2">
        <v>44322.846870550165</v>
      </c>
      <c r="C103903">
        <v>259308</v>
      </c>
      <c r="D103903">
        <v>411922</v>
      </c>
      <c r="E103903">
        <v>20</v>
      </c>
      <c r="F103903" t="s">
        <v>59</v>
      </c>
    </row>
    <row r="103904" spans="1:6" x14ac:dyDescent="0.3">
      <c r="A103904">
        <v>95195</v>
      </c>
      <c r="B103904" s="2">
        <v>44338.751401294503</v>
      </c>
      <c r="C103904">
        <v>259308</v>
      </c>
      <c r="D103904">
        <v>242428</v>
      </c>
      <c r="E103904">
        <v>18</v>
      </c>
      <c r="F103904" t="s">
        <v>60</v>
      </c>
    </row>
    <row r="103905" spans="1:6" x14ac:dyDescent="0.3">
      <c r="A103905">
        <v>106597</v>
      </c>
      <c r="B103905" s="2">
        <v>44342.651077669907</v>
      </c>
      <c r="C103905">
        <v>259308</v>
      </c>
      <c r="D103905">
        <v>65828</v>
      </c>
      <c r="E103905">
        <v>15</v>
      </c>
      <c r="F103905" t="s">
        <v>59</v>
      </c>
    </row>
    <row r="103906" spans="1:6" x14ac:dyDescent="0.3">
      <c r="A103906">
        <v>146189</v>
      </c>
      <c r="B103906" s="2">
        <v>44353.702597125157</v>
      </c>
      <c r="C103906">
        <v>259308</v>
      </c>
      <c r="D103906">
        <v>282234</v>
      </c>
      <c r="E103906">
        <v>16</v>
      </c>
      <c r="F103906" t="s">
        <v>59</v>
      </c>
    </row>
    <row r="103907" spans="1:6" x14ac:dyDescent="0.3">
      <c r="A103907">
        <v>147396</v>
      </c>
      <c r="B103907" s="2">
        <v>44353.880851132686</v>
      </c>
      <c r="C103907">
        <v>259308</v>
      </c>
      <c r="D103907">
        <v>250679</v>
      </c>
      <c r="E103907">
        <v>21</v>
      </c>
      <c r="F103907" t="s">
        <v>59</v>
      </c>
    </row>
    <row r="103908" spans="1:6" x14ac:dyDescent="0.3">
      <c r="A103908">
        <v>152014</v>
      </c>
      <c r="B103908" s="2">
        <v>44355.730365695796</v>
      </c>
      <c r="C103908">
        <v>259308</v>
      </c>
      <c r="D103908">
        <v>201481</v>
      </c>
      <c r="E103908">
        <v>17</v>
      </c>
      <c r="F103908" t="s">
        <v>59</v>
      </c>
    </row>
    <row r="103909" spans="1:6" x14ac:dyDescent="0.3">
      <c r="A103909">
        <v>166413</v>
      </c>
      <c r="B103909" s="2">
        <v>44359.733601941749</v>
      </c>
      <c r="C103909">
        <v>259308</v>
      </c>
      <c r="D103909">
        <v>347008</v>
      </c>
      <c r="E103909">
        <v>17</v>
      </c>
      <c r="F103909" t="s">
        <v>60</v>
      </c>
    </row>
    <row r="103910" spans="1:6" x14ac:dyDescent="0.3">
      <c r="A103910">
        <v>172570</v>
      </c>
      <c r="B103910" s="2">
        <v>44360.894650105292</v>
      </c>
      <c r="C103910">
        <v>259308</v>
      </c>
      <c r="D103910">
        <v>137670</v>
      </c>
      <c r="E103910">
        <v>21</v>
      </c>
      <c r="F103910" t="s">
        <v>59</v>
      </c>
    </row>
    <row r="103911" spans="1:6" x14ac:dyDescent="0.3">
      <c r="A103911">
        <v>189566</v>
      </c>
      <c r="B103911" s="2">
        <v>44366.506027405623</v>
      </c>
      <c r="C103911">
        <v>259308</v>
      </c>
      <c r="D103911">
        <v>158978</v>
      </c>
      <c r="E103911">
        <v>12</v>
      </c>
      <c r="F103911" t="s">
        <v>60</v>
      </c>
    </row>
    <row r="103912" spans="1:6" x14ac:dyDescent="0.3">
      <c r="A103912">
        <v>205299</v>
      </c>
      <c r="B103912" s="2">
        <v>44370.76920064725</v>
      </c>
      <c r="C103912">
        <v>259308</v>
      </c>
      <c r="D103912">
        <v>351192</v>
      </c>
      <c r="E103912">
        <v>18</v>
      </c>
      <c r="F103912" t="s">
        <v>59</v>
      </c>
    </row>
    <row r="103913" spans="1:6" x14ac:dyDescent="0.3">
      <c r="A103913">
        <v>228594</v>
      </c>
      <c r="B103913" s="2">
        <v>44376.856579288025</v>
      </c>
      <c r="C103913">
        <v>259308</v>
      </c>
      <c r="D103913">
        <v>433247</v>
      </c>
      <c r="E103913">
        <v>20</v>
      </c>
      <c r="F103913" t="s">
        <v>59</v>
      </c>
    </row>
    <row r="103914" spans="1:6" x14ac:dyDescent="0.3">
      <c r="A103914">
        <v>237179</v>
      </c>
      <c r="B103914" s="2">
        <v>44379.788618122977</v>
      </c>
      <c r="C103914">
        <v>259308</v>
      </c>
      <c r="D103914">
        <v>81550</v>
      </c>
      <c r="E103914">
        <v>18</v>
      </c>
      <c r="F103914" t="s">
        <v>60</v>
      </c>
    </row>
    <row r="103915" spans="1:6" x14ac:dyDescent="0.3">
      <c r="A103915">
        <v>249261</v>
      </c>
      <c r="B103915" s="2">
        <v>44382.905122977347</v>
      </c>
      <c r="C103915">
        <v>259308</v>
      </c>
      <c r="D103915">
        <v>330333</v>
      </c>
      <c r="E103915">
        <v>21</v>
      </c>
      <c r="F103915" t="s">
        <v>59</v>
      </c>
    </row>
    <row r="103916" spans="1:6" x14ac:dyDescent="0.3">
      <c r="A103916">
        <v>251497</v>
      </c>
      <c r="B103916" s="2">
        <v>44383.842016181232</v>
      </c>
      <c r="C103916">
        <v>259308</v>
      </c>
      <c r="D103916">
        <v>336616</v>
      </c>
      <c r="E103916">
        <v>20</v>
      </c>
      <c r="F103916" t="s">
        <v>59</v>
      </c>
    </row>
    <row r="103917" spans="1:6" x14ac:dyDescent="0.3">
      <c r="A103917">
        <v>281844</v>
      </c>
      <c r="B103917" s="2">
        <v>44393.374378640779</v>
      </c>
      <c r="C103917">
        <v>259308</v>
      </c>
      <c r="D103917">
        <v>244574</v>
      </c>
      <c r="E103917">
        <v>8</v>
      </c>
      <c r="F103917" t="s">
        <v>60</v>
      </c>
    </row>
    <row r="103918" spans="1:6" x14ac:dyDescent="0.3">
      <c r="A103918">
        <v>297032</v>
      </c>
      <c r="B103918" s="2">
        <v>44397.6300420712</v>
      </c>
      <c r="C103918">
        <v>259308</v>
      </c>
      <c r="D103918">
        <v>227775</v>
      </c>
      <c r="E103918">
        <v>15</v>
      </c>
      <c r="F103918" t="s">
        <v>59</v>
      </c>
    </row>
    <row r="103919" spans="1:6" x14ac:dyDescent="0.3">
      <c r="A103919">
        <v>306389</v>
      </c>
      <c r="B103919" s="2">
        <v>44400.655932038841</v>
      </c>
      <c r="C103919">
        <v>259308</v>
      </c>
      <c r="D103919">
        <v>21407</v>
      </c>
      <c r="E103919">
        <v>15</v>
      </c>
      <c r="F103919" t="s">
        <v>60</v>
      </c>
    </row>
    <row r="103920" spans="1:6" x14ac:dyDescent="0.3">
      <c r="A103920">
        <v>382466</v>
      </c>
      <c r="B103920" s="2">
        <v>44422.542405468914</v>
      </c>
      <c r="C103920">
        <v>259308</v>
      </c>
      <c r="D103920">
        <v>262119</v>
      </c>
      <c r="E103920">
        <v>13</v>
      </c>
      <c r="F103920" t="s">
        <v>60</v>
      </c>
    </row>
    <row r="103921" spans="1:6" x14ac:dyDescent="0.3">
      <c r="A103921">
        <v>115197</v>
      </c>
      <c r="B103921" s="2">
        <v>44344.940317152104</v>
      </c>
      <c r="C103921">
        <v>259356</v>
      </c>
      <c r="D103921">
        <v>217497</v>
      </c>
      <c r="E103921">
        <v>22</v>
      </c>
      <c r="F103921" t="s">
        <v>60</v>
      </c>
    </row>
    <row r="103922" spans="1:6" x14ac:dyDescent="0.3">
      <c r="A103922">
        <v>125312</v>
      </c>
      <c r="B103922" s="2">
        <v>44346.979152103559</v>
      </c>
      <c r="C103922">
        <v>259356</v>
      </c>
      <c r="D103922">
        <v>154228</v>
      </c>
      <c r="E103922">
        <v>23</v>
      </c>
      <c r="F103922" t="s">
        <v>59</v>
      </c>
    </row>
    <row r="103923" spans="1:6" x14ac:dyDescent="0.3">
      <c r="A103923">
        <v>152633</v>
      </c>
      <c r="B103923" s="2">
        <v>44355.822194174754</v>
      </c>
      <c r="C103923">
        <v>259356</v>
      </c>
      <c r="D103923">
        <v>250679</v>
      </c>
      <c r="E103923">
        <v>19</v>
      </c>
      <c r="F103923" t="s">
        <v>59</v>
      </c>
    </row>
    <row r="103924" spans="1:6" x14ac:dyDescent="0.3">
      <c r="A103924">
        <v>172257</v>
      </c>
      <c r="B103924" s="2">
        <v>44360.839993527508</v>
      </c>
      <c r="C103924">
        <v>259356</v>
      </c>
      <c r="D103924">
        <v>411922</v>
      </c>
      <c r="E103924">
        <v>20</v>
      </c>
      <c r="F103924" t="s">
        <v>59</v>
      </c>
    </row>
    <row r="103925" spans="1:6" x14ac:dyDescent="0.3">
      <c r="A103925">
        <v>225391</v>
      </c>
      <c r="B103925" s="2">
        <v>44375.883682847896</v>
      </c>
      <c r="C103925">
        <v>259356</v>
      </c>
      <c r="D103925">
        <v>417229</v>
      </c>
      <c r="E103925">
        <v>21</v>
      </c>
      <c r="F103925" t="s">
        <v>59</v>
      </c>
    </row>
    <row r="103926" spans="1:6" x14ac:dyDescent="0.3">
      <c r="A103926">
        <v>266096</v>
      </c>
      <c r="B103926" s="2">
        <v>44388.167000000001</v>
      </c>
      <c r="C103926">
        <v>259356</v>
      </c>
      <c r="D103926">
        <v>52510</v>
      </c>
      <c r="E103926">
        <v>4</v>
      </c>
      <c r="F103926" t="s">
        <v>59</v>
      </c>
    </row>
    <row r="103927" spans="1:6" x14ac:dyDescent="0.3">
      <c r="A103927">
        <v>268065</v>
      </c>
      <c r="B103927" s="2">
        <v>44388.702453074431</v>
      </c>
      <c r="C103927">
        <v>259356</v>
      </c>
      <c r="D103927">
        <v>274569</v>
      </c>
      <c r="E103927">
        <v>16</v>
      </c>
      <c r="F103927" t="s">
        <v>59</v>
      </c>
    </row>
    <row r="103928" spans="1:6" x14ac:dyDescent="0.3">
      <c r="A103928">
        <v>422423</v>
      </c>
      <c r="B103928" s="2">
        <v>44436.44016846217</v>
      </c>
      <c r="C103928">
        <v>259356</v>
      </c>
      <c r="D103928">
        <v>143150</v>
      </c>
      <c r="E103928">
        <v>10</v>
      </c>
      <c r="F103928" t="s">
        <v>60</v>
      </c>
    </row>
    <row r="103929" spans="1:6" x14ac:dyDescent="0.3">
      <c r="A103929">
        <v>422780</v>
      </c>
      <c r="B103929" s="2">
        <v>44436.707307443365</v>
      </c>
      <c r="C103929">
        <v>259356</v>
      </c>
      <c r="D103929">
        <v>258251</v>
      </c>
      <c r="E103929">
        <v>16</v>
      </c>
      <c r="F103929" t="s">
        <v>60</v>
      </c>
    </row>
    <row r="103930" spans="1:6" x14ac:dyDescent="0.3">
      <c r="A103930">
        <v>230608</v>
      </c>
      <c r="B103930" s="2">
        <v>44377.714184466022</v>
      </c>
      <c r="C103930">
        <v>259373</v>
      </c>
      <c r="D103930">
        <v>250771</v>
      </c>
      <c r="E103930">
        <v>17</v>
      </c>
      <c r="F103930" t="s">
        <v>59</v>
      </c>
    </row>
    <row r="103931" spans="1:6" x14ac:dyDescent="0.3">
      <c r="A103931">
        <v>240921</v>
      </c>
      <c r="B103931" s="2">
        <v>44380.675349514568</v>
      </c>
      <c r="C103931">
        <v>259373</v>
      </c>
      <c r="D103931">
        <v>95024</v>
      </c>
      <c r="E103931">
        <v>16</v>
      </c>
      <c r="F103931" t="s">
        <v>60</v>
      </c>
    </row>
    <row r="103932" spans="1:6" x14ac:dyDescent="0.3">
      <c r="A103932">
        <v>310793</v>
      </c>
      <c r="B103932" s="2">
        <v>44401.660786407767</v>
      </c>
      <c r="C103932">
        <v>259373</v>
      </c>
      <c r="D103932">
        <v>447858</v>
      </c>
      <c r="E103932">
        <v>15</v>
      </c>
      <c r="F103932" t="s">
        <v>60</v>
      </c>
    </row>
    <row r="103933" spans="1:6" x14ac:dyDescent="0.3">
      <c r="A103933">
        <v>127927</v>
      </c>
      <c r="B103933" s="2">
        <v>44347.925754045311</v>
      </c>
      <c r="C103933">
        <v>259507</v>
      </c>
      <c r="D103933">
        <v>118549</v>
      </c>
      <c r="E103933">
        <v>22</v>
      </c>
      <c r="F103933" t="s">
        <v>59</v>
      </c>
    </row>
    <row r="103934" spans="1:6" x14ac:dyDescent="0.3">
      <c r="A103934">
        <v>129537</v>
      </c>
      <c r="B103934" s="2">
        <v>44348.697598705505</v>
      </c>
      <c r="C103934">
        <v>259507</v>
      </c>
      <c r="D103934">
        <v>244574</v>
      </c>
      <c r="E103934">
        <v>16</v>
      </c>
      <c r="F103934" t="s">
        <v>59</v>
      </c>
    </row>
    <row r="103935" spans="1:6" x14ac:dyDescent="0.3">
      <c r="A103935">
        <v>144497</v>
      </c>
      <c r="B103935" s="2">
        <v>44353.17664113285</v>
      </c>
      <c r="C103935">
        <v>259507</v>
      </c>
      <c r="D103935">
        <v>279264</v>
      </c>
      <c r="E103935">
        <v>4</v>
      </c>
      <c r="F103935" t="s">
        <v>59</v>
      </c>
    </row>
    <row r="103936" spans="1:6" x14ac:dyDescent="0.3">
      <c r="A103936">
        <v>150715</v>
      </c>
      <c r="B103936" s="2">
        <v>44355.358999999997</v>
      </c>
      <c r="C103936">
        <v>259507</v>
      </c>
      <c r="D103936">
        <v>439190</v>
      </c>
      <c r="E103936">
        <v>8</v>
      </c>
      <c r="F103936" t="s">
        <v>59</v>
      </c>
    </row>
    <row r="103937" spans="1:6" x14ac:dyDescent="0.3">
      <c r="A103937">
        <v>157710</v>
      </c>
      <c r="B103937" s="2">
        <v>44357.713779935279</v>
      </c>
      <c r="C103937">
        <v>259507</v>
      </c>
      <c r="D103937">
        <v>352056</v>
      </c>
      <c r="E103937">
        <v>17</v>
      </c>
      <c r="F103937" t="s">
        <v>59</v>
      </c>
    </row>
    <row r="103938" spans="1:6" x14ac:dyDescent="0.3">
      <c r="A103938">
        <v>158488</v>
      </c>
      <c r="B103938" s="2">
        <v>44357.838375404528</v>
      </c>
      <c r="C103938">
        <v>259507</v>
      </c>
      <c r="D103938">
        <v>182191</v>
      </c>
      <c r="E103938">
        <v>20</v>
      </c>
      <c r="F103938" t="s">
        <v>59</v>
      </c>
    </row>
    <row r="103939" spans="1:6" x14ac:dyDescent="0.3">
      <c r="A103939">
        <v>179709</v>
      </c>
      <c r="B103939" s="2">
        <v>44363.775268608413</v>
      </c>
      <c r="C103939">
        <v>259507</v>
      </c>
      <c r="D103939">
        <v>258583</v>
      </c>
      <c r="E103939">
        <v>18</v>
      </c>
      <c r="F103939" t="s">
        <v>59</v>
      </c>
    </row>
    <row r="103940" spans="1:6" x14ac:dyDescent="0.3">
      <c r="A103940">
        <v>183906</v>
      </c>
      <c r="B103940" s="2">
        <v>44365.008278317153</v>
      </c>
      <c r="C103940">
        <v>259507</v>
      </c>
      <c r="D103940">
        <v>439981</v>
      </c>
      <c r="E103940">
        <v>0</v>
      </c>
      <c r="F103940" t="s">
        <v>60</v>
      </c>
    </row>
    <row r="103941" spans="1:6" x14ac:dyDescent="0.3">
      <c r="A103941">
        <v>315294</v>
      </c>
      <c r="B103941" s="2">
        <v>44402.704071197411</v>
      </c>
      <c r="C103941">
        <v>259507</v>
      </c>
      <c r="D103941">
        <v>411922</v>
      </c>
      <c r="E103941">
        <v>16</v>
      </c>
      <c r="F103941" t="s">
        <v>59</v>
      </c>
    </row>
    <row r="103942" spans="1:6" x14ac:dyDescent="0.3">
      <c r="A103942">
        <v>43934</v>
      </c>
      <c r="B103942" s="2">
        <v>44319.161999999997</v>
      </c>
      <c r="C103942">
        <v>259524</v>
      </c>
      <c r="D103942">
        <v>250679</v>
      </c>
      <c r="E103942">
        <v>3</v>
      </c>
      <c r="F103942" t="s">
        <v>59</v>
      </c>
    </row>
    <row r="103943" spans="1:6" x14ac:dyDescent="0.3">
      <c r="A103943">
        <v>83616</v>
      </c>
      <c r="B103943" s="2">
        <v>44334.928990291264</v>
      </c>
      <c r="C103943">
        <v>259524</v>
      </c>
      <c r="D103943">
        <v>4199</v>
      </c>
      <c r="E103943">
        <v>22</v>
      </c>
      <c r="F103943" t="s">
        <v>59</v>
      </c>
    </row>
    <row r="103944" spans="1:6" x14ac:dyDescent="0.3">
      <c r="A103944">
        <v>87702</v>
      </c>
      <c r="B103944" s="2">
        <v>44336.836757281555</v>
      </c>
      <c r="C103944">
        <v>259524</v>
      </c>
      <c r="D103944">
        <v>295146</v>
      </c>
      <c r="E103944">
        <v>20</v>
      </c>
      <c r="F103944" t="s">
        <v>59</v>
      </c>
    </row>
    <row r="103945" spans="1:6" x14ac:dyDescent="0.3">
      <c r="A103945">
        <v>115246</v>
      </c>
      <c r="B103945" s="2">
        <v>44344.945171521038</v>
      </c>
      <c r="C103945">
        <v>259524</v>
      </c>
      <c r="D103945">
        <v>104958</v>
      </c>
      <c r="E103945">
        <v>22</v>
      </c>
      <c r="F103945" t="s">
        <v>60</v>
      </c>
    </row>
    <row r="103946" spans="1:6" x14ac:dyDescent="0.3">
      <c r="A103946">
        <v>153359</v>
      </c>
      <c r="B103946" s="2">
        <v>44356.014750809059</v>
      </c>
      <c r="C103946">
        <v>259524</v>
      </c>
      <c r="D103946">
        <v>258251</v>
      </c>
      <c r="E103946">
        <v>0</v>
      </c>
      <c r="F103946" t="s">
        <v>59</v>
      </c>
    </row>
    <row r="103947" spans="1:6" x14ac:dyDescent="0.3">
      <c r="A103947">
        <v>158750</v>
      </c>
      <c r="B103947" s="2">
        <v>44357.890155339803</v>
      </c>
      <c r="C103947">
        <v>259524</v>
      </c>
      <c r="D103947">
        <v>111368</v>
      </c>
      <c r="E103947">
        <v>21</v>
      </c>
      <c r="F103947" t="s">
        <v>59</v>
      </c>
    </row>
    <row r="103948" spans="1:6" x14ac:dyDescent="0.3">
      <c r="A103948">
        <v>160467</v>
      </c>
      <c r="B103948" s="2">
        <v>44358.613456310683</v>
      </c>
      <c r="C103948">
        <v>259524</v>
      </c>
      <c r="D103948">
        <v>64601</v>
      </c>
      <c r="E103948">
        <v>14</v>
      </c>
      <c r="F103948" t="s">
        <v>60</v>
      </c>
    </row>
    <row r="103949" spans="1:6" x14ac:dyDescent="0.3">
      <c r="A103949">
        <v>175525</v>
      </c>
      <c r="B103949" s="2">
        <v>44361.964588996765</v>
      </c>
      <c r="C103949">
        <v>259524</v>
      </c>
      <c r="D103949">
        <v>214661</v>
      </c>
      <c r="E103949">
        <v>23</v>
      </c>
      <c r="F103949" t="s">
        <v>59</v>
      </c>
    </row>
    <row r="103950" spans="1:6" x14ac:dyDescent="0.3">
      <c r="A103950">
        <v>180219</v>
      </c>
      <c r="B103950" s="2">
        <v>44363.862647249189</v>
      </c>
      <c r="C103950">
        <v>259524</v>
      </c>
      <c r="D103950">
        <v>457511</v>
      </c>
      <c r="E103950">
        <v>20</v>
      </c>
      <c r="F103950" t="s">
        <v>59</v>
      </c>
    </row>
    <row r="103951" spans="1:6" x14ac:dyDescent="0.3">
      <c r="A103951">
        <v>191284</v>
      </c>
      <c r="B103951" s="2">
        <v>44366.752614886733</v>
      </c>
      <c r="C103951">
        <v>259524</v>
      </c>
      <c r="D103951">
        <v>16875</v>
      </c>
      <c r="E103951">
        <v>18</v>
      </c>
      <c r="F103951" t="s">
        <v>60</v>
      </c>
    </row>
    <row r="103952" spans="1:6" x14ac:dyDescent="0.3">
      <c r="A103952">
        <v>215713</v>
      </c>
      <c r="B103952" s="2">
        <v>44373.639346278316</v>
      </c>
      <c r="C103952">
        <v>259524</v>
      </c>
      <c r="D103952">
        <v>351192</v>
      </c>
      <c r="E103952">
        <v>15</v>
      </c>
      <c r="F103952" t="s">
        <v>60</v>
      </c>
    </row>
    <row r="103953" spans="1:6" x14ac:dyDescent="0.3">
      <c r="A103953">
        <v>241062</v>
      </c>
      <c r="B103953" s="2">
        <v>44380.692744336571</v>
      </c>
      <c r="C103953">
        <v>259524</v>
      </c>
      <c r="D103953">
        <v>230507</v>
      </c>
      <c r="E103953">
        <v>16</v>
      </c>
      <c r="F103953" t="s">
        <v>60</v>
      </c>
    </row>
    <row r="103954" spans="1:6" x14ac:dyDescent="0.3">
      <c r="A103954">
        <v>247144</v>
      </c>
      <c r="B103954" s="2">
        <v>44382.271999999997</v>
      </c>
      <c r="C103954">
        <v>259524</v>
      </c>
      <c r="D103954">
        <v>21760</v>
      </c>
      <c r="E103954">
        <v>6</v>
      </c>
      <c r="F103954" t="s">
        <v>59</v>
      </c>
    </row>
    <row r="103955" spans="1:6" x14ac:dyDescent="0.3">
      <c r="A103955">
        <v>250677</v>
      </c>
      <c r="B103955" s="2">
        <v>44383.648999999998</v>
      </c>
      <c r="C103955">
        <v>259524</v>
      </c>
      <c r="D103955">
        <v>158978</v>
      </c>
      <c r="E103955">
        <v>15</v>
      </c>
      <c r="F103955" t="s">
        <v>59</v>
      </c>
    </row>
    <row r="103956" spans="1:6" x14ac:dyDescent="0.3">
      <c r="A103956">
        <v>257116</v>
      </c>
      <c r="B103956" s="2">
        <v>44386.094038834948</v>
      </c>
      <c r="C103956">
        <v>259524</v>
      </c>
      <c r="D103956">
        <v>103334</v>
      </c>
      <c r="E103956">
        <v>2</v>
      </c>
      <c r="F103956" t="s">
        <v>60</v>
      </c>
    </row>
    <row r="103957" spans="1:6" x14ac:dyDescent="0.3">
      <c r="A103957">
        <v>347845</v>
      </c>
      <c r="B103957" s="2">
        <v>44412.008000000002</v>
      </c>
      <c r="C103957">
        <v>259524</v>
      </c>
      <c r="D103957">
        <v>143750</v>
      </c>
      <c r="E103957">
        <v>0</v>
      </c>
      <c r="F103957" t="s">
        <v>59</v>
      </c>
    </row>
    <row r="103958" spans="1:6" x14ac:dyDescent="0.3">
      <c r="A103958">
        <v>360251</v>
      </c>
      <c r="B103958" s="2">
        <v>44415.683035598704</v>
      </c>
      <c r="C103958">
        <v>259524</v>
      </c>
      <c r="D103958">
        <v>250679</v>
      </c>
      <c r="E103958">
        <v>16</v>
      </c>
      <c r="F103958" t="s">
        <v>60</v>
      </c>
    </row>
    <row r="103959" spans="1:6" x14ac:dyDescent="0.3">
      <c r="A103959">
        <v>393462</v>
      </c>
      <c r="B103959" s="2">
        <v>44425.864265372169</v>
      </c>
      <c r="C103959">
        <v>259524</v>
      </c>
      <c r="D103959">
        <v>118549</v>
      </c>
      <c r="E103959">
        <v>20</v>
      </c>
      <c r="F103959" t="s">
        <v>59</v>
      </c>
    </row>
    <row r="103960" spans="1:6" x14ac:dyDescent="0.3">
      <c r="A103960">
        <v>395179</v>
      </c>
      <c r="B103960" s="2">
        <v>44426.665236245957</v>
      </c>
      <c r="C103960">
        <v>259524</v>
      </c>
      <c r="D103960">
        <v>82901</v>
      </c>
      <c r="E103960">
        <v>15</v>
      </c>
      <c r="F103960" t="s">
        <v>59</v>
      </c>
    </row>
    <row r="103961" spans="1:6" x14ac:dyDescent="0.3">
      <c r="A103961">
        <v>418035</v>
      </c>
      <c r="B103961" s="2">
        <v>44433.851320388349</v>
      </c>
      <c r="C103961">
        <v>259524</v>
      </c>
      <c r="D103961">
        <v>330333</v>
      </c>
      <c r="E103961">
        <v>20</v>
      </c>
      <c r="F103961" t="s">
        <v>59</v>
      </c>
    </row>
    <row r="103962" spans="1:6" x14ac:dyDescent="0.3">
      <c r="A103962">
        <v>341841</v>
      </c>
      <c r="B103962" s="2">
        <v>44409.867732779931</v>
      </c>
      <c r="C103962">
        <v>259642</v>
      </c>
      <c r="D103962">
        <v>339123</v>
      </c>
      <c r="E103962">
        <v>20</v>
      </c>
      <c r="F103962" t="s">
        <v>59</v>
      </c>
    </row>
    <row r="103963" spans="1:6" x14ac:dyDescent="0.3">
      <c r="A103963">
        <v>399834</v>
      </c>
      <c r="B103963" s="2">
        <v>44428.542663430424</v>
      </c>
      <c r="C103963">
        <v>259642</v>
      </c>
      <c r="D103963">
        <v>154256</v>
      </c>
      <c r="E103963">
        <v>13</v>
      </c>
      <c r="F103963" t="s">
        <v>60</v>
      </c>
    </row>
    <row r="103964" spans="1:6" x14ac:dyDescent="0.3">
      <c r="A103964">
        <v>401061</v>
      </c>
      <c r="B103964" s="2">
        <v>44428.701239482201</v>
      </c>
      <c r="C103964">
        <v>259642</v>
      </c>
      <c r="D103964">
        <v>258219</v>
      </c>
      <c r="E103964">
        <v>16</v>
      </c>
      <c r="F103964" t="s">
        <v>60</v>
      </c>
    </row>
    <row r="103965" spans="1:6" x14ac:dyDescent="0.3">
      <c r="A103965">
        <v>406259</v>
      </c>
      <c r="B103965" s="2">
        <v>44429.823145237584</v>
      </c>
      <c r="C103965">
        <v>259642</v>
      </c>
      <c r="D103965">
        <v>397531</v>
      </c>
      <c r="E103965">
        <v>19</v>
      </c>
      <c r="F103965" t="s">
        <v>60</v>
      </c>
    </row>
    <row r="103966" spans="1:6" x14ac:dyDescent="0.3">
      <c r="A103966">
        <v>416653</v>
      </c>
      <c r="B103966" s="2">
        <v>44433.63166019418</v>
      </c>
      <c r="C103966">
        <v>259642</v>
      </c>
      <c r="D103966">
        <v>214389</v>
      </c>
      <c r="E103966">
        <v>15</v>
      </c>
      <c r="F103966" t="s">
        <v>59</v>
      </c>
    </row>
    <row r="103967" spans="1:6" x14ac:dyDescent="0.3">
      <c r="A103967">
        <v>216747</v>
      </c>
      <c r="B103967" s="2">
        <v>44373.741692556636</v>
      </c>
      <c r="C103967">
        <v>259655</v>
      </c>
      <c r="D103967">
        <v>429449</v>
      </c>
      <c r="E103967">
        <v>17</v>
      </c>
      <c r="F103967" t="s">
        <v>60</v>
      </c>
    </row>
    <row r="103968" spans="1:6" x14ac:dyDescent="0.3">
      <c r="A103968">
        <v>225003</v>
      </c>
      <c r="B103968" s="2">
        <v>44375.827333333335</v>
      </c>
      <c r="C103968">
        <v>259655</v>
      </c>
      <c r="D103968">
        <v>311460</v>
      </c>
      <c r="E103968">
        <v>19</v>
      </c>
      <c r="F103968" t="s">
        <v>59</v>
      </c>
    </row>
    <row r="103969" spans="1:6" x14ac:dyDescent="0.3">
      <c r="A103969">
        <v>233233</v>
      </c>
      <c r="B103969" s="2">
        <v>44378.680203883494</v>
      </c>
      <c r="C103969">
        <v>259655</v>
      </c>
      <c r="D103969">
        <v>359047</v>
      </c>
      <c r="E103969">
        <v>16</v>
      </c>
      <c r="F103969" t="s">
        <v>59</v>
      </c>
    </row>
    <row r="103970" spans="1:6" x14ac:dyDescent="0.3">
      <c r="A103970">
        <v>287289</v>
      </c>
      <c r="B103970" s="2">
        <v>44394.602533980586</v>
      </c>
      <c r="C103970">
        <v>259655</v>
      </c>
      <c r="D103970">
        <v>113137</v>
      </c>
      <c r="E103970">
        <v>14</v>
      </c>
      <c r="F103970" t="s">
        <v>60</v>
      </c>
    </row>
    <row r="103971" spans="1:6" x14ac:dyDescent="0.3">
      <c r="A103971">
        <v>331307</v>
      </c>
      <c r="B103971" s="2">
        <v>44407.804799352751</v>
      </c>
      <c r="C103971">
        <v>259655</v>
      </c>
      <c r="D103971">
        <v>97272</v>
      </c>
      <c r="E103971">
        <v>19</v>
      </c>
      <c r="F103971" t="s">
        <v>60</v>
      </c>
    </row>
    <row r="103972" spans="1:6" x14ac:dyDescent="0.3">
      <c r="A103972">
        <v>38049</v>
      </c>
      <c r="B103972" s="2">
        <v>44316.971061488672</v>
      </c>
      <c r="C103972">
        <v>259660</v>
      </c>
      <c r="D103972">
        <v>321534</v>
      </c>
      <c r="E103972">
        <v>23</v>
      </c>
      <c r="F103972" t="s">
        <v>60</v>
      </c>
    </row>
    <row r="103973" spans="1:6" x14ac:dyDescent="0.3">
      <c r="A103973">
        <v>38524</v>
      </c>
      <c r="B103973" s="2">
        <v>44317.245338297675</v>
      </c>
      <c r="C103973">
        <v>259660</v>
      </c>
      <c r="D103973">
        <v>250679</v>
      </c>
      <c r="E103973">
        <v>5</v>
      </c>
      <c r="F103973" t="s">
        <v>60</v>
      </c>
    </row>
    <row r="103974" spans="1:6" x14ac:dyDescent="0.3">
      <c r="A103974">
        <v>66353</v>
      </c>
      <c r="B103974" s="2">
        <v>44328.836757281555</v>
      </c>
      <c r="C103974">
        <v>259660</v>
      </c>
      <c r="D103974">
        <v>106813</v>
      </c>
      <c r="E103974">
        <v>20</v>
      </c>
      <c r="F103974" t="s">
        <v>59</v>
      </c>
    </row>
    <row r="103975" spans="1:6" x14ac:dyDescent="0.3">
      <c r="A103975">
        <v>109001</v>
      </c>
      <c r="B103975" s="2">
        <v>44343.649055016183</v>
      </c>
      <c r="C103975">
        <v>259660</v>
      </c>
      <c r="D103975">
        <v>347008</v>
      </c>
      <c r="E103975">
        <v>15</v>
      </c>
      <c r="F103975" t="s">
        <v>59</v>
      </c>
    </row>
    <row r="103976" spans="1:6" x14ac:dyDescent="0.3">
      <c r="A103976">
        <v>135527</v>
      </c>
      <c r="B103976" s="2">
        <v>44350.896627831717</v>
      </c>
      <c r="C103976">
        <v>259660</v>
      </c>
      <c r="D103976">
        <v>206501</v>
      </c>
      <c r="E103976">
        <v>21</v>
      </c>
      <c r="F103976" t="s">
        <v>59</v>
      </c>
    </row>
    <row r="103977" spans="1:6" x14ac:dyDescent="0.3">
      <c r="A103977">
        <v>282704</v>
      </c>
      <c r="B103977" s="2">
        <v>44393.611838187702</v>
      </c>
      <c r="C103977">
        <v>259660</v>
      </c>
      <c r="D103977">
        <v>59172</v>
      </c>
      <c r="E103977">
        <v>14</v>
      </c>
      <c r="F103977" t="s">
        <v>60</v>
      </c>
    </row>
    <row r="103978" spans="1:6" x14ac:dyDescent="0.3">
      <c r="A103978">
        <v>336669</v>
      </c>
      <c r="B103978" s="2">
        <v>44408.80601294498</v>
      </c>
      <c r="C103978">
        <v>259660</v>
      </c>
      <c r="D103978">
        <v>305279</v>
      </c>
      <c r="E103978">
        <v>19</v>
      </c>
      <c r="F103978" t="s">
        <v>60</v>
      </c>
    </row>
    <row r="103979" spans="1:6" x14ac:dyDescent="0.3">
      <c r="A103979">
        <v>345028</v>
      </c>
      <c r="B103979" s="2">
        <v>44410.984006472492</v>
      </c>
      <c r="C103979">
        <v>259660</v>
      </c>
      <c r="D103979">
        <v>230507</v>
      </c>
      <c r="E103979">
        <v>23</v>
      </c>
      <c r="F103979" t="s">
        <v>59</v>
      </c>
    </row>
    <row r="103980" spans="1:6" x14ac:dyDescent="0.3">
      <c r="A103980">
        <v>369166</v>
      </c>
      <c r="B103980" s="2">
        <v>44417.951644012945</v>
      </c>
      <c r="C103980">
        <v>259660</v>
      </c>
      <c r="D103980">
        <v>411922</v>
      </c>
      <c r="E103980">
        <v>22</v>
      </c>
      <c r="F103980" t="s">
        <v>59</v>
      </c>
    </row>
    <row r="103981" spans="1:6" x14ac:dyDescent="0.3">
      <c r="A103981">
        <v>376349</v>
      </c>
      <c r="B103981" s="2">
        <v>44420.797922330094</v>
      </c>
      <c r="C103981">
        <v>259660</v>
      </c>
      <c r="D103981">
        <v>21760</v>
      </c>
      <c r="E103981">
        <v>19</v>
      </c>
      <c r="F103981" t="s">
        <v>59</v>
      </c>
    </row>
    <row r="103982" spans="1:6" x14ac:dyDescent="0.3">
      <c r="A103982">
        <v>381252</v>
      </c>
      <c r="B103982" s="2">
        <v>44422.125492110965</v>
      </c>
      <c r="C103982">
        <v>259660</v>
      </c>
      <c r="D103982">
        <v>117086</v>
      </c>
      <c r="E103982">
        <v>3</v>
      </c>
      <c r="F103982" t="s">
        <v>60</v>
      </c>
    </row>
    <row r="103983" spans="1:6" x14ac:dyDescent="0.3">
      <c r="A103983">
        <v>396502</v>
      </c>
      <c r="B103983" s="2">
        <v>44427.114000000001</v>
      </c>
      <c r="C103983">
        <v>259660</v>
      </c>
      <c r="D103983">
        <v>347008</v>
      </c>
      <c r="E103983">
        <v>2</v>
      </c>
      <c r="F103983" t="s">
        <v>59</v>
      </c>
    </row>
    <row r="103984" spans="1:6" x14ac:dyDescent="0.3">
      <c r="A103984">
        <v>28586</v>
      </c>
      <c r="B103984" s="2">
        <v>44312.64420064725</v>
      </c>
      <c r="C103984">
        <v>259666</v>
      </c>
      <c r="D103984">
        <v>154256</v>
      </c>
      <c r="E103984">
        <v>15</v>
      </c>
      <c r="F103984" t="s">
        <v>59</v>
      </c>
    </row>
    <row r="103985" spans="1:6" x14ac:dyDescent="0.3">
      <c r="A103985">
        <v>36874</v>
      </c>
      <c r="B103985" s="2">
        <v>44316.750996763752</v>
      </c>
      <c r="C103985">
        <v>259666</v>
      </c>
      <c r="D103985">
        <v>351192</v>
      </c>
      <c r="E103985">
        <v>18</v>
      </c>
      <c r="F103985" t="s">
        <v>60</v>
      </c>
    </row>
    <row r="103986" spans="1:6" x14ac:dyDescent="0.3">
      <c r="A103986">
        <v>104519</v>
      </c>
      <c r="B103986" s="2">
        <v>44341.780122977347</v>
      </c>
      <c r="C103986">
        <v>259666</v>
      </c>
      <c r="D103986">
        <v>301535</v>
      </c>
      <c r="E103986">
        <v>18</v>
      </c>
      <c r="F103986" t="s">
        <v>59</v>
      </c>
    </row>
    <row r="103987" spans="1:6" x14ac:dyDescent="0.3">
      <c r="A103987">
        <v>107674</v>
      </c>
      <c r="B103987" s="2">
        <v>44342.818957928801</v>
      </c>
      <c r="C103987">
        <v>259666</v>
      </c>
      <c r="D103987">
        <v>135719</v>
      </c>
      <c r="E103987">
        <v>19</v>
      </c>
      <c r="F103987" t="s">
        <v>59</v>
      </c>
    </row>
    <row r="103988" spans="1:6" x14ac:dyDescent="0.3">
      <c r="A103988">
        <v>108527</v>
      </c>
      <c r="B103988" s="2">
        <v>44343.016000000003</v>
      </c>
      <c r="C103988">
        <v>259666</v>
      </c>
      <c r="D103988">
        <v>108801</v>
      </c>
      <c r="E103988">
        <v>0</v>
      </c>
      <c r="F103988" t="s">
        <v>59</v>
      </c>
    </row>
    <row r="103989" spans="1:6" x14ac:dyDescent="0.3">
      <c r="A103989">
        <v>141988</v>
      </c>
      <c r="B103989" s="2">
        <v>44352.678670613728</v>
      </c>
      <c r="C103989">
        <v>259666</v>
      </c>
      <c r="D103989">
        <v>250679</v>
      </c>
      <c r="E103989">
        <v>16</v>
      </c>
      <c r="F103989" t="s">
        <v>60</v>
      </c>
    </row>
    <row r="103990" spans="1:6" x14ac:dyDescent="0.3">
      <c r="A103990">
        <v>191927</v>
      </c>
      <c r="B103990" s="2">
        <v>44366.825922421951</v>
      </c>
      <c r="C103990">
        <v>259666</v>
      </c>
      <c r="D103990">
        <v>466283</v>
      </c>
      <c r="E103990">
        <v>19</v>
      </c>
      <c r="F103990" t="s">
        <v>60</v>
      </c>
    </row>
    <row r="103991" spans="1:6" x14ac:dyDescent="0.3">
      <c r="A103991">
        <v>217881</v>
      </c>
      <c r="B103991" s="2">
        <v>44373.920899676377</v>
      </c>
      <c r="C103991">
        <v>259666</v>
      </c>
      <c r="D103991">
        <v>89185</v>
      </c>
      <c r="E103991">
        <v>22</v>
      </c>
      <c r="F103991" t="s">
        <v>60</v>
      </c>
    </row>
    <row r="103992" spans="1:6" x14ac:dyDescent="0.3">
      <c r="A103992">
        <v>225558</v>
      </c>
      <c r="B103992" s="2">
        <v>44375.92</v>
      </c>
      <c r="C103992">
        <v>259666</v>
      </c>
      <c r="D103992">
        <v>330333</v>
      </c>
      <c r="E103992">
        <v>22</v>
      </c>
      <c r="F103992" t="s">
        <v>59</v>
      </c>
    </row>
    <row r="103993" spans="1:6" x14ac:dyDescent="0.3">
      <c r="A103993">
        <v>285214</v>
      </c>
      <c r="B103993" s="2">
        <v>44393.980770226539</v>
      </c>
      <c r="C103993">
        <v>259666</v>
      </c>
      <c r="D103993">
        <v>301748</v>
      </c>
      <c r="E103993">
        <v>23</v>
      </c>
      <c r="F103993" t="s">
        <v>60</v>
      </c>
    </row>
    <row r="103994" spans="1:6" x14ac:dyDescent="0.3">
      <c r="A103994">
        <v>308454</v>
      </c>
      <c r="B103994" s="2">
        <v>44400.985624595472</v>
      </c>
      <c r="C103994">
        <v>259666</v>
      </c>
      <c r="D103994">
        <v>62068</v>
      </c>
      <c r="E103994">
        <v>23</v>
      </c>
      <c r="F103994" t="s">
        <v>60</v>
      </c>
    </row>
    <row r="103995" spans="1:6" x14ac:dyDescent="0.3">
      <c r="A103995">
        <v>327306</v>
      </c>
      <c r="B103995" s="2">
        <v>44406.629637540456</v>
      </c>
      <c r="C103995">
        <v>259666</v>
      </c>
      <c r="D103995">
        <v>203279</v>
      </c>
      <c r="E103995">
        <v>15</v>
      </c>
      <c r="F103995" t="s">
        <v>59</v>
      </c>
    </row>
    <row r="103996" spans="1:6" x14ac:dyDescent="0.3">
      <c r="A103996">
        <v>362522</v>
      </c>
      <c r="B103996" s="2">
        <v>44416.004000000001</v>
      </c>
      <c r="C103996">
        <v>259666</v>
      </c>
      <c r="D103996">
        <v>112334</v>
      </c>
      <c r="E103996">
        <v>0</v>
      </c>
      <c r="F103996" t="s">
        <v>59</v>
      </c>
    </row>
    <row r="103997" spans="1:6" x14ac:dyDescent="0.3">
      <c r="A103997">
        <v>377520</v>
      </c>
      <c r="B103997" s="2">
        <v>44421.18</v>
      </c>
      <c r="C103997">
        <v>259666</v>
      </c>
      <c r="D103997">
        <v>204394</v>
      </c>
      <c r="E103997">
        <v>4</v>
      </c>
      <c r="F103997" t="s">
        <v>60</v>
      </c>
    </row>
    <row r="103998" spans="1:6" x14ac:dyDescent="0.3">
      <c r="A103998">
        <v>407704</v>
      </c>
      <c r="B103998" s="2">
        <v>44430.203000000001</v>
      </c>
      <c r="C103998">
        <v>259666</v>
      </c>
      <c r="D103998">
        <v>71857</v>
      </c>
      <c r="E103998">
        <v>4</v>
      </c>
      <c r="F103998" t="s">
        <v>59</v>
      </c>
    </row>
    <row r="103999" spans="1:6" x14ac:dyDescent="0.3">
      <c r="A103999">
        <v>420128</v>
      </c>
      <c r="B103999" s="2">
        <v>44434.791449838187</v>
      </c>
      <c r="C103999">
        <v>259666</v>
      </c>
      <c r="D103999">
        <v>470762</v>
      </c>
      <c r="E103999">
        <v>18</v>
      </c>
      <c r="F103999" t="s">
        <v>59</v>
      </c>
    </row>
    <row r="104000" spans="1:6" x14ac:dyDescent="0.3">
      <c r="A104000">
        <v>10664</v>
      </c>
      <c r="B104000" s="2">
        <v>44301.717016181232</v>
      </c>
      <c r="C104000">
        <v>259705</v>
      </c>
      <c r="D104000">
        <v>411922</v>
      </c>
      <c r="E104000">
        <v>17</v>
      </c>
      <c r="F104000" t="s">
        <v>59</v>
      </c>
    </row>
    <row r="104001" spans="1:6" x14ac:dyDescent="0.3">
      <c r="A104001">
        <v>11500</v>
      </c>
      <c r="B104001" s="2">
        <v>44302.624783171523</v>
      </c>
      <c r="C104001">
        <v>259705</v>
      </c>
      <c r="D104001">
        <v>230507</v>
      </c>
      <c r="E104001">
        <v>14</v>
      </c>
      <c r="F104001" t="s">
        <v>60</v>
      </c>
    </row>
    <row r="104002" spans="1:6" x14ac:dyDescent="0.3">
      <c r="A104002">
        <v>17663</v>
      </c>
      <c r="B104002" s="2">
        <v>44306.974297734625</v>
      </c>
      <c r="C104002">
        <v>259705</v>
      </c>
      <c r="D104002">
        <v>313721</v>
      </c>
      <c r="E104002">
        <v>23</v>
      </c>
      <c r="F104002" t="s">
        <v>59</v>
      </c>
    </row>
    <row r="104003" spans="1:6" x14ac:dyDescent="0.3">
      <c r="A104003">
        <v>22022</v>
      </c>
      <c r="B104003" s="2">
        <v>44309.873974110029</v>
      </c>
      <c r="C104003">
        <v>259705</v>
      </c>
      <c r="D104003">
        <v>241927</v>
      </c>
      <c r="E104003">
        <v>20</v>
      </c>
      <c r="F104003" t="s">
        <v>60</v>
      </c>
    </row>
    <row r="104004" spans="1:6" x14ac:dyDescent="0.3">
      <c r="A104004">
        <v>55493</v>
      </c>
      <c r="B104004" s="2">
        <v>44324.646626178779</v>
      </c>
      <c r="C104004">
        <v>259705</v>
      </c>
      <c r="D104004">
        <v>182191</v>
      </c>
      <c r="E104004">
        <v>15</v>
      </c>
      <c r="F104004" t="s">
        <v>60</v>
      </c>
    </row>
    <row r="104005" spans="1:6" x14ac:dyDescent="0.3">
      <c r="A104005">
        <v>65085</v>
      </c>
      <c r="B104005" s="2">
        <v>44328.589184466022</v>
      </c>
      <c r="C104005">
        <v>259705</v>
      </c>
      <c r="D104005">
        <v>242428</v>
      </c>
      <c r="E104005">
        <v>14</v>
      </c>
      <c r="F104005" t="s">
        <v>59</v>
      </c>
    </row>
    <row r="104006" spans="1:6" x14ac:dyDescent="0.3">
      <c r="A104006">
        <v>68373</v>
      </c>
      <c r="B104006" s="2">
        <v>44329.815721682848</v>
      </c>
      <c r="C104006">
        <v>259705</v>
      </c>
      <c r="D104006">
        <v>78687</v>
      </c>
      <c r="E104006">
        <v>19</v>
      </c>
      <c r="F104006" t="s">
        <v>59</v>
      </c>
    </row>
    <row r="104007" spans="1:6" x14ac:dyDescent="0.3">
      <c r="A104007">
        <v>69062</v>
      </c>
      <c r="B104007" s="2">
        <v>44330.123165048542</v>
      </c>
      <c r="C104007">
        <v>259705</v>
      </c>
      <c r="D104007">
        <v>92799</v>
      </c>
      <c r="E104007">
        <v>2</v>
      </c>
      <c r="F104007" t="s">
        <v>60</v>
      </c>
    </row>
    <row r="104008" spans="1:6" x14ac:dyDescent="0.3">
      <c r="A104008">
        <v>103301</v>
      </c>
      <c r="B104008" s="2">
        <v>44341.106</v>
      </c>
      <c r="C104008">
        <v>259775</v>
      </c>
      <c r="D104008">
        <v>447119</v>
      </c>
      <c r="E104008">
        <v>2</v>
      </c>
      <c r="F104008" t="s">
        <v>59</v>
      </c>
    </row>
    <row r="104009" spans="1:6" x14ac:dyDescent="0.3">
      <c r="A104009">
        <v>117943</v>
      </c>
      <c r="B104009" s="2">
        <v>44345.631000000001</v>
      </c>
      <c r="C104009">
        <v>259775</v>
      </c>
      <c r="D104009">
        <v>4316</v>
      </c>
      <c r="E104009">
        <v>15</v>
      </c>
      <c r="F104009" t="s">
        <v>60</v>
      </c>
    </row>
    <row r="104010" spans="1:6" x14ac:dyDescent="0.3">
      <c r="A104010">
        <v>120363</v>
      </c>
      <c r="B104010" s="2">
        <v>44345.894283883172</v>
      </c>
      <c r="C104010">
        <v>259775</v>
      </c>
      <c r="D104010">
        <v>351192</v>
      </c>
      <c r="E104010">
        <v>21</v>
      </c>
      <c r="F104010" t="s">
        <v>60</v>
      </c>
    </row>
    <row r="104011" spans="1:6" x14ac:dyDescent="0.3">
      <c r="A104011">
        <v>163882</v>
      </c>
      <c r="B104011" s="2">
        <v>44359.213385418254</v>
      </c>
      <c r="C104011">
        <v>259775</v>
      </c>
      <c r="D104011">
        <v>118549</v>
      </c>
      <c r="E104011">
        <v>5</v>
      </c>
      <c r="F104011" t="s">
        <v>60</v>
      </c>
    </row>
    <row r="104012" spans="1:6" x14ac:dyDescent="0.3">
      <c r="A104012">
        <v>172748</v>
      </c>
      <c r="B104012" s="2">
        <v>44360.928585760521</v>
      </c>
      <c r="C104012">
        <v>259775</v>
      </c>
      <c r="D104012">
        <v>411922</v>
      </c>
      <c r="E104012">
        <v>22</v>
      </c>
      <c r="F104012" t="s">
        <v>59</v>
      </c>
    </row>
    <row r="104013" spans="1:6" x14ac:dyDescent="0.3">
      <c r="A104013">
        <v>234327</v>
      </c>
      <c r="B104013" s="2">
        <v>44378.875999999997</v>
      </c>
      <c r="C104013">
        <v>259775</v>
      </c>
      <c r="D104013">
        <v>301890</v>
      </c>
      <c r="E104013">
        <v>21</v>
      </c>
      <c r="F104013" t="s">
        <v>59</v>
      </c>
    </row>
    <row r="104014" spans="1:6" x14ac:dyDescent="0.3">
      <c r="A104014">
        <v>329212</v>
      </c>
      <c r="B104014" s="2">
        <v>44407.478747572815</v>
      </c>
      <c r="C104014">
        <v>259775</v>
      </c>
      <c r="D104014">
        <v>83615</v>
      </c>
      <c r="E104014">
        <v>11</v>
      </c>
      <c r="F104014" t="s">
        <v>60</v>
      </c>
    </row>
    <row r="104015" spans="1:6" x14ac:dyDescent="0.3">
      <c r="A104015">
        <v>342983</v>
      </c>
      <c r="B104015" s="2">
        <v>44410.509491909383</v>
      </c>
      <c r="C104015">
        <v>259775</v>
      </c>
      <c r="D104015">
        <v>182191</v>
      </c>
      <c r="E104015">
        <v>12</v>
      </c>
      <c r="F104015" t="s">
        <v>59</v>
      </c>
    </row>
    <row r="104016" spans="1:6" x14ac:dyDescent="0.3">
      <c r="A104016">
        <v>360515</v>
      </c>
      <c r="B104016" s="2">
        <v>44415.718229773462</v>
      </c>
      <c r="C104016">
        <v>259775</v>
      </c>
      <c r="D104016">
        <v>304128</v>
      </c>
      <c r="E104016">
        <v>17</v>
      </c>
      <c r="F104016" t="s">
        <v>60</v>
      </c>
    </row>
    <row r="104017" spans="1:6" x14ac:dyDescent="0.3">
      <c r="A104017">
        <v>378919</v>
      </c>
      <c r="B104017" s="2">
        <v>44421.697194174754</v>
      </c>
      <c r="C104017">
        <v>259775</v>
      </c>
      <c r="D104017">
        <v>183880</v>
      </c>
      <c r="E104017">
        <v>16</v>
      </c>
      <c r="F104017" t="s">
        <v>60</v>
      </c>
    </row>
    <row r="104018" spans="1:6" x14ac:dyDescent="0.3">
      <c r="A104018">
        <v>410482</v>
      </c>
      <c r="B104018" s="2">
        <v>44430.818553398058</v>
      </c>
      <c r="C104018">
        <v>259775</v>
      </c>
      <c r="D104018">
        <v>46164</v>
      </c>
      <c r="E104018">
        <v>19</v>
      </c>
      <c r="F104018" t="s">
        <v>59</v>
      </c>
    </row>
    <row r="104019" spans="1:6" x14ac:dyDescent="0.3">
      <c r="A104019">
        <v>336909</v>
      </c>
      <c r="B104019" s="2">
        <v>44408.839993527508</v>
      </c>
      <c r="C104019">
        <v>259805</v>
      </c>
      <c r="D104019">
        <v>103334</v>
      </c>
      <c r="E104019">
        <v>20</v>
      </c>
      <c r="F104019" t="s">
        <v>60</v>
      </c>
    </row>
    <row r="104020" spans="1:6" x14ac:dyDescent="0.3">
      <c r="A104020">
        <v>355562</v>
      </c>
      <c r="B104020" s="2">
        <v>44414.731579288025</v>
      </c>
      <c r="C104020">
        <v>259805</v>
      </c>
      <c r="D104020">
        <v>60890</v>
      </c>
      <c r="E104020">
        <v>17</v>
      </c>
      <c r="F104020" t="s">
        <v>60</v>
      </c>
    </row>
    <row r="104021" spans="1:6" x14ac:dyDescent="0.3">
      <c r="A104021">
        <v>361317</v>
      </c>
      <c r="B104021" s="2">
        <v>44415.810052797024</v>
      </c>
      <c r="C104021">
        <v>259805</v>
      </c>
      <c r="D104021">
        <v>82901</v>
      </c>
      <c r="E104021">
        <v>19</v>
      </c>
      <c r="F104021" t="s">
        <v>60</v>
      </c>
    </row>
    <row r="104022" spans="1:6" x14ac:dyDescent="0.3">
      <c r="A104022">
        <v>372673</v>
      </c>
      <c r="B104022" s="2">
        <v>44419.613456310683</v>
      </c>
      <c r="C104022">
        <v>259805</v>
      </c>
      <c r="D104022">
        <v>43842</v>
      </c>
      <c r="E104022">
        <v>14</v>
      </c>
      <c r="F104022" t="s">
        <v>59</v>
      </c>
    </row>
    <row r="104023" spans="1:6" x14ac:dyDescent="0.3">
      <c r="A104023">
        <v>374798</v>
      </c>
      <c r="B104023" s="2">
        <v>44420.113456310683</v>
      </c>
      <c r="C104023">
        <v>259805</v>
      </c>
      <c r="D104023">
        <v>227775</v>
      </c>
      <c r="E104023">
        <v>2</v>
      </c>
      <c r="F104023" t="s">
        <v>59</v>
      </c>
    </row>
    <row r="104024" spans="1:6" x14ac:dyDescent="0.3">
      <c r="A104024">
        <v>390994</v>
      </c>
      <c r="B104024" s="2">
        <v>44424.818957928801</v>
      </c>
      <c r="C104024">
        <v>259805</v>
      </c>
      <c r="D104024">
        <v>67515</v>
      </c>
      <c r="E104024">
        <v>19</v>
      </c>
      <c r="F104024" t="s">
        <v>59</v>
      </c>
    </row>
    <row r="104025" spans="1:6" x14ac:dyDescent="0.3">
      <c r="A104025">
        <v>422396</v>
      </c>
      <c r="B104025" s="2">
        <v>44436.419965208901</v>
      </c>
      <c r="C104025">
        <v>259805</v>
      </c>
      <c r="D104025">
        <v>123413</v>
      </c>
      <c r="E104025">
        <v>10</v>
      </c>
      <c r="F104025" t="s">
        <v>60</v>
      </c>
    </row>
    <row r="104026" spans="1:6" x14ac:dyDescent="0.3">
      <c r="A104026">
        <v>21422</v>
      </c>
      <c r="B104026" s="2">
        <v>44309.762323624593</v>
      </c>
      <c r="C104026">
        <v>259850</v>
      </c>
      <c r="D104026">
        <v>401297</v>
      </c>
      <c r="E104026">
        <v>18</v>
      </c>
      <c r="F104026" t="s">
        <v>60</v>
      </c>
    </row>
    <row r="104027" spans="1:6" x14ac:dyDescent="0.3">
      <c r="A104027">
        <v>35244</v>
      </c>
      <c r="B104027" s="2">
        <v>44316.413999999997</v>
      </c>
      <c r="C104027">
        <v>259850</v>
      </c>
      <c r="D104027">
        <v>104958</v>
      </c>
      <c r="E104027">
        <v>9</v>
      </c>
      <c r="F104027" t="s">
        <v>60</v>
      </c>
    </row>
    <row r="104028" spans="1:6" x14ac:dyDescent="0.3">
      <c r="A104028">
        <v>93015</v>
      </c>
      <c r="B104028" s="2">
        <v>44338.280281991028</v>
      </c>
      <c r="C104028">
        <v>259850</v>
      </c>
      <c r="D104028">
        <v>43697</v>
      </c>
      <c r="E104028">
        <v>6</v>
      </c>
      <c r="F104028" t="s">
        <v>60</v>
      </c>
    </row>
    <row r="104029" spans="1:6" x14ac:dyDescent="0.3">
      <c r="A104029">
        <v>115957</v>
      </c>
      <c r="B104029" s="2">
        <v>44345.154484694969</v>
      </c>
      <c r="C104029">
        <v>259850</v>
      </c>
      <c r="D104029">
        <v>411922</v>
      </c>
      <c r="E104029">
        <v>3</v>
      </c>
      <c r="F104029" t="s">
        <v>60</v>
      </c>
    </row>
    <row r="104030" spans="1:6" x14ac:dyDescent="0.3">
      <c r="A104030">
        <v>134225</v>
      </c>
      <c r="B104030" s="2">
        <v>44350.65714563107</v>
      </c>
      <c r="C104030">
        <v>259850</v>
      </c>
      <c r="D104030">
        <v>295484</v>
      </c>
      <c r="E104030">
        <v>15</v>
      </c>
      <c r="F104030" t="s">
        <v>59</v>
      </c>
    </row>
    <row r="104031" spans="1:6" x14ac:dyDescent="0.3">
      <c r="A104031">
        <v>159008</v>
      </c>
      <c r="B104031" s="2">
        <v>44357.954880258898</v>
      </c>
      <c r="C104031">
        <v>259850</v>
      </c>
      <c r="D104031">
        <v>285850</v>
      </c>
      <c r="E104031">
        <v>22</v>
      </c>
      <c r="F104031" t="s">
        <v>59</v>
      </c>
    </row>
    <row r="104032" spans="1:6" x14ac:dyDescent="0.3">
      <c r="A104032">
        <v>221149</v>
      </c>
      <c r="B104032" s="2">
        <v>44374.726126895963</v>
      </c>
      <c r="C104032">
        <v>259850</v>
      </c>
      <c r="D104032">
        <v>351192</v>
      </c>
      <c r="E104032">
        <v>17</v>
      </c>
      <c r="F104032" t="s">
        <v>59</v>
      </c>
    </row>
    <row r="104033" spans="1:6" x14ac:dyDescent="0.3">
      <c r="A104033">
        <v>258505</v>
      </c>
      <c r="B104033" s="2">
        <v>44386.674944983817</v>
      </c>
      <c r="C104033">
        <v>259850</v>
      </c>
      <c r="D104033">
        <v>158978</v>
      </c>
      <c r="E104033">
        <v>16</v>
      </c>
      <c r="F104033" t="s">
        <v>60</v>
      </c>
    </row>
    <row r="104034" spans="1:6" x14ac:dyDescent="0.3">
      <c r="A104034">
        <v>261121</v>
      </c>
      <c r="B104034" s="2">
        <v>44387.042258899673</v>
      </c>
      <c r="C104034">
        <v>259850</v>
      </c>
      <c r="D104034">
        <v>218088</v>
      </c>
      <c r="E104034">
        <v>1</v>
      </c>
      <c r="F104034" t="s">
        <v>60</v>
      </c>
    </row>
    <row r="104035" spans="1:6" x14ac:dyDescent="0.3">
      <c r="A104035">
        <v>263685</v>
      </c>
      <c r="B104035" s="2">
        <v>44387.708925566345</v>
      </c>
      <c r="C104035">
        <v>259850</v>
      </c>
      <c r="D104035">
        <v>470762</v>
      </c>
      <c r="E104035">
        <v>17</v>
      </c>
      <c r="F104035" t="s">
        <v>60</v>
      </c>
    </row>
    <row r="104036" spans="1:6" x14ac:dyDescent="0.3">
      <c r="A104036">
        <v>295877</v>
      </c>
      <c r="B104036" s="2">
        <v>44397.008278317153</v>
      </c>
      <c r="C104036">
        <v>259850</v>
      </c>
      <c r="D104036">
        <v>23892</v>
      </c>
      <c r="E104036">
        <v>0</v>
      </c>
      <c r="F104036" t="s">
        <v>59</v>
      </c>
    </row>
    <row r="104037" spans="1:6" x14ac:dyDescent="0.3">
      <c r="A104037">
        <v>327743</v>
      </c>
      <c r="B104037" s="2">
        <v>44406.695980582524</v>
      </c>
      <c r="C104037">
        <v>259850</v>
      </c>
      <c r="D104037">
        <v>21760</v>
      </c>
      <c r="E104037">
        <v>16</v>
      </c>
      <c r="F104037" t="s">
        <v>59</v>
      </c>
    </row>
    <row r="104038" spans="1:6" x14ac:dyDescent="0.3">
      <c r="A104038">
        <v>328999</v>
      </c>
      <c r="B104038" s="2">
        <v>44407.343000000001</v>
      </c>
      <c r="C104038">
        <v>259850</v>
      </c>
      <c r="D104038">
        <v>19714</v>
      </c>
      <c r="E104038">
        <v>8</v>
      </c>
      <c r="F104038" t="s">
        <v>60</v>
      </c>
    </row>
    <row r="104039" spans="1:6" x14ac:dyDescent="0.3">
      <c r="A104039">
        <v>350909</v>
      </c>
      <c r="B104039" s="2">
        <v>44413.122000000003</v>
      </c>
      <c r="C104039">
        <v>259850</v>
      </c>
      <c r="D104039">
        <v>290149</v>
      </c>
      <c r="E104039">
        <v>2</v>
      </c>
      <c r="F104039" t="s">
        <v>59</v>
      </c>
    </row>
    <row r="104040" spans="1:6" x14ac:dyDescent="0.3">
      <c r="A104040">
        <v>354108</v>
      </c>
      <c r="B104040" s="2">
        <v>44414.421000000002</v>
      </c>
      <c r="C104040">
        <v>259850</v>
      </c>
      <c r="D104040">
        <v>367087</v>
      </c>
      <c r="E104040">
        <v>10</v>
      </c>
      <c r="F104040" t="s">
        <v>60</v>
      </c>
    </row>
    <row r="104041" spans="1:6" x14ac:dyDescent="0.3">
      <c r="A104041">
        <v>368047</v>
      </c>
      <c r="B104041" s="2">
        <v>44417.683035598704</v>
      </c>
      <c r="C104041">
        <v>259850</v>
      </c>
      <c r="D104041">
        <v>393606</v>
      </c>
      <c r="E104041">
        <v>16</v>
      </c>
      <c r="F104041" t="s">
        <v>59</v>
      </c>
    </row>
    <row r="104042" spans="1:6" x14ac:dyDescent="0.3">
      <c r="A104042">
        <v>390464</v>
      </c>
      <c r="B104042" s="2">
        <v>44424.720252427185</v>
      </c>
      <c r="C104042">
        <v>259850</v>
      </c>
      <c r="D104042">
        <v>347008</v>
      </c>
      <c r="E104042">
        <v>17</v>
      </c>
      <c r="F104042" t="s">
        <v>59</v>
      </c>
    </row>
    <row r="104043" spans="1:6" x14ac:dyDescent="0.3">
      <c r="A104043">
        <v>407890</v>
      </c>
      <c r="B104043" s="2">
        <v>44430.279000000002</v>
      </c>
      <c r="C104043">
        <v>259850</v>
      </c>
      <c r="D104043">
        <v>253722</v>
      </c>
      <c r="E104043">
        <v>6</v>
      </c>
      <c r="F104043" t="s">
        <v>59</v>
      </c>
    </row>
    <row r="104044" spans="1:6" x14ac:dyDescent="0.3">
      <c r="A104044">
        <v>216052</v>
      </c>
      <c r="B104044" s="2">
        <v>44373.676158576054</v>
      </c>
      <c r="C104044">
        <v>259855</v>
      </c>
      <c r="D104044">
        <v>411922</v>
      </c>
      <c r="E104044">
        <v>16</v>
      </c>
      <c r="F104044" t="s">
        <v>60</v>
      </c>
    </row>
    <row r="104045" spans="1:6" x14ac:dyDescent="0.3">
      <c r="A104045">
        <v>217852</v>
      </c>
      <c r="B104045" s="2">
        <v>44373.917000000001</v>
      </c>
      <c r="C104045">
        <v>259855</v>
      </c>
      <c r="D104045">
        <v>347008</v>
      </c>
      <c r="E104045">
        <v>22</v>
      </c>
      <c r="F104045" t="s">
        <v>60</v>
      </c>
    </row>
    <row r="104046" spans="1:6" x14ac:dyDescent="0.3">
      <c r="A104046">
        <v>227788</v>
      </c>
      <c r="B104046" s="2">
        <v>44376.732792880262</v>
      </c>
      <c r="C104046">
        <v>259855</v>
      </c>
      <c r="D104046">
        <v>108961</v>
      </c>
      <c r="E104046">
        <v>17</v>
      </c>
      <c r="F104046" t="s">
        <v>59</v>
      </c>
    </row>
    <row r="104047" spans="1:6" x14ac:dyDescent="0.3">
      <c r="A104047">
        <v>235136</v>
      </c>
      <c r="B104047" s="2">
        <v>44379.506255663429</v>
      </c>
      <c r="C104047">
        <v>259855</v>
      </c>
      <c r="D104047">
        <v>182984</v>
      </c>
      <c r="E104047">
        <v>12</v>
      </c>
      <c r="F104047" t="s">
        <v>60</v>
      </c>
    </row>
    <row r="104048" spans="1:6" x14ac:dyDescent="0.3">
      <c r="A104048">
        <v>247626</v>
      </c>
      <c r="B104048" s="2">
        <v>44382.554799352751</v>
      </c>
      <c r="C104048">
        <v>259855</v>
      </c>
      <c r="D104048">
        <v>74870</v>
      </c>
      <c r="E104048">
        <v>13</v>
      </c>
      <c r="F104048" t="s">
        <v>59</v>
      </c>
    </row>
    <row r="104049" spans="1:6" x14ac:dyDescent="0.3">
      <c r="A104049">
        <v>256779</v>
      </c>
      <c r="B104049" s="2">
        <v>44385.959330097088</v>
      </c>
      <c r="C104049">
        <v>259855</v>
      </c>
      <c r="D104049">
        <v>183290</v>
      </c>
      <c r="E104049">
        <v>23</v>
      </c>
      <c r="F104049" t="s">
        <v>59</v>
      </c>
    </row>
    <row r="104050" spans="1:6" x14ac:dyDescent="0.3">
      <c r="A104050">
        <v>264199</v>
      </c>
      <c r="B104050" s="2">
        <v>44387.760300970876</v>
      </c>
      <c r="C104050">
        <v>259855</v>
      </c>
      <c r="D104050">
        <v>351192</v>
      </c>
      <c r="E104050">
        <v>18</v>
      </c>
      <c r="F104050" t="s">
        <v>60</v>
      </c>
    </row>
    <row r="104051" spans="1:6" x14ac:dyDescent="0.3">
      <c r="A104051">
        <v>267228</v>
      </c>
      <c r="B104051" s="2">
        <v>44388.566393017361</v>
      </c>
      <c r="C104051">
        <v>259855</v>
      </c>
      <c r="D104051">
        <v>327350</v>
      </c>
      <c r="E104051">
        <v>13</v>
      </c>
      <c r="F104051" t="s">
        <v>59</v>
      </c>
    </row>
    <row r="104052" spans="1:6" x14ac:dyDescent="0.3">
      <c r="A104052">
        <v>308072</v>
      </c>
      <c r="B104052" s="2">
        <v>44400.912404530747</v>
      </c>
      <c r="C104052">
        <v>259855</v>
      </c>
      <c r="D104052">
        <v>250679</v>
      </c>
      <c r="E104052">
        <v>21</v>
      </c>
      <c r="F104052" t="s">
        <v>60</v>
      </c>
    </row>
    <row r="104053" spans="1:6" x14ac:dyDescent="0.3">
      <c r="A104053">
        <v>310702</v>
      </c>
      <c r="B104053" s="2">
        <v>44401.642177993526</v>
      </c>
      <c r="C104053">
        <v>259855</v>
      </c>
      <c r="D104053">
        <v>441562</v>
      </c>
      <c r="E104053">
        <v>15</v>
      </c>
      <c r="F104053" t="s">
        <v>60</v>
      </c>
    </row>
    <row r="104054" spans="1:6" x14ac:dyDescent="0.3">
      <c r="A104054">
        <v>324385</v>
      </c>
      <c r="B104054" s="2">
        <v>44405.64865048544</v>
      </c>
      <c r="C104054">
        <v>259855</v>
      </c>
      <c r="D104054">
        <v>154256</v>
      </c>
      <c r="E104054">
        <v>15</v>
      </c>
      <c r="F104054" t="s">
        <v>59</v>
      </c>
    </row>
    <row r="104055" spans="1:6" x14ac:dyDescent="0.3">
      <c r="A104055">
        <v>333032</v>
      </c>
      <c r="B104055" s="2">
        <v>44408.017792291022</v>
      </c>
      <c r="C104055">
        <v>259855</v>
      </c>
      <c r="D104055">
        <v>402459</v>
      </c>
      <c r="E104055">
        <v>0</v>
      </c>
      <c r="F104055" t="s">
        <v>60</v>
      </c>
    </row>
    <row r="104056" spans="1:6" x14ac:dyDescent="0.3">
      <c r="A104056">
        <v>340309</v>
      </c>
      <c r="B104056" s="2">
        <v>44409.634087378639</v>
      </c>
      <c r="C104056">
        <v>259855</v>
      </c>
      <c r="D104056">
        <v>145946</v>
      </c>
      <c r="E104056">
        <v>15</v>
      </c>
      <c r="F104056" t="s">
        <v>59</v>
      </c>
    </row>
    <row r="104057" spans="1:6" x14ac:dyDescent="0.3">
      <c r="A104057">
        <v>344478</v>
      </c>
      <c r="B104057" s="2">
        <v>44410.823407766991</v>
      </c>
      <c r="C104057">
        <v>259855</v>
      </c>
      <c r="D104057">
        <v>357547</v>
      </c>
      <c r="E104057">
        <v>19</v>
      </c>
      <c r="F104057" t="s">
        <v>59</v>
      </c>
    </row>
    <row r="104058" spans="1:6" x14ac:dyDescent="0.3">
      <c r="A104058">
        <v>347818</v>
      </c>
      <c r="B104058" s="2">
        <v>44411.978747572815</v>
      </c>
      <c r="C104058">
        <v>259855</v>
      </c>
      <c r="D104058">
        <v>137309</v>
      </c>
      <c r="E104058">
        <v>23</v>
      </c>
      <c r="F104058" t="s">
        <v>59</v>
      </c>
    </row>
    <row r="104059" spans="1:6" x14ac:dyDescent="0.3">
      <c r="A104059">
        <v>371125</v>
      </c>
      <c r="B104059" s="2">
        <v>44418.768391585763</v>
      </c>
      <c r="C104059">
        <v>259855</v>
      </c>
      <c r="D104059">
        <v>208723</v>
      </c>
      <c r="E104059">
        <v>18</v>
      </c>
      <c r="F104059" t="s">
        <v>59</v>
      </c>
    </row>
    <row r="104060" spans="1:6" x14ac:dyDescent="0.3">
      <c r="A104060">
        <v>375838</v>
      </c>
      <c r="B104060" s="2">
        <v>44420.703666666668</v>
      </c>
      <c r="C104060">
        <v>259855</v>
      </c>
      <c r="D104060">
        <v>276822</v>
      </c>
      <c r="E104060">
        <v>16</v>
      </c>
      <c r="F104060" t="s">
        <v>59</v>
      </c>
    </row>
    <row r="104061" spans="1:6" x14ac:dyDescent="0.3">
      <c r="A104061">
        <v>390227</v>
      </c>
      <c r="B104061" s="2">
        <v>44424.666449838187</v>
      </c>
      <c r="C104061">
        <v>259855</v>
      </c>
      <c r="D104061">
        <v>88863</v>
      </c>
      <c r="E104061">
        <v>15</v>
      </c>
      <c r="F104061" t="s">
        <v>59</v>
      </c>
    </row>
    <row r="104062" spans="1:6" x14ac:dyDescent="0.3">
      <c r="A104062">
        <v>38609</v>
      </c>
      <c r="B104062" s="2">
        <v>44317.322194174762</v>
      </c>
      <c r="C104062">
        <v>259863</v>
      </c>
      <c r="D104062">
        <v>411922</v>
      </c>
      <c r="E104062">
        <v>7</v>
      </c>
      <c r="F104062" t="s">
        <v>60</v>
      </c>
    </row>
    <row r="104063" spans="1:6" x14ac:dyDescent="0.3">
      <c r="A104063">
        <v>60068</v>
      </c>
      <c r="B104063" s="2">
        <v>44325.956266975918</v>
      </c>
      <c r="C104063">
        <v>259863</v>
      </c>
      <c r="D104063">
        <v>251574</v>
      </c>
      <c r="E104063">
        <v>22</v>
      </c>
      <c r="F104063" t="s">
        <v>59</v>
      </c>
    </row>
    <row r="104064" spans="1:6" x14ac:dyDescent="0.3">
      <c r="A104064">
        <v>79717</v>
      </c>
      <c r="B104064" s="2">
        <v>44333.2623236246</v>
      </c>
      <c r="C104064">
        <v>259863</v>
      </c>
      <c r="D104064">
        <v>158978</v>
      </c>
      <c r="E104064">
        <v>6</v>
      </c>
      <c r="F104064" t="s">
        <v>59</v>
      </c>
    </row>
    <row r="104065" spans="1:6" x14ac:dyDescent="0.3">
      <c r="A104065">
        <v>115934</v>
      </c>
      <c r="B104065" s="2">
        <v>44345.147436893203</v>
      </c>
      <c r="C104065">
        <v>259863</v>
      </c>
      <c r="D104065">
        <v>82901</v>
      </c>
      <c r="E104065">
        <v>3</v>
      </c>
      <c r="F104065" t="s">
        <v>60</v>
      </c>
    </row>
    <row r="104066" spans="1:6" x14ac:dyDescent="0.3">
      <c r="A104066">
        <v>156430</v>
      </c>
      <c r="B104066" s="2">
        <v>44357.173333333332</v>
      </c>
      <c r="C104066">
        <v>259863</v>
      </c>
      <c r="D104066">
        <v>446536</v>
      </c>
      <c r="E104066">
        <v>4</v>
      </c>
      <c r="F104066" t="s">
        <v>59</v>
      </c>
    </row>
    <row r="104067" spans="1:6" x14ac:dyDescent="0.3">
      <c r="A104067">
        <v>178208</v>
      </c>
      <c r="B104067" s="2">
        <v>44363.318957928808</v>
      </c>
      <c r="C104067">
        <v>259863</v>
      </c>
      <c r="D104067">
        <v>141682</v>
      </c>
      <c r="E104067">
        <v>7</v>
      </c>
      <c r="F104067" t="s">
        <v>59</v>
      </c>
    </row>
    <row r="104068" spans="1:6" x14ac:dyDescent="0.3">
      <c r="A104068">
        <v>212360</v>
      </c>
      <c r="B104068" s="2">
        <v>44372.763941747573</v>
      </c>
      <c r="C104068">
        <v>259863</v>
      </c>
      <c r="D104068">
        <v>88863</v>
      </c>
      <c r="E104068">
        <v>18</v>
      </c>
      <c r="F104068" t="s">
        <v>60</v>
      </c>
    </row>
    <row r="104069" spans="1:6" x14ac:dyDescent="0.3">
      <c r="A104069">
        <v>213825</v>
      </c>
      <c r="B104069" s="2">
        <v>44373.202185125279</v>
      </c>
      <c r="C104069">
        <v>259863</v>
      </c>
      <c r="D104069">
        <v>416599</v>
      </c>
      <c r="E104069">
        <v>4</v>
      </c>
      <c r="F104069" t="s">
        <v>60</v>
      </c>
    </row>
    <row r="104070" spans="1:6" x14ac:dyDescent="0.3">
      <c r="A104070">
        <v>223022</v>
      </c>
      <c r="B104070" s="2">
        <v>44375.081093851135</v>
      </c>
      <c r="C104070">
        <v>259863</v>
      </c>
      <c r="D104070">
        <v>182191</v>
      </c>
      <c r="E104070">
        <v>1</v>
      </c>
      <c r="F104070" t="s">
        <v>59</v>
      </c>
    </row>
    <row r="104071" spans="1:6" x14ac:dyDescent="0.3">
      <c r="A104071">
        <v>256877</v>
      </c>
      <c r="B104071" s="2">
        <v>44385.982388349519</v>
      </c>
      <c r="C104071">
        <v>259863</v>
      </c>
      <c r="D104071">
        <v>135377</v>
      </c>
      <c r="E104071">
        <v>23</v>
      </c>
      <c r="F104071" t="s">
        <v>59</v>
      </c>
    </row>
    <row r="104072" spans="1:6" x14ac:dyDescent="0.3">
      <c r="A104072">
        <v>279076</v>
      </c>
      <c r="B104072" s="2">
        <v>44392.395009708744</v>
      </c>
      <c r="C104072">
        <v>259863</v>
      </c>
      <c r="D104072">
        <v>165114</v>
      </c>
      <c r="E104072">
        <v>9</v>
      </c>
      <c r="F104072" t="s">
        <v>59</v>
      </c>
    </row>
    <row r="104073" spans="1:6" x14ac:dyDescent="0.3">
      <c r="A104073">
        <v>281784</v>
      </c>
      <c r="B104073" s="2">
        <v>44393.338375404535</v>
      </c>
      <c r="C104073">
        <v>259863</v>
      </c>
      <c r="D104073">
        <v>472712</v>
      </c>
      <c r="E104073">
        <v>8</v>
      </c>
      <c r="F104073" t="s">
        <v>60</v>
      </c>
    </row>
    <row r="104074" spans="1:6" x14ac:dyDescent="0.3">
      <c r="A104074">
        <v>286730</v>
      </c>
      <c r="B104074" s="2">
        <v>44394.494644001585</v>
      </c>
      <c r="C104074">
        <v>259863</v>
      </c>
      <c r="D104074">
        <v>347393</v>
      </c>
      <c r="E104074">
        <v>11</v>
      </c>
      <c r="F104074" t="s">
        <v>60</v>
      </c>
    </row>
    <row r="104075" spans="1:6" x14ac:dyDescent="0.3">
      <c r="A104075">
        <v>323070</v>
      </c>
      <c r="B104075" s="2">
        <v>44404.962970873792</v>
      </c>
      <c r="C104075">
        <v>259863</v>
      </c>
      <c r="D104075">
        <v>394819</v>
      </c>
      <c r="E104075">
        <v>23</v>
      </c>
      <c r="F104075" t="s">
        <v>59</v>
      </c>
    </row>
    <row r="104076" spans="1:6" x14ac:dyDescent="0.3">
      <c r="A104076">
        <v>329046</v>
      </c>
      <c r="B104076" s="2">
        <v>44407.397333333334</v>
      </c>
      <c r="C104076">
        <v>259863</v>
      </c>
      <c r="D104076">
        <v>5151</v>
      </c>
      <c r="E104076">
        <v>9</v>
      </c>
      <c r="F104076" t="s">
        <v>60</v>
      </c>
    </row>
    <row r="104077" spans="1:6" x14ac:dyDescent="0.3">
      <c r="A104077">
        <v>347860</v>
      </c>
      <c r="B104077" s="2">
        <v>44412.01798705502</v>
      </c>
      <c r="C104077">
        <v>259863</v>
      </c>
      <c r="D104077">
        <v>342585</v>
      </c>
      <c r="E104077">
        <v>0</v>
      </c>
      <c r="F104077" t="s">
        <v>59</v>
      </c>
    </row>
    <row r="104078" spans="1:6" x14ac:dyDescent="0.3">
      <c r="A104078">
        <v>348028</v>
      </c>
      <c r="B104078" s="2">
        <v>44412.186271844665</v>
      </c>
      <c r="C104078">
        <v>259863</v>
      </c>
      <c r="D104078">
        <v>21407</v>
      </c>
      <c r="E104078">
        <v>4</v>
      </c>
      <c r="F104078" t="s">
        <v>59</v>
      </c>
    </row>
    <row r="104079" spans="1:6" x14ac:dyDescent="0.3">
      <c r="A104079">
        <v>358953</v>
      </c>
      <c r="B104079" s="2">
        <v>44415.474297734632</v>
      </c>
      <c r="C104079">
        <v>259863</v>
      </c>
      <c r="D104079">
        <v>387595</v>
      </c>
      <c r="E104079">
        <v>11</v>
      </c>
      <c r="F104079" t="s">
        <v>60</v>
      </c>
    </row>
    <row r="104080" spans="1:6" x14ac:dyDescent="0.3">
      <c r="A104080">
        <v>403127</v>
      </c>
      <c r="B104080" s="2">
        <v>44429.032550161814</v>
      </c>
      <c r="C104080">
        <v>259863</v>
      </c>
      <c r="D104080">
        <v>262099</v>
      </c>
      <c r="E104080">
        <v>0</v>
      </c>
      <c r="F104080" t="s">
        <v>60</v>
      </c>
    </row>
    <row r="104081" spans="1:6" x14ac:dyDescent="0.3">
      <c r="A104081">
        <v>415049</v>
      </c>
      <c r="B104081" s="2">
        <v>44432.799540453074</v>
      </c>
      <c r="C104081">
        <v>259863</v>
      </c>
      <c r="D104081">
        <v>153893</v>
      </c>
      <c r="E104081">
        <v>19</v>
      </c>
      <c r="F104081" t="s">
        <v>59</v>
      </c>
    </row>
    <row r="104082" spans="1:6" x14ac:dyDescent="0.3">
      <c r="A104082">
        <v>415835</v>
      </c>
      <c r="B104082" s="2">
        <v>44433.063294498381</v>
      </c>
      <c r="C104082">
        <v>259863</v>
      </c>
      <c r="D104082">
        <v>202680</v>
      </c>
      <c r="E104082">
        <v>1</v>
      </c>
      <c r="F104082" t="s">
        <v>59</v>
      </c>
    </row>
    <row r="104083" spans="1:6" x14ac:dyDescent="0.3">
      <c r="A104083">
        <v>32127</v>
      </c>
      <c r="B104083" s="2">
        <v>44314.784168284787</v>
      </c>
      <c r="C104083">
        <v>259864</v>
      </c>
      <c r="D104083">
        <v>377285</v>
      </c>
      <c r="E104083">
        <v>18</v>
      </c>
      <c r="F104083" t="s">
        <v>59</v>
      </c>
    </row>
    <row r="104084" spans="1:6" x14ac:dyDescent="0.3">
      <c r="A104084">
        <v>42720</v>
      </c>
      <c r="B104084" s="2">
        <v>44318.748569579286</v>
      </c>
      <c r="C104084">
        <v>259864</v>
      </c>
      <c r="D104084">
        <v>411922</v>
      </c>
      <c r="E104084">
        <v>17</v>
      </c>
      <c r="F104084" t="s">
        <v>59</v>
      </c>
    </row>
    <row r="104085" spans="1:6" x14ac:dyDescent="0.3">
      <c r="A104085">
        <v>92554</v>
      </c>
      <c r="B104085" s="2">
        <v>44338.106479079564</v>
      </c>
      <c r="C104085">
        <v>259864</v>
      </c>
      <c r="D104085">
        <v>230507</v>
      </c>
      <c r="E104085">
        <v>2</v>
      </c>
      <c r="F104085" t="s">
        <v>60</v>
      </c>
    </row>
    <row r="104086" spans="1:6" x14ac:dyDescent="0.3">
      <c r="A104086">
        <v>94181</v>
      </c>
      <c r="B104086" s="2">
        <v>44338.604556634302</v>
      </c>
      <c r="C104086">
        <v>259864</v>
      </c>
      <c r="D104086">
        <v>171935</v>
      </c>
      <c r="E104086">
        <v>14</v>
      </c>
      <c r="F104086" t="s">
        <v>60</v>
      </c>
    </row>
    <row r="104087" spans="1:6" x14ac:dyDescent="0.3">
      <c r="A104087">
        <v>103519</v>
      </c>
      <c r="B104087" s="2">
        <v>44341.384491909383</v>
      </c>
      <c r="C104087">
        <v>259864</v>
      </c>
      <c r="D104087">
        <v>297015</v>
      </c>
      <c r="E104087">
        <v>9</v>
      </c>
      <c r="F104087" t="s">
        <v>59</v>
      </c>
    </row>
    <row r="104088" spans="1:6" x14ac:dyDescent="0.3">
      <c r="A104088">
        <v>136887</v>
      </c>
      <c r="B104088" s="2">
        <v>44351.570576051774</v>
      </c>
      <c r="C104088">
        <v>259864</v>
      </c>
      <c r="D104088">
        <v>241927</v>
      </c>
      <c r="E104088">
        <v>13</v>
      </c>
      <c r="F104088" t="s">
        <v>60</v>
      </c>
    </row>
    <row r="104089" spans="1:6" x14ac:dyDescent="0.3">
      <c r="A104089">
        <v>153850</v>
      </c>
      <c r="B104089" s="2">
        <v>44356.525268608413</v>
      </c>
      <c r="C104089">
        <v>259864</v>
      </c>
      <c r="D104089">
        <v>4199</v>
      </c>
      <c r="E104089">
        <v>12</v>
      </c>
      <c r="F104089" t="s">
        <v>59</v>
      </c>
    </row>
    <row r="104090" spans="1:6" x14ac:dyDescent="0.3">
      <c r="A104090">
        <v>177578</v>
      </c>
      <c r="B104090" s="2">
        <v>44362.837566343042</v>
      </c>
      <c r="C104090">
        <v>259864</v>
      </c>
      <c r="D104090">
        <v>189009</v>
      </c>
      <c r="E104090">
        <v>20</v>
      </c>
      <c r="F104090" t="s">
        <v>59</v>
      </c>
    </row>
    <row r="104091" spans="1:6" x14ac:dyDescent="0.3">
      <c r="A104091">
        <v>196878</v>
      </c>
      <c r="B104091" s="2">
        <v>44367.91523624595</v>
      </c>
      <c r="C104091">
        <v>259864</v>
      </c>
      <c r="D104091">
        <v>230507</v>
      </c>
      <c r="E104091">
        <v>21</v>
      </c>
      <c r="F104091" t="s">
        <v>59</v>
      </c>
    </row>
    <row r="104092" spans="1:6" x14ac:dyDescent="0.3">
      <c r="A104092">
        <v>206505</v>
      </c>
      <c r="B104092" s="2">
        <v>44371.149666666664</v>
      </c>
      <c r="C104092">
        <v>259864</v>
      </c>
      <c r="D104092">
        <v>105200</v>
      </c>
      <c r="E104092">
        <v>3</v>
      </c>
      <c r="F104092" t="s">
        <v>59</v>
      </c>
    </row>
    <row r="104093" spans="1:6" x14ac:dyDescent="0.3">
      <c r="A104093">
        <v>308758</v>
      </c>
      <c r="B104093" s="2">
        <v>44401.08987701041</v>
      </c>
      <c r="C104093">
        <v>259864</v>
      </c>
      <c r="D104093">
        <v>214389</v>
      </c>
      <c r="E104093">
        <v>2</v>
      </c>
      <c r="F104093" t="s">
        <v>60</v>
      </c>
    </row>
    <row r="104094" spans="1:6" x14ac:dyDescent="0.3">
      <c r="A104094">
        <v>327760</v>
      </c>
      <c r="B104094" s="2">
        <v>44406.698407766991</v>
      </c>
      <c r="C104094">
        <v>259864</v>
      </c>
      <c r="D104094">
        <v>325094</v>
      </c>
      <c r="E104094">
        <v>16</v>
      </c>
      <c r="F104094" t="s">
        <v>59</v>
      </c>
    </row>
    <row r="104095" spans="1:6" x14ac:dyDescent="0.3">
      <c r="A104095">
        <v>346282</v>
      </c>
      <c r="B104095" s="2">
        <v>44411.662809061483</v>
      </c>
      <c r="C104095">
        <v>259864</v>
      </c>
      <c r="D104095">
        <v>250679</v>
      </c>
      <c r="E104095">
        <v>15</v>
      </c>
      <c r="F104095" t="s">
        <v>59</v>
      </c>
    </row>
    <row r="104096" spans="1:6" x14ac:dyDescent="0.3">
      <c r="A104096">
        <v>354195</v>
      </c>
      <c r="B104096" s="2">
        <v>44414.471870550158</v>
      </c>
      <c r="C104096">
        <v>259864</v>
      </c>
      <c r="D104096">
        <v>391285</v>
      </c>
      <c r="E104096">
        <v>11</v>
      </c>
      <c r="F104096" t="s">
        <v>60</v>
      </c>
    </row>
    <row r="104097" spans="1:6" x14ac:dyDescent="0.3">
      <c r="A104097">
        <v>358268</v>
      </c>
      <c r="B104097" s="2">
        <v>44415.276666666665</v>
      </c>
      <c r="C104097">
        <v>259864</v>
      </c>
      <c r="D104097">
        <v>466283</v>
      </c>
      <c r="E104097">
        <v>6</v>
      </c>
      <c r="F104097" t="s">
        <v>60</v>
      </c>
    </row>
    <row r="104098" spans="1:6" x14ac:dyDescent="0.3">
      <c r="A104098">
        <v>371105</v>
      </c>
      <c r="B104098" s="2">
        <v>44418.764750809059</v>
      </c>
      <c r="C104098">
        <v>259864</v>
      </c>
      <c r="D104098">
        <v>122902</v>
      </c>
      <c r="E104098">
        <v>18</v>
      </c>
      <c r="F104098" t="s">
        <v>59</v>
      </c>
    </row>
    <row r="104099" spans="1:6" x14ac:dyDescent="0.3">
      <c r="A104099">
        <v>395912</v>
      </c>
      <c r="B104099" s="2">
        <v>44426.816530744334</v>
      </c>
      <c r="C104099">
        <v>259864</v>
      </c>
      <c r="D104099">
        <v>158978</v>
      </c>
      <c r="E104099">
        <v>19</v>
      </c>
      <c r="F104099" t="s">
        <v>59</v>
      </c>
    </row>
    <row r="104100" spans="1:6" x14ac:dyDescent="0.3">
      <c r="A104100">
        <v>401931</v>
      </c>
      <c r="B104100" s="2">
        <v>44428.78740453074</v>
      </c>
      <c r="C104100">
        <v>259864</v>
      </c>
      <c r="D104100">
        <v>347008</v>
      </c>
      <c r="E104100">
        <v>18</v>
      </c>
      <c r="F104100" t="s">
        <v>60</v>
      </c>
    </row>
    <row r="104101" spans="1:6" x14ac:dyDescent="0.3">
      <c r="A104101">
        <v>407502</v>
      </c>
      <c r="B104101" s="2">
        <v>44430.112491225926</v>
      </c>
      <c r="C104101">
        <v>259864</v>
      </c>
      <c r="D104101">
        <v>68991</v>
      </c>
      <c r="E104101">
        <v>2</v>
      </c>
      <c r="F104101" t="s">
        <v>59</v>
      </c>
    </row>
    <row r="104102" spans="1:6" x14ac:dyDescent="0.3">
      <c r="A104102">
        <v>12283</v>
      </c>
      <c r="B104102" s="2">
        <v>44303.1181981872</v>
      </c>
      <c r="C104102">
        <v>259872</v>
      </c>
      <c r="D104102">
        <v>418105</v>
      </c>
      <c r="E104102">
        <v>2</v>
      </c>
      <c r="F104102" t="s">
        <v>60</v>
      </c>
    </row>
    <row r="104103" spans="1:6" x14ac:dyDescent="0.3">
      <c r="A104103">
        <v>12462</v>
      </c>
      <c r="B104103" s="2">
        <v>44303.320171521038</v>
      </c>
      <c r="C104103">
        <v>259872</v>
      </c>
      <c r="D104103">
        <v>298988</v>
      </c>
      <c r="E104103">
        <v>7</v>
      </c>
      <c r="F104103" t="s">
        <v>60</v>
      </c>
    </row>
    <row r="104104" spans="1:6" x14ac:dyDescent="0.3">
      <c r="A104104">
        <v>12897</v>
      </c>
      <c r="B104104" s="2">
        <v>44303.575304422135</v>
      </c>
      <c r="C104104">
        <v>259872</v>
      </c>
      <c r="D104104">
        <v>157506</v>
      </c>
      <c r="E104104">
        <v>13</v>
      </c>
      <c r="F104104" t="s">
        <v>60</v>
      </c>
    </row>
    <row r="104105" spans="1:6" x14ac:dyDescent="0.3">
      <c r="A104105">
        <v>28369</v>
      </c>
      <c r="B104105" s="2">
        <v>44312.570980582524</v>
      </c>
      <c r="C104105">
        <v>259872</v>
      </c>
      <c r="D104105">
        <v>411922</v>
      </c>
      <c r="E104105">
        <v>13</v>
      </c>
      <c r="F104105" t="s">
        <v>59</v>
      </c>
    </row>
    <row r="104106" spans="1:6" x14ac:dyDescent="0.3">
      <c r="A104106">
        <v>76789</v>
      </c>
      <c r="B104106" s="2">
        <v>44332.39191869869</v>
      </c>
      <c r="C104106">
        <v>259872</v>
      </c>
      <c r="D104106">
        <v>347393</v>
      </c>
      <c r="E104106">
        <v>9</v>
      </c>
      <c r="F104106" t="s">
        <v>59</v>
      </c>
    </row>
    <row r="104107" spans="1:6" x14ac:dyDescent="0.3">
      <c r="A104107">
        <v>151224</v>
      </c>
      <c r="B104107" s="2">
        <v>44355.583925566345</v>
      </c>
      <c r="C104107">
        <v>259872</v>
      </c>
      <c r="D104107">
        <v>153893</v>
      </c>
      <c r="E104107">
        <v>14</v>
      </c>
      <c r="F104107" t="s">
        <v>59</v>
      </c>
    </row>
    <row r="104108" spans="1:6" x14ac:dyDescent="0.3">
      <c r="A104108">
        <v>151757</v>
      </c>
      <c r="B104108" s="2">
        <v>44355.687485436894</v>
      </c>
      <c r="C104108">
        <v>259872</v>
      </c>
      <c r="D104108">
        <v>470762</v>
      </c>
      <c r="E104108">
        <v>16</v>
      </c>
      <c r="F104108" t="s">
        <v>59</v>
      </c>
    </row>
    <row r="104109" spans="1:6" x14ac:dyDescent="0.3">
      <c r="A104109">
        <v>153022</v>
      </c>
      <c r="B104109" s="2">
        <v>44355.910786407767</v>
      </c>
      <c r="C104109">
        <v>259872</v>
      </c>
      <c r="D104109">
        <v>249070</v>
      </c>
      <c r="E104109">
        <v>21</v>
      </c>
      <c r="F104109" t="s">
        <v>59</v>
      </c>
    </row>
    <row r="104110" spans="1:6" x14ac:dyDescent="0.3">
      <c r="A104110">
        <v>188570</v>
      </c>
      <c r="B104110" s="2">
        <v>44366.140263069552</v>
      </c>
      <c r="C104110">
        <v>259872</v>
      </c>
      <c r="D104110">
        <v>86587</v>
      </c>
      <c r="E104110">
        <v>3</v>
      </c>
      <c r="F104110" t="s">
        <v>60</v>
      </c>
    </row>
    <row r="104111" spans="1:6" x14ac:dyDescent="0.3">
      <c r="A104111">
        <v>216391</v>
      </c>
      <c r="B104111" s="2">
        <v>44373.709555345318</v>
      </c>
      <c r="C104111">
        <v>259872</v>
      </c>
      <c r="D104111">
        <v>118549</v>
      </c>
      <c r="E104111">
        <v>17</v>
      </c>
      <c r="F104111" t="s">
        <v>60</v>
      </c>
    </row>
    <row r="104112" spans="1:6" x14ac:dyDescent="0.3">
      <c r="A104112">
        <v>257300</v>
      </c>
      <c r="B104112" s="2">
        <v>44386.34</v>
      </c>
      <c r="C104112">
        <v>259872</v>
      </c>
      <c r="D104112">
        <v>116201</v>
      </c>
      <c r="E104112">
        <v>8</v>
      </c>
      <c r="F104112" t="s">
        <v>60</v>
      </c>
    </row>
    <row r="104113" spans="1:6" x14ac:dyDescent="0.3">
      <c r="A104113">
        <v>309783</v>
      </c>
      <c r="B104113" s="2">
        <v>44401.481983818769</v>
      </c>
      <c r="C104113">
        <v>259872</v>
      </c>
      <c r="D104113">
        <v>82901</v>
      </c>
      <c r="E104113">
        <v>11</v>
      </c>
      <c r="F104113" t="s">
        <v>60</v>
      </c>
    </row>
    <row r="104114" spans="1:6" x14ac:dyDescent="0.3">
      <c r="A104114">
        <v>334446</v>
      </c>
      <c r="B104114" s="2">
        <v>44408.512728155343</v>
      </c>
      <c r="C104114">
        <v>259872</v>
      </c>
      <c r="D104114">
        <v>68227</v>
      </c>
      <c r="E104114">
        <v>12</v>
      </c>
      <c r="F104114" t="s">
        <v>60</v>
      </c>
    </row>
    <row r="104115" spans="1:6" x14ac:dyDescent="0.3">
      <c r="A104115">
        <v>348484</v>
      </c>
      <c r="B104115" s="2">
        <v>44412.579071197411</v>
      </c>
      <c r="C104115">
        <v>259872</v>
      </c>
      <c r="D104115">
        <v>473327</v>
      </c>
      <c r="E104115">
        <v>13</v>
      </c>
      <c r="F104115" t="s">
        <v>59</v>
      </c>
    </row>
    <row r="104116" spans="1:6" x14ac:dyDescent="0.3">
      <c r="A104116">
        <v>356768</v>
      </c>
      <c r="B104116" s="2">
        <v>44414.910786407767</v>
      </c>
      <c r="C104116">
        <v>259872</v>
      </c>
      <c r="D104116">
        <v>83550</v>
      </c>
      <c r="E104116">
        <v>21</v>
      </c>
      <c r="F104116" t="s">
        <v>60</v>
      </c>
    </row>
    <row r="104117" spans="1:6" x14ac:dyDescent="0.3">
      <c r="A104117">
        <v>395777</v>
      </c>
      <c r="B104117" s="2">
        <v>44426.78619093851</v>
      </c>
      <c r="C104117">
        <v>259872</v>
      </c>
      <c r="D104117">
        <v>227775</v>
      </c>
      <c r="E104117">
        <v>18</v>
      </c>
      <c r="F104117" t="s">
        <v>59</v>
      </c>
    </row>
    <row r="104118" spans="1:6" x14ac:dyDescent="0.3">
      <c r="A104118">
        <v>398395</v>
      </c>
      <c r="B104118" s="2">
        <v>44427.821789644011</v>
      </c>
      <c r="C104118">
        <v>259872</v>
      </c>
      <c r="D104118">
        <v>240687</v>
      </c>
      <c r="E104118">
        <v>19</v>
      </c>
      <c r="F104118" t="s">
        <v>59</v>
      </c>
    </row>
    <row r="104119" spans="1:6" x14ac:dyDescent="0.3">
      <c r="A104119">
        <v>418910</v>
      </c>
      <c r="B104119" s="2">
        <v>44434.472275080909</v>
      </c>
      <c r="C104119">
        <v>259872</v>
      </c>
      <c r="D104119">
        <v>251574</v>
      </c>
      <c r="E104119">
        <v>11</v>
      </c>
      <c r="F104119" t="s">
        <v>59</v>
      </c>
    </row>
    <row r="104120" spans="1:6" x14ac:dyDescent="0.3">
      <c r="A104120">
        <v>81559</v>
      </c>
      <c r="B104120" s="2">
        <v>44334.087566343042</v>
      </c>
      <c r="C104120">
        <v>259879</v>
      </c>
      <c r="D104120">
        <v>387595</v>
      </c>
      <c r="E104120">
        <v>2</v>
      </c>
      <c r="F104120" t="s">
        <v>59</v>
      </c>
    </row>
    <row r="104121" spans="1:6" x14ac:dyDescent="0.3">
      <c r="A104121">
        <v>82275</v>
      </c>
      <c r="B104121" s="2">
        <v>44334.652291262137</v>
      </c>
      <c r="C104121">
        <v>259879</v>
      </c>
      <c r="D104121">
        <v>250679</v>
      </c>
      <c r="E104121">
        <v>15</v>
      </c>
      <c r="F104121" t="s">
        <v>59</v>
      </c>
    </row>
    <row r="104122" spans="1:6" x14ac:dyDescent="0.3">
      <c r="A104122">
        <v>84318</v>
      </c>
      <c r="B104122" s="2">
        <v>44335.582666666662</v>
      </c>
      <c r="C104122">
        <v>259879</v>
      </c>
      <c r="D104122">
        <v>473327</v>
      </c>
      <c r="E104122">
        <v>13</v>
      </c>
      <c r="F104122" t="s">
        <v>59</v>
      </c>
    </row>
    <row r="104123" spans="1:6" x14ac:dyDescent="0.3">
      <c r="A104123">
        <v>21969</v>
      </c>
      <c r="B104123" s="2">
        <v>44309.865074433656</v>
      </c>
      <c r="C104123">
        <v>259919</v>
      </c>
      <c r="D104123">
        <v>154256</v>
      </c>
      <c r="E104123">
        <v>20</v>
      </c>
      <c r="F104123" t="s">
        <v>60</v>
      </c>
    </row>
    <row r="104124" spans="1:6" x14ac:dyDescent="0.3">
      <c r="A104124">
        <v>48254</v>
      </c>
      <c r="B104124" s="2">
        <v>44321.465398058252</v>
      </c>
      <c r="C104124">
        <v>259919</v>
      </c>
      <c r="D104124">
        <v>353381</v>
      </c>
      <c r="E104124">
        <v>11</v>
      </c>
      <c r="F104124" t="s">
        <v>59</v>
      </c>
    </row>
    <row r="104125" spans="1:6" x14ac:dyDescent="0.3">
      <c r="A104125">
        <v>49966</v>
      </c>
      <c r="B104125" s="2">
        <v>44322.476724919092</v>
      </c>
      <c r="C104125">
        <v>259919</v>
      </c>
      <c r="D104125">
        <v>230507</v>
      </c>
      <c r="E104125">
        <v>11</v>
      </c>
      <c r="F104125" t="s">
        <v>59</v>
      </c>
    </row>
    <row r="104126" spans="1:6" x14ac:dyDescent="0.3">
      <c r="A104126">
        <v>67767</v>
      </c>
      <c r="B104126" s="2">
        <v>44329.680608414237</v>
      </c>
      <c r="C104126">
        <v>259919</v>
      </c>
      <c r="D104126">
        <v>118549</v>
      </c>
      <c r="E104126">
        <v>16</v>
      </c>
      <c r="F104126" t="s">
        <v>59</v>
      </c>
    </row>
    <row r="104127" spans="1:6" x14ac:dyDescent="0.3">
      <c r="A104127">
        <v>90535</v>
      </c>
      <c r="B104127" s="2">
        <v>44337.79873139158</v>
      </c>
      <c r="C104127">
        <v>259919</v>
      </c>
      <c r="D104127">
        <v>433247</v>
      </c>
      <c r="E104127">
        <v>19</v>
      </c>
      <c r="F104127" t="s">
        <v>60</v>
      </c>
    </row>
    <row r="104128" spans="1:6" x14ac:dyDescent="0.3">
      <c r="A104128">
        <v>126732</v>
      </c>
      <c r="B104128" s="2">
        <v>44347.66119093851</v>
      </c>
      <c r="C104128">
        <v>259919</v>
      </c>
      <c r="D104128">
        <v>439981</v>
      </c>
      <c r="E104128">
        <v>15</v>
      </c>
      <c r="F104128" t="s">
        <v>59</v>
      </c>
    </row>
    <row r="104129" spans="1:6" x14ac:dyDescent="0.3">
      <c r="A104129">
        <v>128759</v>
      </c>
      <c r="B104129" s="2">
        <v>44348.508666666661</v>
      </c>
      <c r="C104129">
        <v>259919</v>
      </c>
      <c r="D104129">
        <v>258219</v>
      </c>
      <c r="E104129">
        <v>12</v>
      </c>
      <c r="F104129" t="s">
        <v>59</v>
      </c>
    </row>
    <row r="104130" spans="1:6" x14ac:dyDescent="0.3">
      <c r="A104130">
        <v>134638</v>
      </c>
      <c r="B104130" s="2">
        <v>44350.725915857605</v>
      </c>
      <c r="C104130">
        <v>259919</v>
      </c>
      <c r="D104130">
        <v>254768</v>
      </c>
      <c r="E104130">
        <v>17</v>
      </c>
      <c r="F104130" t="s">
        <v>59</v>
      </c>
    </row>
    <row r="104131" spans="1:6" x14ac:dyDescent="0.3">
      <c r="A104131">
        <v>176855</v>
      </c>
      <c r="B104131" s="2">
        <v>44362.717825242718</v>
      </c>
      <c r="C104131">
        <v>259919</v>
      </c>
      <c r="D104131">
        <v>351192</v>
      </c>
      <c r="E104131">
        <v>17</v>
      </c>
      <c r="F104131" t="s">
        <v>59</v>
      </c>
    </row>
    <row r="104132" spans="1:6" x14ac:dyDescent="0.3">
      <c r="A104132">
        <v>36304</v>
      </c>
      <c r="B104132" s="2">
        <v>44316.670666666665</v>
      </c>
      <c r="C104132">
        <v>259926</v>
      </c>
      <c r="D104132">
        <v>301748</v>
      </c>
      <c r="E104132">
        <v>16</v>
      </c>
      <c r="F104132" t="s">
        <v>60</v>
      </c>
    </row>
    <row r="104133" spans="1:6" x14ac:dyDescent="0.3">
      <c r="A104133">
        <v>40093</v>
      </c>
      <c r="B104133" s="2">
        <v>44317.751805825239</v>
      </c>
      <c r="C104133">
        <v>259926</v>
      </c>
      <c r="D104133">
        <v>250679</v>
      </c>
      <c r="E104133">
        <v>18</v>
      </c>
      <c r="F104133" t="s">
        <v>60</v>
      </c>
    </row>
    <row r="104134" spans="1:6" x14ac:dyDescent="0.3">
      <c r="A104134">
        <v>44434</v>
      </c>
      <c r="B104134" s="2">
        <v>44319.602938511322</v>
      </c>
      <c r="C104134">
        <v>259926</v>
      </c>
      <c r="D104134">
        <v>439981</v>
      </c>
      <c r="E104134">
        <v>14</v>
      </c>
      <c r="F104134" t="s">
        <v>59</v>
      </c>
    </row>
    <row r="104135" spans="1:6" x14ac:dyDescent="0.3">
      <c r="A104135">
        <v>63604</v>
      </c>
      <c r="B104135" s="2">
        <v>44327.709734627831</v>
      </c>
      <c r="C104135">
        <v>259926</v>
      </c>
      <c r="D104135">
        <v>411922</v>
      </c>
      <c r="E104135">
        <v>17</v>
      </c>
      <c r="F104135" t="s">
        <v>59</v>
      </c>
    </row>
    <row r="104136" spans="1:6" x14ac:dyDescent="0.3">
      <c r="A104136">
        <v>95418</v>
      </c>
      <c r="B104136" s="2">
        <v>44338.779313915853</v>
      </c>
      <c r="C104136">
        <v>259926</v>
      </c>
      <c r="D104136">
        <v>111368</v>
      </c>
      <c r="E104136">
        <v>18</v>
      </c>
      <c r="F104136" t="s">
        <v>60</v>
      </c>
    </row>
    <row r="104137" spans="1:6" x14ac:dyDescent="0.3">
      <c r="A104137">
        <v>24178</v>
      </c>
      <c r="B104137" s="2">
        <v>44310.701528977326</v>
      </c>
      <c r="C104137">
        <v>259958</v>
      </c>
      <c r="D104137">
        <v>118549</v>
      </c>
      <c r="E104137">
        <v>16</v>
      </c>
      <c r="F104137" t="s">
        <v>60</v>
      </c>
    </row>
    <row r="104138" spans="1:6" x14ac:dyDescent="0.3">
      <c r="A104138">
        <v>41654</v>
      </c>
      <c r="B104138" s="2">
        <v>44318.494766075622</v>
      </c>
      <c r="C104138">
        <v>259958</v>
      </c>
      <c r="D104138">
        <v>347008</v>
      </c>
      <c r="E104138">
        <v>11</v>
      </c>
      <c r="F104138" t="s">
        <v>59</v>
      </c>
    </row>
    <row r="104139" spans="1:6" x14ac:dyDescent="0.3">
      <c r="A104139">
        <v>53032</v>
      </c>
      <c r="B104139" s="2">
        <v>44323.785381877024</v>
      </c>
      <c r="C104139">
        <v>259958</v>
      </c>
      <c r="D104139">
        <v>154256</v>
      </c>
      <c r="E104139">
        <v>18</v>
      </c>
      <c r="F104139" t="s">
        <v>60</v>
      </c>
    </row>
    <row r="104140" spans="1:6" x14ac:dyDescent="0.3">
      <c r="A104140">
        <v>97430</v>
      </c>
      <c r="B104140" s="2">
        <v>44339.43406476028</v>
      </c>
      <c r="C104140">
        <v>259958</v>
      </c>
      <c r="D104140">
        <v>266342</v>
      </c>
      <c r="E104140">
        <v>10</v>
      </c>
      <c r="F104140" t="s">
        <v>59</v>
      </c>
    </row>
    <row r="104141" spans="1:6" x14ac:dyDescent="0.3">
      <c r="A104141">
        <v>110795</v>
      </c>
      <c r="B104141" s="2">
        <v>44343.968229773462</v>
      </c>
      <c r="C104141">
        <v>259958</v>
      </c>
      <c r="D104141">
        <v>230507</v>
      </c>
      <c r="E104141">
        <v>23</v>
      </c>
      <c r="F104141" t="s">
        <v>59</v>
      </c>
    </row>
    <row r="104142" spans="1:6" x14ac:dyDescent="0.3">
      <c r="A104142">
        <v>120428</v>
      </c>
      <c r="B104142" s="2">
        <v>44345.905122977347</v>
      </c>
      <c r="C104142">
        <v>259958</v>
      </c>
      <c r="D104142">
        <v>42705</v>
      </c>
      <c r="E104142">
        <v>21</v>
      </c>
      <c r="F104142" t="s">
        <v>60</v>
      </c>
    </row>
    <row r="104143" spans="1:6" x14ac:dyDescent="0.3">
      <c r="A104143">
        <v>128295</v>
      </c>
      <c r="B104143" s="2">
        <v>44348.053990291264</v>
      </c>
      <c r="C104143">
        <v>259958</v>
      </c>
      <c r="D104143">
        <v>131685</v>
      </c>
      <c r="E104143">
        <v>1</v>
      </c>
      <c r="F104143" t="s">
        <v>59</v>
      </c>
    </row>
    <row r="104144" spans="1:6" x14ac:dyDescent="0.3">
      <c r="A104144">
        <v>132739</v>
      </c>
      <c r="B104144" s="2">
        <v>44349.905122977347</v>
      </c>
      <c r="C104144">
        <v>259958</v>
      </c>
      <c r="D104144">
        <v>211577</v>
      </c>
      <c r="E104144">
        <v>21</v>
      </c>
      <c r="F104144" t="s">
        <v>59</v>
      </c>
    </row>
    <row r="104145" spans="1:6" x14ac:dyDescent="0.3">
      <c r="A104145">
        <v>140881</v>
      </c>
      <c r="B104145" s="2">
        <v>44352.437665944395</v>
      </c>
      <c r="C104145">
        <v>259958</v>
      </c>
      <c r="D104145">
        <v>419184</v>
      </c>
      <c r="E104145">
        <v>10</v>
      </c>
      <c r="F104145" t="s">
        <v>60</v>
      </c>
    </row>
    <row r="104146" spans="1:6" x14ac:dyDescent="0.3">
      <c r="A104146">
        <v>159186</v>
      </c>
      <c r="B104146" s="2">
        <v>44358.018391585763</v>
      </c>
      <c r="C104146">
        <v>259958</v>
      </c>
      <c r="D104146">
        <v>396686</v>
      </c>
      <c r="E104146">
        <v>0</v>
      </c>
      <c r="F104146" t="s">
        <v>60</v>
      </c>
    </row>
    <row r="104147" spans="1:6" x14ac:dyDescent="0.3">
      <c r="A104147">
        <v>163896</v>
      </c>
      <c r="B104147" s="2">
        <v>44359.21732230598</v>
      </c>
      <c r="C104147">
        <v>259958</v>
      </c>
      <c r="D104147">
        <v>411922</v>
      </c>
      <c r="E104147">
        <v>5</v>
      </c>
      <c r="F104147" t="s">
        <v>60</v>
      </c>
    </row>
    <row r="104148" spans="1:6" x14ac:dyDescent="0.3">
      <c r="A104148">
        <v>193220</v>
      </c>
      <c r="B104148" s="2">
        <v>44367.109591967528</v>
      </c>
      <c r="C104148">
        <v>259958</v>
      </c>
      <c r="D104148">
        <v>351192</v>
      </c>
      <c r="E104148">
        <v>2</v>
      </c>
      <c r="F104148" t="s">
        <v>59</v>
      </c>
    </row>
    <row r="104149" spans="1:6" x14ac:dyDescent="0.3">
      <c r="A104149">
        <v>232421</v>
      </c>
      <c r="B104149" s="2">
        <v>44378.073407766991</v>
      </c>
      <c r="C104149">
        <v>259958</v>
      </c>
      <c r="D104149">
        <v>470762</v>
      </c>
      <c r="E104149">
        <v>1</v>
      </c>
      <c r="F104149" t="s">
        <v>59</v>
      </c>
    </row>
    <row r="104150" spans="1:6" x14ac:dyDescent="0.3">
      <c r="A104150">
        <v>252131</v>
      </c>
      <c r="B104150" s="2">
        <v>44384.020009708736</v>
      </c>
      <c r="C104150">
        <v>259958</v>
      </c>
      <c r="D104150">
        <v>352642</v>
      </c>
      <c r="E104150">
        <v>0</v>
      </c>
      <c r="F104150" t="s">
        <v>59</v>
      </c>
    </row>
    <row r="104151" spans="1:6" x14ac:dyDescent="0.3">
      <c r="A104151">
        <v>288899</v>
      </c>
      <c r="B104151" s="2">
        <v>44394.850733970154</v>
      </c>
      <c r="C104151">
        <v>259958</v>
      </c>
      <c r="D104151">
        <v>251823</v>
      </c>
      <c r="E104151">
        <v>20</v>
      </c>
      <c r="F104151" t="s">
        <v>60</v>
      </c>
    </row>
    <row r="104152" spans="1:6" x14ac:dyDescent="0.3">
      <c r="A104152">
        <v>329330</v>
      </c>
      <c r="B104152" s="2">
        <v>44407.508682847896</v>
      </c>
      <c r="C104152">
        <v>259958</v>
      </c>
      <c r="D104152">
        <v>182191</v>
      </c>
      <c r="E104152">
        <v>12</v>
      </c>
      <c r="F104152" t="s">
        <v>60</v>
      </c>
    </row>
    <row r="104153" spans="1:6" x14ac:dyDescent="0.3">
      <c r="A104153">
        <v>362537</v>
      </c>
      <c r="B104153" s="2">
        <v>44416.010300970876</v>
      </c>
      <c r="C104153">
        <v>259958</v>
      </c>
      <c r="D104153">
        <v>465849</v>
      </c>
      <c r="E104153">
        <v>0</v>
      </c>
      <c r="F104153" t="s">
        <v>59</v>
      </c>
    </row>
    <row r="104154" spans="1:6" x14ac:dyDescent="0.3">
      <c r="A104154">
        <v>369237</v>
      </c>
      <c r="B104154" s="2">
        <v>44417.998974110029</v>
      </c>
      <c r="C104154">
        <v>259958</v>
      </c>
      <c r="D104154">
        <v>287493</v>
      </c>
      <c r="E104154">
        <v>23</v>
      </c>
      <c r="F104154" t="s">
        <v>59</v>
      </c>
    </row>
    <row r="104155" spans="1:6" x14ac:dyDescent="0.3">
      <c r="A104155">
        <v>418572</v>
      </c>
      <c r="B104155" s="2">
        <v>44434.029718446604</v>
      </c>
      <c r="C104155">
        <v>259958</v>
      </c>
      <c r="D104155">
        <v>112504</v>
      </c>
      <c r="E104155">
        <v>0</v>
      </c>
      <c r="F104155" t="s">
        <v>59</v>
      </c>
    </row>
    <row r="104156" spans="1:6" x14ac:dyDescent="0.3">
      <c r="A104156">
        <v>117538</v>
      </c>
      <c r="B104156" s="2">
        <v>44345.580689320392</v>
      </c>
      <c r="C104156">
        <v>259982</v>
      </c>
      <c r="D104156">
        <v>111368</v>
      </c>
      <c r="E104156">
        <v>13</v>
      </c>
      <c r="F104156" t="s">
        <v>60</v>
      </c>
    </row>
    <row r="104157" spans="1:6" x14ac:dyDescent="0.3">
      <c r="A104157">
        <v>190074</v>
      </c>
      <c r="B104157" s="2">
        <v>44366.601724919092</v>
      </c>
      <c r="C104157">
        <v>259982</v>
      </c>
      <c r="D104157">
        <v>244574</v>
      </c>
      <c r="E104157">
        <v>14</v>
      </c>
      <c r="F104157" t="s">
        <v>60</v>
      </c>
    </row>
    <row r="104158" spans="1:6" x14ac:dyDescent="0.3">
      <c r="A104158">
        <v>195320</v>
      </c>
      <c r="B104158" s="2">
        <v>44367.684249190941</v>
      </c>
      <c r="C104158">
        <v>259982</v>
      </c>
      <c r="D104158">
        <v>387595</v>
      </c>
      <c r="E104158">
        <v>16</v>
      </c>
      <c r="F104158" t="s">
        <v>59</v>
      </c>
    </row>
    <row r="104159" spans="1:6" x14ac:dyDescent="0.3">
      <c r="A104159">
        <v>40113</v>
      </c>
      <c r="B104159" s="2">
        <v>44317.755851132686</v>
      </c>
      <c r="C104159">
        <v>259987</v>
      </c>
      <c r="D104159">
        <v>351192</v>
      </c>
      <c r="E104159">
        <v>18</v>
      </c>
      <c r="F104159" t="s">
        <v>60</v>
      </c>
    </row>
    <row r="104160" spans="1:6" x14ac:dyDescent="0.3">
      <c r="A104160">
        <v>72413</v>
      </c>
      <c r="B104160" s="2">
        <v>44331.072573015532</v>
      </c>
      <c r="C104160">
        <v>259987</v>
      </c>
      <c r="D104160">
        <v>228405</v>
      </c>
      <c r="E104160">
        <v>1</v>
      </c>
      <c r="F104160" t="s">
        <v>60</v>
      </c>
    </row>
    <row r="104161" spans="1:6" x14ac:dyDescent="0.3">
      <c r="A104161">
        <v>87707</v>
      </c>
      <c r="B104161" s="2">
        <v>44336.836757281555</v>
      </c>
      <c r="C104161">
        <v>259987</v>
      </c>
      <c r="D104161">
        <v>231678</v>
      </c>
      <c r="E104161">
        <v>20</v>
      </c>
      <c r="F104161" t="s">
        <v>59</v>
      </c>
    </row>
    <row r="104162" spans="1:6" x14ac:dyDescent="0.3">
      <c r="A104162">
        <v>89087</v>
      </c>
      <c r="B104162" s="2">
        <v>44337.600511326862</v>
      </c>
      <c r="C104162">
        <v>259987</v>
      </c>
      <c r="D104162">
        <v>172957</v>
      </c>
      <c r="E104162">
        <v>14</v>
      </c>
      <c r="F104162" t="s">
        <v>60</v>
      </c>
    </row>
    <row r="104163" spans="1:6" x14ac:dyDescent="0.3">
      <c r="A104163">
        <v>138992</v>
      </c>
      <c r="B104163" s="2">
        <v>44351.836757281555</v>
      </c>
      <c r="C104163">
        <v>259987</v>
      </c>
      <c r="D104163">
        <v>241927</v>
      </c>
      <c r="E104163">
        <v>20</v>
      </c>
      <c r="F104163" t="s">
        <v>60</v>
      </c>
    </row>
    <row r="104164" spans="1:6" x14ac:dyDescent="0.3">
      <c r="A104164">
        <v>151971</v>
      </c>
      <c r="B104164" s="2">
        <v>44355.724999999999</v>
      </c>
      <c r="C104164">
        <v>259987</v>
      </c>
      <c r="D104164">
        <v>214389</v>
      </c>
      <c r="E104164">
        <v>17</v>
      </c>
      <c r="F104164" t="s">
        <v>59</v>
      </c>
    </row>
    <row r="104165" spans="1:6" x14ac:dyDescent="0.3">
      <c r="A104165">
        <v>173858</v>
      </c>
      <c r="B104165" s="2">
        <v>44361.661999999997</v>
      </c>
      <c r="C104165">
        <v>259987</v>
      </c>
      <c r="D104165">
        <v>164398</v>
      </c>
      <c r="E104165">
        <v>15</v>
      </c>
      <c r="F104165" t="s">
        <v>59</v>
      </c>
    </row>
    <row r="104166" spans="1:6" x14ac:dyDescent="0.3">
      <c r="A104166">
        <v>190554</v>
      </c>
      <c r="B104166" s="2">
        <v>44366.661999999997</v>
      </c>
      <c r="C104166">
        <v>259987</v>
      </c>
      <c r="D104166">
        <v>118549</v>
      </c>
      <c r="E104166">
        <v>15</v>
      </c>
      <c r="F104166" t="s">
        <v>60</v>
      </c>
    </row>
    <row r="104167" spans="1:6" x14ac:dyDescent="0.3">
      <c r="A104167">
        <v>216371</v>
      </c>
      <c r="B104167" s="2">
        <v>44373.708925566345</v>
      </c>
      <c r="C104167">
        <v>259987</v>
      </c>
      <c r="D104167">
        <v>148630</v>
      </c>
      <c r="E104167">
        <v>17</v>
      </c>
      <c r="F104167" t="s">
        <v>60</v>
      </c>
    </row>
    <row r="104168" spans="1:6" x14ac:dyDescent="0.3">
      <c r="A104168">
        <v>248948</v>
      </c>
      <c r="B104168" s="2">
        <v>44382.838375404528</v>
      </c>
      <c r="C104168">
        <v>259987</v>
      </c>
      <c r="D104168">
        <v>347008</v>
      </c>
      <c r="E104168">
        <v>20</v>
      </c>
      <c r="F104168" t="s">
        <v>59</v>
      </c>
    </row>
    <row r="104169" spans="1:6" x14ac:dyDescent="0.3">
      <c r="A104169">
        <v>316476</v>
      </c>
      <c r="B104169" s="2">
        <v>44402.836757281555</v>
      </c>
      <c r="C104169">
        <v>259987</v>
      </c>
      <c r="D104169">
        <v>5151</v>
      </c>
      <c r="E104169">
        <v>20</v>
      </c>
      <c r="F104169" t="s">
        <v>59</v>
      </c>
    </row>
    <row r="104170" spans="1:6" x14ac:dyDescent="0.3">
      <c r="A104170">
        <v>322644</v>
      </c>
      <c r="B104170" s="2">
        <v>44404.865883495142</v>
      </c>
      <c r="C104170">
        <v>259987</v>
      </c>
      <c r="D104170">
        <v>21760</v>
      </c>
      <c r="E104170">
        <v>20</v>
      </c>
      <c r="F104170" t="s">
        <v>59</v>
      </c>
    </row>
    <row r="104171" spans="1:6" x14ac:dyDescent="0.3">
      <c r="A104171">
        <v>338274</v>
      </c>
      <c r="B104171" s="2">
        <v>44409.095065157017</v>
      </c>
      <c r="C104171">
        <v>259987</v>
      </c>
      <c r="D104171">
        <v>125262</v>
      </c>
      <c r="E104171">
        <v>2</v>
      </c>
      <c r="F104171" t="s">
        <v>59</v>
      </c>
    </row>
    <row r="104172" spans="1:6" x14ac:dyDescent="0.3">
      <c r="A104172">
        <v>355705</v>
      </c>
      <c r="B104172" s="2">
        <v>44414.749378640779</v>
      </c>
      <c r="C104172">
        <v>259987</v>
      </c>
      <c r="D104172">
        <v>436070</v>
      </c>
      <c r="E104172">
        <v>17</v>
      </c>
      <c r="F104172" t="s">
        <v>60</v>
      </c>
    </row>
    <row r="104173" spans="1:6" x14ac:dyDescent="0.3">
      <c r="A104173">
        <v>387666</v>
      </c>
      <c r="B104173" s="2">
        <v>44423.720252427185</v>
      </c>
      <c r="C104173">
        <v>259987</v>
      </c>
      <c r="D104173">
        <v>227775</v>
      </c>
      <c r="E104173">
        <v>17</v>
      </c>
      <c r="F104173" t="s">
        <v>59</v>
      </c>
    </row>
    <row r="104174" spans="1:6" x14ac:dyDescent="0.3">
      <c r="A104174">
        <v>394446</v>
      </c>
      <c r="B104174" s="2">
        <v>44426.490478964399</v>
      </c>
      <c r="C104174">
        <v>259987</v>
      </c>
      <c r="D104174">
        <v>143150</v>
      </c>
      <c r="E104174">
        <v>11</v>
      </c>
      <c r="F104174" t="s">
        <v>59</v>
      </c>
    </row>
    <row r="104175" spans="1:6" x14ac:dyDescent="0.3">
      <c r="A104175">
        <v>19316</v>
      </c>
      <c r="B104175" s="2">
        <v>44308.483666666667</v>
      </c>
      <c r="C104175">
        <v>260002</v>
      </c>
      <c r="D104175">
        <v>411922</v>
      </c>
      <c r="E104175">
        <v>11</v>
      </c>
      <c r="F104175" t="s">
        <v>59</v>
      </c>
    </row>
    <row r="104176" spans="1:6" x14ac:dyDescent="0.3">
      <c r="A104176">
        <v>19850</v>
      </c>
      <c r="B104176" s="2">
        <v>44308.632064724916</v>
      </c>
      <c r="C104176">
        <v>260002</v>
      </c>
      <c r="D104176">
        <v>409853</v>
      </c>
      <c r="E104176">
        <v>15</v>
      </c>
      <c r="F104176" t="s">
        <v>59</v>
      </c>
    </row>
    <row r="104177" spans="1:6" x14ac:dyDescent="0.3">
      <c r="A104177">
        <v>135379</v>
      </c>
      <c r="B104177" s="2">
        <v>44350.861838187702</v>
      </c>
      <c r="C104177">
        <v>260002</v>
      </c>
      <c r="D104177">
        <v>330333</v>
      </c>
      <c r="E104177">
        <v>20</v>
      </c>
      <c r="F104177" t="s">
        <v>59</v>
      </c>
    </row>
    <row r="104178" spans="1:6" x14ac:dyDescent="0.3">
      <c r="A104178">
        <v>153981</v>
      </c>
      <c r="B104178" s="2">
        <v>44356.560867313914</v>
      </c>
      <c r="C104178">
        <v>260002</v>
      </c>
      <c r="D104178">
        <v>158978</v>
      </c>
      <c r="E104178">
        <v>13</v>
      </c>
      <c r="F104178" t="s">
        <v>59</v>
      </c>
    </row>
    <row r="104179" spans="1:6" x14ac:dyDescent="0.3">
      <c r="A104179">
        <v>196572</v>
      </c>
      <c r="B104179" s="2">
        <v>44367.865074433656</v>
      </c>
      <c r="C104179">
        <v>260002</v>
      </c>
      <c r="D104179">
        <v>102524</v>
      </c>
      <c r="E104179">
        <v>20</v>
      </c>
      <c r="F104179" t="s">
        <v>59</v>
      </c>
    </row>
    <row r="104180" spans="1:6" x14ac:dyDescent="0.3">
      <c r="A104180">
        <v>204938</v>
      </c>
      <c r="B104180" s="2">
        <v>44370.714588996758</v>
      </c>
      <c r="C104180">
        <v>260002</v>
      </c>
      <c r="D104180">
        <v>439981</v>
      </c>
      <c r="E104180">
        <v>17</v>
      </c>
      <c r="F104180" t="s">
        <v>59</v>
      </c>
    </row>
    <row r="104181" spans="1:6" x14ac:dyDescent="0.3">
      <c r="A104181">
        <v>206043</v>
      </c>
      <c r="B104181" s="2">
        <v>44370.887728155336</v>
      </c>
      <c r="C104181">
        <v>260002</v>
      </c>
      <c r="D104181">
        <v>76405</v>
      </c>
      <c r="E104181">
        <v>21</v>
      </c>
      <c r="F104181" t="s">
        <v>59</v>
      </c>
    </row>
    <row r="104182" spans="1:6" x14ac:dyDescent="0.3">
      <c r="A104182">
        <v>103565</v>
      </c>
      <c r="B104182" s="2">
        <v>44341.409666666666</v>
      </c>
      <c r="C104182">
        <v>260028</v>
      </c>
      <c r="D104182">
        <v>347393</v>
      </c>
      <c r="E104182">
        <v>9</v>
      </c>
      <c r="F104182" t="s">
        <v>59</v>
      </c>
    </row>
    <row r="104183" spans="1:6" x14ac:dyDescent="0.3">
      <c r="A104183">
        <v>106298</v>
      </c>
      <c r="B104183" s="2">
        <v>44342.599702265368</v>
      </c>
      <c r="C104183">
        <v>260028</v>
      </c>
      <c r="D104183">
        <v>42842</v>
      </c>
      <c r="E104183">
        <v>14</v>
      </c>
      <c r="F104183" t="s">
        <v>59</v>
      </c>
    </row>
    <row r="104184" spans="1:6" x14ac:dyDescent="0.3">
      <c r="A104184">
        <v>129191</v>
      </c>
      <c r="B104184" s="2">
        <v>44348.635300970869</v>
      </c>
      <c r="C104184">
        <v>260028</v>
      </c>
      <c r="D104184">
        <v>158978</v>
      </c>
      <c r="E104184">
        <v>15</v>
      </c>
      <c r="F104184" t="s">
        <v>59</v>
      </c>
    </row>
    <row r="104185" spans="1:6" x14ac:dyDescent="0.3">
      <c r="A104185">
        <v>131598</v>
      </c>
      <c r="B104185" s="2">
        <v>44349.583521035594</v>
      </c>
      <c r="C104185">
        <v>260028</v>
      </c>
      <c r="D104185">
        <v>349014</v>
      </c>
      <c r="E104185">
        <v>14</v>
      </c>
      <c r="F104185" t="s">
        <v>59</v>
      </c>
    </row>
    <row r="104186" spans="1:6" x14ac:dyDescent="0.3">
      <c r="A104186">
        <v>143335</v>
      </c>
      <c r="B104186" s="2">
        <v>44352.866145817439</v>
      </c>
      <c r="C104186">
        <v>260028</v>
      </c>
      <c r="D104186">
        <v>394819</v>
      </c>
      <c r="E104186">
        <v>20</v>
      </c>
      <c r="F104186" t="s">
        <v>60</v>
      </c>
    </row>
    <row r="104187" spans="1:6" x14ac:dyDescent="0.3">
      <c r="A104187">
        <v>3651</v>
      </c>
      <c r="B104187" s="2">
        <v>44286.6656407767</v>
      </c>
      <c r="C104187">
        <v>260063</v>
      </c>
      <c r="D104187">
        <v>258219</v>
      </c>
      <c r="E104187">
        <v>15</v>
      </c>
      <c r="F104187" t="s">
        <v>59</v>
      </c>
    </row>
    <row r="104188" spans="1:6" x14ac:dyDescent="0.3">
      <c r="A104188">
        <v>4041</v>
      </c>
      <c r="B104188" s="2">
        <v>44288.668877022654</v>
      </c>
      <c r="C104188">
        <v>260063</v>
      </c>
      <c r="D104188">
        <v>394819</v>
      </c>
      <c r="E104188">
        <v>16</v>
      </c>
      <c r="F104188" t="s">
        <v>60</v>
      </c>
    </row>
    <row r="104189" spans="1:6" x14ac:dyDescent="0.3">
      <c r="A104189">
        <v>4531</v>
      </c>
      <c r="B104189" s="2">
        <v>44290.683440129455</v>
      </c>
      <c r="C104189">
        <v>260063</v>
      </c>
      <c r="D104189">
        <v>209917</v>
      </c>
      <c r="E104189">
        <v>16</v>
      </c>
      <c r="F104189" t="s">
        <v>59</v>
      </c>
    </row>
    <row r="104190" spans="1:6" x14ac:dyDescent="0.3">
      <c r="A104190">
        <v>9923</v>
      </c>
      <c r="B104190" s="2">
        <v>44300.772436893203</v>
      </c>
      <c r="C104190">
        <v>260063</v>
      </c>
      <c r="D104190">
        <v>182191</v>
      </c>
      <c r="E104190">
        <v>18</v>
      </c>
      <c r="F104190" t="s">
        <v>59</v>
      </c>
    </row>
    <row r="104191" spans="1:6" x14ac:dyDescent="0.3">
      <c r="A104191">
        <v>15283</v>
      </c>
      <c r="B104191" s="2">
        <v>44304.861433656959</v>
      </c>
      <c r="C104191">
        <v>260063</v>
      </c>
      <c r="D104191">
        <v>423271</v>
      </c>
      <c r="E104191">
        <v>20</v>
      </c>
      <c r="F104191" t="s">
        <v>59</v>
      </c>
    </row>
    <row r="104192" spans="1:6" x14ac:dyDescent="0.3">
      <c r="A104192">
        <v>16306</v>
      </c>
      <c r="B104192" s="2">
        <v>44305.715802589002</v>
      </c>
      <c r="C104192">
        <v>260063</v>
      </c>
      <c r="D104192">
        <v>439981</v>
      </c>
      <c r="E104192">
        <v>17</v>
      </c>
      <c r="F104192" t="s">
        <v>59</v>
      </c>
    </row>
    <row r="104193" spans="1:6" x14ac:dyDescent="0.3">
      <c r="A104193">
        <v>18697</v>
      </c>
      <c r="B104193" s="2">
        <v>44307.817744336571</v>
      </c>
      <c r="C104193">
        <v>260063</v>
      </c>
      <c r="D104193">
        <v>88008</v>
      </c>
      <c r="E104193">
        <v>19</v>
      </c>
      <c r="F104193" t="s">
        <v>59</v>
      </c>
    </row>
    <row r="104194" spans="1:6" x14ac:dyDescent="0.3">
      <c r="A104194">
        <v>64758</v>
      </c>
      <c r="B104194" s="2">
        <v>44328.39703236246</v>
      </c>
      <c r="C104194">
        <v>260063</v>
      </c>
      <c r="D104194">
        <v>203035</v>
      </c>
      <c r="E104194">
        <v>9</v>
      </c>
      <c r="F104194" t="s">
        <v>59</v>
      </c>
    </row>
    <row r="104195" spans="1:6" x14ac:dyDescent="0.3">
      <c r="A104195">
        <v>71865</v>
      </c>
      <c r="B104195" s="2">
        <v>44330.893796116507</v>
      </c>
      <c r="C104195">
        <v>260063</v>
      </c>
      <c r="D104195">
        <v>189009</v>
      </c>
      <c r="E104195">
        <v>21</v>
      </c>
      <c r="F104195" t="s">
        <v>60</v>
      </c>
    </row>
    <row r="104196" spans="1:6" x14ac:dyDescent="0.3">
      <c r="A104196">
        <v>80571</v>
      </c>
      <c r="B104196" s="2">
        <v>44333.746546925569</v>
      </c>
      <c r="C104196">
        <v>260063</v>
      </c>
      <c r="D104196">
        <v>473323</v>
      </c>
      <c r="E104196">
        <v>17</v>
      </c>
      <c r="F104196" t="s">
        <v>59</v>
      </c>
    </row>
    <row r="104197" spans="1:6" x14ac:dyDescent="0.3">
      <c r="A104197">
        <v>90675</v>
      </c>
      <c r="B104197" s="2">
        <v>44337.809653721684</v>
      </c>
      <c r="C104197">
        <v>260063</v>
      </c>
      <c r="D104197">
        <v>108961</v>
      </c>
      <c r="E104197">
        <v>19</v>
      </c>
      <c r="F104197" t="s">
        <v>60</v>
      </c>
    </row>
    <row r="104198" spans="1:6" x14ac:dyDescent="0.3">
      <c r="A104198">
        <v>95917</v>
      </c>
      <c r="B104198" s="2">
        <v>44338.863051779939</v>
      </c>
      <c r="C104198">
        <v>260063</v>
      </c>
      <c r="D104198">
        <v>244574</v>
      </c>
      <c r="E104198">
        <v>20</v>
      </c>
      <c r="F104198" t="s">
        <v>60</v>
      </c>
    </row>
    <row r="104199" spans="1:6" x14ac:dyDescent="0.3">
      <c r="A104199">
        <v>99931</v>
      </c>
      <c r="B104199" s="2">
        <v>44339.884212775047</v>
      </c>
      <c r="C104199">
        <v>260063</v>
      </c>
      <c r="D104199">
        <v>266342</v>
      </c>
      <c r="E104199">
        <v>21</v>
      </c>
      <c r="F104199" t="s">
        <v>59</v>
      </c>
    </row>
    <row r="104200" spans="1:6" x14ac:dyDescent="0.3">
      <c r="A104200">
        <v>139211</v>
      </c>
      <c r="B104200" s="2">
        <v>44351.866692556629</v>
      </c>
      <c r="C104200">
        <v>260066</v>
      </c>
      <c r="D104200">
        <v>21760</v>
      </c>
      <c r="E104200">
        <v>20</v>
      </c>
      <c r="F104200" t="s">
        <v>60</v>
      </c>
    </row>
    <row r="104201" spans="1:6" x14ac:dyDescent="0.3">
      <c r="A104201">
        <v>213623</v>
      </c>
      <c r="B104201" s="2">
        <v>44373.12799462874</v>
      </c>
      <c r="C104201">
        <v>260066</v>
      </c>
      <c r="D104201">
        <v>129210</v>
      </c>
      <c r="E104201">
        <v>3</v>
      </c>
      <c r="F104201" t="s">
        <v>60</v>
      </c>
    </row>
    <row r="104202" spans="1:6" x14ac:dyDescent="0.3">
      <c r="A104202">
        <v>286359</v>
      </c>
      <c r="B104202" s="2">
        <v>44394.386730552083</v>
      </c>
      <c r="C104202">
        <v>260081</v>
      </c>
      <c r="D104202">
        <v>265188</v>
      </c>
      <c r="E104202">
        <v>9</v>
      </c>
      <c r="F104202" t="s">
        <v>60</v>
      </c>
    </row>
    <row r="104203" spans="1:6" x14ac:dyDescent="0.3">
      <c r="A104203">
        <v>329689</v>
      </c>
      <c r="B104203" s="2">
        <v>44407.583521035594</v>
      </c>
      <c r="C104203">
        <v>260081</v>
      </c>
      <c r="D104203">
        <v>345793</v>
      </c>
      <c r="E104203">
        <v>14</v>
      </c>
      <c r="F104203" t="s">
        <v>60</v>
      </c>
    </row>
    <row r="104204" spans="1:6" x14ac:dyDescent="0.3">
      <c r="A104204">
        <v>371224</v>
      </c>
      <c r="B104204" s="2">
        <v>44418.790640776693</v>
      </c>
      <c r="C104204">
        <v>260081</v>
      </c>
      <c r="D104204">
        <v>439981</v>
      </c>
      <c r="E104204">
        <v>18</v>
      </c>
      <c r="F104204" t="s">
        <v>59</v>
      </c>
    </row>
    <row r="104205" spans="1:6" x14ac:dyDescent="0.3">
      <c r="A104205">
        <v>391349</v>
      </c>
      <c r="B104205" s="2">
        <v>44424.913618122977</v>
      </c>
      <c r="C104205">
        <v>260081</v>
      </c>
      <c r="D104205">
        <v>16360</v>
      </c>
      <c r="E104205">
        <v>21</v>
      </c>
      <c r="F104205" t="s">
        <v>59</v>
      </c>
    </row>
    <row r="104206" spans="1:6" x14ac:dyDescent="0.3">
      <c r="A104206">
        <v>396794</v>
      </c>
      <c r="B104206" s="2">
        <v>44427.488051779932</v>
      </c>
      <c r="C104206">
        <v>260081</v>
      </c>
      <c r="D104206">
        <v>21760</v>
      </c>
      <c r="E104206">
        <v>11</v>
      </c>
      <c r="F104206" t="s">
        <v>59</v>
      </c>
    </row>
    <row r="104207" spans="1:6" x14ac:dyDescent="0.3">
      <c r="A104207">
        <v>21497</v>
      </c>
      <c r="B104207" s="2">
        <v>44309.781336569577</v>
      </c>
      <c r="C104207">
        <v>260127</v>
      </c>
      <c r="D104207">
        <v>347008</v>
      </c>
      <c r="E104207">
        <v>18</v>
      </c>
      <c r="F104207" t="s">
        <v>60</v>
      </c>
    </row>
    <row r="104208" spans="1:6" x14ac:dyDescent="0.3">
      <c r="A104208">
        <v>22237</v>
      </c>
      <c r="B104208" s="2">
        <v>44309.91402265372</v>
      </c>
      <c r="C104208">
        <v>260127</v>
      </c>
      <c r="D104208">
        <v>146115</v>
      </c>
      <c r="E104208">
        <v>21</v>
      </c>
      <c r="F104208" t="s">
        <v>60</v>
      </c>
    </row>
    <row r="104209" spans="1:6" x14ac:dyDescent="0.3">
      <c r="A104209">
        <v>33738</v>
      </c>
      <c r="B104209" s="2">
        <v>44315.674540453074</v>
      </c>
      <c r="C104209">
        <v>260127</v>
      </c>
      <c r="D104209">
        <v>21760</v>
      </c>
      <c r="E104209">
        <v>16</v>
      </c>
      <c r="F104209" t="s">
        <v>59</v>
      </c>
    </row>
    <row r="104210" spans="1:6" x14ac:dyDescent="0.3">
      <c r="A104210">
        <v>41476</v>
      </c>
      <c r="B104210" s="2">
        <v>44318.423731391587</v>
      </c>
      <c r="C104210">
        <v>260127</v>
      </c>
      <c r="D104210">
        <v>72841</v>
      </c>
      <c r="E104210">
        <v>10</v>
      </c>
      <c r="F104210" t="s">
        <v>59</v>
      </c>
    </row>
    <row r="104211" spans="1:6" x14ac:dyDescent="0.3">
      <c r="A104211">
        <v>54279</v>
      </c>
      <c r="B104211" s="2">
        <v>44324.160710470904</v>
      </c>
      <c r="C104211">
        <v>260127</v>
      </c>
      <c r="D104211">
        <v>230778</v>
      </c>
      <c r="E104211">
        <v>3</v>
      </c>
      <c r="F104211" t="s">
        <v>60</v>
      </c>
    </row>
    <row r="104212" spans="1:6" x14ac:dyDescent="0.3">
      <c r="A104212">
        <v>66616</v>
      </c>
      <c r="B104212" s="2">
        <v>44328.90269579288</v>
      </c>
      <c r="C104212">
        <v>260127</v>
      </c>
      <c r="D104212">
        <v>194315</v>
      </c>
      <c r="E104212">
        <v>21</v>
      </c>
      <c r="F104212" t="s">
        <v>59</v>
      </c>
    </row>
    <row r="104213" spans="1:6" x14ac:dyDescent="0.3">
      <c r="A104213">
        <v>80097</v>
      </c>
      <c r="B104213" s="2">
        <v>44333.567744336571</v>
      </c>
      <c r="C104213">
        <v>260127</v>
      </c>
      <c r="D104213">
        <v>419338</v>
      </c>
      <c r="E104213">
        <v>13</v>
      </c>
      <c r="F104213" t="s">
        <v>59</v>
      </c>
    </row>
    <row r="104214" spans="1:6" x14ac:dyDescent="0.3">
      <c r="A104214">
        <v>89019</v>
      </c>
      <c r="B104214" s="2">
        <v>44337.587161812298</v>
      </c>
      <c r="C104214">
        <v>260127</v>
      </c>
      <c r="D104214">
        <v>154256</v>
      </c>
      <c r="E104214">
        <v>14</v>
      </c>
      <c r="F104214" t="s">
        <v>60</v>
      </c>
    </row>
    <row r="104215" spans="1:6" x14ac:dyDescent="0.3">
      <c r="A104215">
        <v>123476</v>
      </c>
      <c r="B104215" s="2">
        <v>44346.713375404528</v>
      </c>
      <c r="C104215">
        <v>260127</v>
      </c>
      <c r="D104215">
        <v>347393</v>
      </c>
      <c r="E104215">
        <v>17</v>
      </c>
      <c r="F104215" t="s">
        <v>59</v>
      </c>
    </row>
    <row r="104216" spans="1:6" x14ac:dyDescent="0.3">
      <c r="A104216">
        <v>176145</v>
      </c>
      <c r="B104216" s="2">
        <v>44362.585543689318</v>
      </c>
      <c r="C104216">
        <v>260127</v>
      </c>
      <c r="D104216">
        <v>138209</v>
      </c>
      <c r="E104216">
        <v>14</v>
      </c>
      <c r="F104216" t="s">
        <v>59</v>
      </c>
    </row>
    <row r="104217" spans="1:6" x14ac:dyDescent="0.3">
      <c r="A104217">
        <v>181443</v>
      </c>
      <c r="B104217" s="2">
        <v>44364.590398058252</v>
      </c>
      <c r="C104217">
        <v>260127</v>
      </c>
      <c r="D104217">
        <v>145101</v>
      </c>
      <c r="E104217">
        <v>14</v>
      </c>
      <c r="F104217" t="s">
        <v>59</v>
      </c>
    </row>
    <row r="104218" spans="1:6" x14ac:dyDescent="0.3">
      <c r="A104218">
        <v>194053</v>
      </c>
      <c r="B104218" s="2">
        <v>44367.459974974823</v>
      </c>
      <c r="C104218">
        <v>260127</v>
      </c>
      <c r="D104218">
        <v>258219</v>
      </c>
      <c r="E104218">
        <v>11</v>
      </c>
      <c r="F104218" t="s">
        <v>59</v>
      </c>
    </row>
    <row r="104219" spans="1:6" x14ac:dyDescent="0.3">
      <c r="A104219">
        <v>208889</v>
      </c>
      <c r="B104219" s="2">
        <v>44371.852533980586</v>
      </c>
      <c r="C104219">
        <v>260127</v>
      </c>
      <c r="D104219">
        <v>42705</v>
      </c>
      <c r="E104219">
        <v>20</v>
      </c>
      <c r="F104219" t="s">
        <v>59</v>
      </c>
    </row>
    <row r="104220" spans="1:6" x14ac:dyDescent="0.3">
      <c r="A104220">
        <v>234105</v>
      </c>
      <c r="B104220" s="2">
        <v>44378.834734627831</v>
      </c>
      <c r="C104220">
        <v>260127</v>
      </c>
      <c r="D104220">
        <v>394154</v>
      </c>
      <c r="E104220">
        <v>20</v>
      </c>
      <c r="F104220" t="s">
        <v>59</v>
      </c>
    </row>
    <row r="104221" spans="1:6" x14ac:dyDescent="0.3">
      <c r="A104221">
        <v>260484</v>
      </c>
      <c r="B104221" s="2">
        <v>44386.91</v>
      </c>
      <c r="C104221">
        <v>260127</v>
      </c>
      <c r="D104221">
        <v>397</v>
      </c>
      <c r="E104221">
        <v>21</v>
      </c>
      <c r="F104221" t="s">
        <v>60</v>
      </c>
    </row>
    <row r="104222" spans="1:6" x14ac:dyDescent="0.3">
      <c r="A104222">
        <v>272390</v>
      </c>
      <c r="B104222" s="2">
        <v>44389.867097087379</v>
      </c>
      <c r="C104222">
        <v>260127</v>
      </c>
      <c r="D104222">
        <v>212708</v>
      </c>
      <c r="E104222">
        <v>20</v>
      </c>
      <c r="F104222" t="s">
        <v>59</v>
      </c>
    </row>
    <row r="104223" spans="1:6" x14ac:dyDescent="0.3">
      <c r="A104223">
        <v>274249</v>
      </c>
      <c r="B104223" s="2">
        <v>44390.700430420715</v>
      </c>
      <c r="C104223">
        <v>260127</v>
      </c>
      <c r="D104223">
        <v>189296</v>
      </c>
      <c r="E104223">
        <v>16</v>
      </c>
      <c r="F104223" t="s">
        <v>59</v>
      </c>
    </row>
    <row r="104224" spans="1:6" x14ac:dyDescent="0.3">
      <c r="A104224">
        <v>89183</v>
      </c>
      <c r="B104224" s="2">
        <v>44337.622760517799</v>
      </c>
      <c r="C104224">
        <v>260136</v>
      </c>
      <c r="D104224">
        <v>466283</v>
      </c>
      <c r="E104224">
        <v>14</v>
      </c>
      <c r="F104224" t="s">
        <v>60</v>
      </c>
    </row>
    <row r="104225" spans="1:6" x14ac:dyDescent="0.3">
      <c r="A104225">
        <v>92310</v>
      </c>
      <c r="B104225" s="2">
        <v>44338.025269325844</v>
      </c>
      <c r="C104225">
        <v>260136</v>
      </c>
      <c r="D104225">
        <v>409853</v>
      </c>
      <c r="E104225">
        <v>0</v>
      </c>
      <c r="F104225" t="s">
        <v>60</v>
      </c>
    </row>
    <row r="104226" spans="1:6" x14ac:dyDescent="0.3">
      <c r="A104226">
        <v>133747</v>
      </c>
      <c r="B104226" s="2">
        <v>44350.574216828478</v>
      </c>
      <c r="C104226">
        <v>260136</v>
      </c>
      <c r="D104226">
        <v>287170</v>
      </c>
      <c r="E104226">
        <v>13</v>
      </c>
      <c r="F104226" t="s">
        <v>59</v>
      </c>
    </row>
    <row r="104227" spans="1:6" x14ac:dyDescent="0.3">
      <c r="A104227">
        <v>175280</v>
      </c>
      <c r="B104227" s="2">
        <v>44361.894</v>
      </c>
      <c r="C104227">
        <v>260136</v>
      </c>
      <c r="D104227">
        <v>250679</v>
      </c>
      <c r="E104227">
        <v>21</v>
      </c>
      <c r="F104227" t="s">
        <v>59</v>
      </c>
    </row>
    <row r="104228" spans="1:6" x14ac:dyDescent="0.3">
      <c r="A104228">
        <v>179165</v>
      </c>
      <c r="B104228" s="2">
        <v>44363.671304207121</v>
      </c>
      <c r="C104228">
        <v>260136</v>
      </c>
      <c r="D104228">
        <v>111368</v>
      </c>
      <c r="E104228">
        <v>16</v>
      </c>
      <c r="F104228" t="s">
        <v>59</v>
      </c>
    </row>
    <row r="104229" spans="1:6" x14ac:dyDescent="0.3">
      <c r="A104229">
        <v>206942</v>
      </c>
      <c r="B104229" s="2">
        <v>44371.493310679609</v>
      </c>
      <c r="C104229">
        <v>260136</v>
      </c>
      <c r="D104229">
        <v>336965</v>
      </c>
      <c r="E104229">
        <v>11</v>
      </c>
      <c r="F104229" t="s">
        <v>59</v>
      </c>
    </row>
    <row r="104230" spans="1:6" x14ac:dyDescent="0.3">
      <c r="A104230">
        <v>104018</v>
      </c>
      <c r="B104230" s="2">
        <v>44341.705689320392</v>
      </c>
      <c r="C104230">
        <v>260139</v>
      </c>
      <c r="D104230">
        <v>105200</v>
      </c>
      <c r="E104230">
        <v>16</v>
      </c>
      <c r="F104230" t="s">
        <v>59</v>
      </c>
    </row>
    <row r="104231" spans="1:6" x14ac:dyDescent="0.3">
      <c r="A104231">
        <v>128033</v>
      </c>
      <c r="B104231" s="2">
        <v>44347.945171521038</v>
      </c>
      <c r="C104231">
        <v>260139</v>
      </c>
      <c r="D104231">
        <v>158978</v>
      </c>
      <c r="E104231">
        <v>22</v>
      </c>
      <c r="F104231" t="s">
        <v>59</v>
      </c>
    </row>
    <row r="104232" spans="1:6" x14ac:dyDescent="0.3">
      <c r="A104232">
        <v>132470</v>
      </c>
      <c r="B104232" s="2">
        <v>44349.846466019415</v>
      </c>
      <c r="C104232">
        <v>260139</v>
      </c>
      <c r="D104232">
        <v>439981</v>
      </c>
      <c r="E104232">
        <v>20</v>
      </c>
      <c r="F104232" t="s">
        <v>59</v>
      </c>
    </row>
    <row r="104233" spans="1:6" x14ac:dyDescent="0.3">
      <c r="A104233">
        <v>195682</v>
      </c>
      <c r="B104233" s="2">
        <v>44367.741288025893</v>
      </c>
      <c r="C104233">
        <v>260139</v>
      </c>
      <c r="D104233">
        <v>217307</v>
      </c>
      <c r="E104233">
        <v>17</v>
      </c>
      <c r="F104233" t="s">
        <v>59</v>
      </c>
    </row>
    <row r="104234" spans="1:6" x14ac:dyDescent="0.3">
      <c r="A104234">
        <v>206135</v>
      </c>
      <c r="B104234" s="2">
        <v>44370.91119093851</v>
      </c>
      <c r="C104234">
        <v>260139</v>
      </c>
      <c r="D104234">
        <v>411922</v>
      </c>
      <c r="E104234">
        <v>21</v>
      </c>
      <c r="F104234" t="s">
        <v>59</v>
      </c>
    </row>
    <row r="104235" spans="1:6" x14ac:dyDescent="0.3">
      <c r="A104235">
        <v>250573</v>
      </c>
      <c r="B104235" s="2">
        <v>44383.623165048542</v>
      </c>
      <c r="C104235">
        <v>260139</v>
      </c>
      <c r="D104235">
        <v>118549</v>
      </c>
      <c r="E104235">
        <v>14</v>
      </c>
      <c r="F104235" t="s">
        <v>59</v>
      </c>
    </row>
    <row r="104236" spans="1:6" x14ac:dyDescent="0.3">
      <c r="A104236">
        <v>260978</v>
      </c>
      <c r="B104236" s="2">
        <v>44387.007660145879</v>
      </c>
      <c r="C104236">
        <v>260139</v>
      </c>
      <c r="D104236">
        <v>250679</v>
      </c>
      <c r="E104236">
        <v>0</v>
      </c>
      <c r="F104236" t="s">
        <v>60</v>
      </c>
    </row>
    <row r="104237" spans="1:6" x14ac:dyDescent="0.3">
      <c r="A104237">
        <v>275577</v>
      </c>
      <c r="B104237" s="2">
        <v>44390.932226537218</v>
      </c>
      <c r="C104237">
        <v>260139</v>
      </c>
      <c r="D104237">
        <v>74742</v>
      </c>
      <c r="E104237">
        <v>22</v>
      </c>
      <c r="F104237" t="s">
        <v>59</v>
      </c>
    </row>
    <row r="104238" spans="1:6" x14ac:dyDescent="0.3">
      <c r="A104238">
        <v>290801</v>
      </c>
      <c r="B104238" s="2">
        <v>44395.445171521038</v>
      </c>
      <c r="C104238">
        <v>260139</v>
      </c>
      <c r="D104238">
        <v>460633</v>
      </c>
      <c r="E104238">
        <v>10</v>
      </c>
      <c r="F104238" t="s">
        <v>59</v>
      </c>
    </row>
    <row r="104239" spans="1:6" x14ac:dyDescent="0.3">
      <c r="A104239">
        <v>312294</v>
      </c>
      <c r="B104239" s="2">
        <v>44401.85683767205</v>
      </c>
      <c r="C104239">
        <v>260139</v>
      </c>
      <c r="D104239">
        <v>389710</v>
      </c>
      <c r="E104239">
        <v>20</v>
      </c>
      <c r="F104239" t="s">
        <v>60</v>
      </c>
    </row>
    <row r="104240" spans="1:6" x14ac:dyDescent="0.3">
      <c r="A104240">
        <v>324662</v>
      </c>
      <c r="B104240" s="2">
        <v>44405.691126213591</v>
      </c>
      <c r="C104240">
        <v>260139</v>
      </c>
      <c r="D104240">
        <v>389195</v>
      </c>
      <c r="E104240">
        <v>16</v>
      </c>
      <c r="F104240" t="s">
        <v>59</v>
      </c>
    </row>
    <row r="104241" spans="1:6" x14ac:dyDescent="0.3">
      <c r="A104241">
        <v>416898</v>
      </c>
      <c r="B104241" s="2">
        <v>44433.683035598704</v>
      </c>
      <c r="C104241">
        <v>260139</v>
      </c>
      <c r="D104241">
        <v>421914</v>
      </c>
      <c r="E104241">
        <v>16</v>
      </c>
      <c r="F104241" t="s">
        <v>59</v>
      </c>
    </row>
    <row r="104242" spans="1:6" x14ac:dyDescent="0.3">
      <c r="A104242">
        <v>29636</v>
      </c>
      <c r="B104242" s="2">
        <v>44313.40997734628</v>
      </c>
      <c r="C104242">
        <v>260143</v>
      </c>
      <c r="D104242">
        <v>473327</v>
      </c>
      <c r="E104242">
        <v>9</v>
      </c>
      <c r="F104242" t="s">
        <v>59</v>
      </c>
    </row>
    <row r="104243" spans="1:6" x14ac:dyDescent="0.3">
      <c r="A104243">
        <v>40712</v>
      </c>
      <c r="B104243" s="2">
        <v>44317.959379863889</v>
      </c>
      <c r="C104243">
        <v>260143</v>
      </c>
      <c r="D104243">
        <v>347393</v>
      </c>
      <c r="E104243">
        <v>23</v>
      </c>
      <c r="F104243" t="s">
        <v>60</v>
      </c>
    </row>
    <row r="104244" spans="1:6" x14ac:dyDescent="0.3">
      <c r="A104244">
        <v>57471</v>
      </c>
      <c r="B104244" s="2">
        <v>44325.173863948483</v>
      </c>
      <c r="C104244">
        <v>260143</v>
      </c>
      <c r="D104244">
        <v>230507</v>
      </c>
      <c r="E104244">
        <v>4</v>
      </c>
      <c r="F104244" t="s">
        <v>59</v>
      </c>
    </row>
    <row r="104245" spans="1:6" x14ac:dyDescent="0.3">
      <c r="A104245">
        <v>90676</v>
      </c>
      <c r="B104245" s="2">
        <v>44337.809653721684</v>
      </c>
      <c r="C104245">
        <v>260143</v>
      </c>
      <c r="D104245">
        <v>131859</v>
      </c>
      <c r="E104245">
        <v>19</v>
      </c>
      <c r="F104245" t="s">
        <v>60</v>
      </c>
    </row>
    <row r="104246" spans="1:6" x14ac:dyDescent="0.3">
      <c r="A104246">
        <v>101986</v>
      </c>
      <c r="B104246" s="2">
        <v>44340.699621359228</v>
      </c>
      <c r="C104246">
        <v>260143</v>
      </c>
      <c r="D104246">
        <v>351192</v>
      </c>
      <c r="E104246">
        <v>16</v>
      </c>
      <c r="F104246" t="s">
        <v>59</v>
      </c>
    </row>
    <row r="104247" spans="1:6" x14ac:dyDescent="0.3">
      <c r="A104247">
        <v>112045</v>
      </c>
      <c r="B104247" s="2">
        <v>44344.566935275085</v>
      </c>
      <c r="C104247">
        <v>260143</v>
      </c>
      <c r="D104247">
        <v>356280</v>
      </c>
      <c r="E104247">
        <v>13</v>
      </c>
      <c r="F104247" t="s">
        <v>60</v>
      </c>
    </row>
    <row r="104248" spans="1:6" x14ac:dyDescent="0.3">
      <c r="A104248">
        <v>132381</v>
      </c>
      <c r="B104248" s="2">
        <v>44349.830689320392</v>
      </c>
      <c r="C104248">
        <v>260143</v>
      </c>
      <c r="D104248">
        <v>98789</v>
      </c>
      <c r="E104248">
        <v>19</v>
      </c>
      <c r="F104248" t="s">
        <v>59</v>
      </c>
    </row>
    <row r="104249" spans="1:6" x14ac:dyDescent="0.3">
      <c r="A104249">
        <v>142920</v>
      </c>
      <c r="B104249" s="2">
        <v>44352.809653721684</v>
      </c>
      <c r="C104249">
        <v>260143</v>
      </c>
      <c r="D104249">
        <v>326622</v>
      </c>
      <c r="E104249">
        <v>19</v>
      </c>
      <c r="F104249" t="s">
        <v>60</v>
      </c>
    </row>
    <row r="104250" spans="1:6" x14ac:dyDescent="0.3">
      <c r="A104250">
        <v>174198</v>
      </c>
      <c r="B104250" s="2">
        <v>44361.710948220069</v>
      </c>
      <c r="C104250">
        <v>260143</v>
      </c>
      <c r="D104250">
        <v>53721</v>
      </c>
      <c r="E104250">
        <v>17</v>
      </c>
      <c r="F104250" t="s">
        <v>59</v>
      </c>
    </row>
    <row r="104251" spans="1:6" x14ac:dyDescent="0.3">
      <c r="A104251">
        <v>207627</v>
      </c>
      <c r="B104251" s="2">
        <v>44371.657550161814</v>
      </c>
      <c r="C104251">
        <v>260143</v>
      </c>
      <c r="D104251">
        <v>472712</v>
      </c>
      <c r="E104251">
        <v>15</v>
      </c>
      <c r="F104251" t="s">
        <v>59</v>
      </c>
    </row>
    <row r="104252" spans="1:6" x14ac:dyDescent="0.3">
      <c r="A104252">
        <v>247506</v>
      </c>
      <c r="B104252" s="2">
        <v>44382.521627831717</v>
      </c>
      <c r="C104252">
        <v>260143</v>
      </c>
      <c r="D104252">
        <v>154228</v>
      </c>
      <c r="E104252">
        <v>12</v>
      </c>
      <c r="F104252" t="s">
        <v>59</v>
      </c>
    </row>
    <row r="104253" spans="1:6" x14ac:dyDescent="0.3">
      <c r="A104253">
        <v>301393</v>
      </c>
      <c r="B104253" s="2">
        <v>44398.890559870553</v>
      </c>
      <c r="C104253">
        <v>260143</v>
      </c>
      <c r="D104253">
        <v>327633</v>
      </c>
      <c r="E104253">
        <v>21</v>
      </c>
      <c r="F104253" t="s">
        <v>59</v>
      </c>
    </row>
    <row r="104254" spans="1:6" x14ac:dyDescent="0.3">
      <c r="A104254">
        <v>336427</v>
      </c>
      <c r="B104254" s="2">
        <v>44408.775673139164</v>
      </c>
      <c r="C104254">
        <v>260143</v>
      </c>
      <c r="D104254">
        <v>273307</v>
      </c>
      <c r="E104254">
        <v>18</v>
      </c>
      <c r="F104254" t="s">
        <v>60</v>
      </c>
    </row>
    <row r="104255" spans="1:6" x14ac:dyDescent="0.3">
      <c r="A104255">
        <v>358511</v>
      </c>
      <c r="B104255" s="2">
        <v>44415.356486709192</v>
      </c>
      <c r="C104255">
        <v>260143</v>
      </c>
      <c r="D104255">
        <v>172957</v>
      </c>
      <c r="E104255">
        <v>8</v>
      </c>
      <c r="F104255" t="s">
        <v>60</v>
      </c>
    </row>
    <row r="104256" spans="1:6" x14ac:dyDescent="0.3">
      <c r="A104256">
        <v>361324</v>
      </c>
      <c r="B104256" s="2">
        <v>44415.81081575976</v>
      </c>
      <c r="C104256">
        <v>260143</v>
      </c>
      <c r="D104256">
        <v>6475</v>
      </c>
      <c r="E104256">
        <v>19</v>
      </c>
      <c r="F104256" t="s">
        <v>60</v>
      </c>
    </row>
    <row r="104257" spans="1:6" x14ac:dyDescent="0.3">
      <c r="A104257">
        <v>417067</v>
      </c>
      <c r="B104257" s="2">
        <v>44433.712566343042</v>
      </c>
      <c r="C104257">
        <v>260143</v>
      </c>
      <c r="D104257">
        <v>54917</v>
      </c>
      <c r="E104257">
        <v>17</v>
      </c>
      <c r="F104257" t="s">
        <v>59</v>
      </c>
    </row>
    <row r="104258" spans="1:6" x14ac:dyDescent="0.3">
      <c r="A104258">
        <v>421978</v>
      </c>
      <c r="B104258" s="2">
        <v>44435.937485436894</v>
      </c>
      <c r="C104258">
        <v>260143</v>
      </c>
      <c r="D104258">
        <v>250679</v>
      </c>
      <c r="E104258">
        <v>22</v>
      </c>
      <c r="F104258" t="s">
        <v>60</v>
      </c>
    </row>
    <row r="104259" spans="1:6" x14ac:dyDescent="0.3">
      <c r="A104259">
        <v>107549</v>
      </c>
      <c r="B104259" s="2">
        <v>44342.799540453074</v>
      </c>
      <c r="C104259">
        <v>260155</v>
      </c>
      <c r="D104259">
        <v>230507</v>
      </c>
      <c r="E104259">
        <v>19</v>
      </c>
      <c r="F104259" t="s">
        <v>59</v>
      </c>
    </row>
    <row r="104260" spans="1:6" x14ac:dyDescent="0.3">
      <c r="A104260">
        <v>123897</v>
      </c>
      <c r="B104260" s="2">
        <v>44346.765770439772</v>
      </c>
      <c r="C104260">
        <v>260155</v>
      </c>
      <c r="D104260">
        <v>473323</v>
      </c>
      <c r="E104260">
        <v>18</v>
      </c>
      <c r="F104260" t="s">
        <v>59</v>
      </c>
    </row>
    <row r="104261" spans="1:6" x14ac:dyDescent="0.3">
      <c r="A104261">
        <v>153781</v>
      </c>
      <c r="B104261" s="2">
        <v>44356.5050420712</v>
      </c>
      <c r="C104261">
        <v>260155</v>
      </c>
      <c r="D104261">
        <v>158978</v>
      </c>
      <c r="E104261">
        <v>12</v>
      </c>
      <c r="F104261" t="s">
        <v>59</v>
      </c>
    </row>
    <row r="104262" spans="1:6" x14ac:dyDescent="0.3">
      <c r="A104262">
        <v>167340</v>
      </c>
      <c r="B104262" s="2">
        <v>44359.85204626606</v>
      </c>
      <c r="C104262">
        <v>260155</v>
      </c>
      <c r="D104262">
        <v>414364</v>
      </c>
      <c r="E104262">
        <v>20</v>
      </c>
      <c r="F104262" t="s">
        <v>60</v>
      </c>
    </row>
    <row r="104263" spans="1:6" x14ac:dyDescent="0.3">
      <c r="A104263">
        <v>181757</v>
      </c>
      <c r="B104263" s="2">
        <v>44364.64420064725</v>
      </c>
      <c r="C104263">
        <v>260155</v>
      </c>
      <c r="D104263">
        <v>301748</v>
      </c>
      <c r="E104263">
        <v>15</v>
      </c>
      <c r="F104263" t="s">
        <v>59</v>
      </c>
    </row>
    <row r="104264" spans="1:6" x14ac:dyDescent="0.3">
      <c r="A104264">
        <v>187537</v>
      </c>
      <c r="B104264" s="2">
        <v>44365.882333333335</v>
      </c>
      <c r="C104264">
        <v>260155</v>
      </c>
      <c r="D104264">
        <v>411922</v>
      </c>
      <c r="E104264">
        <v>21</v>
      </c>
      <c r="F104264" t="s">
        <v>60</v>
      </c>
    </row>
    <row r="104265" spans="1:6" x14ac:dyDescent="0.3">
      <c r="A104265">
        <v>196748</v>
      </c>
      <c r="B104265" s="2">
        <v>44367.891773462783</v>
      </c>
      <c r="C104265">
        <v>260155</v>
      </c>
      <c r="D104265">
        <v>74456</v>
      </c>
      <c r="E104265">
        <v>21</v>
      </c>
      <c r="F104265" t="s">
        <v>59</v>
      </c>
    </row>
    <row r="104266" spans="1:6" x14ac:dyDescent="0.3">
      <c r="A104266">
        <v>270970</v>
      </c>
      <c r="B104266" s="2">
        <v>44389.639346278316</v>
      </c>
      <c r="C104266">
        <v>260155</v>
      </c>
      <c r="D104266">
        <v>347008</v>
      </c>
      <c r="E104266">
        <v>15</v>
      </c>
      <c r="F104266" t="s">
        <v>59</v>
      </c>
    </row>
    <row r="104267" spans="1:6" x14ac:dyDescent="0.3">
      <c r="A104267">
        <v>296614</v>
      </c>
      <c r="B104267" s="2">
        <v>44397.560058252428</v>
      </c>
      <c r="C104267">
        <v>260155</v>
      </c>
      <c r="D104267">
        <v>41396</v>
      </c>
      <c r="E104267">
        <v>13</v>
      </c>
      <c r="F104267" t="s">
        <v>59</v>
      </c>
    </row>
    <row r="104268" spans="1:6" x14ac:dyDescent="0.3">
      <c r="A104268">
        <v>262496</v>
      </c>
      <c r="B104268" s="2">
        <v>44387.547379985961</v>
      </c>
      <c r="C104268">
        <v>260169</v>
      </c>
      <c r="D104268">
        <v>438887</v>
      </c>
      <c r="E104268">
        <v>13</v>
      </c>
      <c r="F104268" t="s">
        <v>60</v>
      </c>
    </row>
    <row r="104269" spans="1:6" x14ac:dyDescent="0.3">
      <c r="A104269">
        <v>275336</v>
      </c>
      <c r="B104269" s="2">
        <v>44390.854961165052</v>
      </c>
      <c r="C104269">
        <v>260169</v>
      </c>
      <c r="D104269">
        <v>471403</v>
      </c>
      <c r="E104269">
        <v>20</v>
      </c>
      <c r="F104269" t="s">
        <v>59</v>
      </c>
    </row>
    <row r="104270" spans="1:6" x14ac:dyDescent="0.3">
      <c r="A104270">
        <v>300839</v>
      </c>
      <c r="B104270" s="2">
        <v>44398.771333333338</v>
      </c>
      <c r="C104270">
        <v>260169</v>
      </c>
      <c r="D104270">
        <v>86587</v>
      </c>
      <c r="E104270">
        <v>18</v>
      </c>
      <c r="F104270" t="s">
        <v>59</v>
      </c>
    </row>
    <row r="104271" spans="1:6" x14ac:dyDescent="0.3">
      <c r="A104271">
        <v>335862</v>
      </c>
      <c r="B104271" s="2">
        <v>44408.714987640007</v>
      </c>
      <c r="C104271">
        <v>260169</v>
      </c>
      <c r="D104271">
        <v>191893</v>
      </c>
      <c r="E104271">
        <v>17</v>
      </c>
      <c r="F104271" t="s">
        <v>60</v>
      </c>
    </row>
    <row r="104272" spans="1:6" x14ac:dyDescent="0.3">
      <c r="A104272">
        <v>361011</v>
      </c>
      <c r="B104272" s="2">
        <v>44415.772436893203</v>
      </c>
      <c r="C104272">
        <v>260169</v>
      </c>
      <c r="D104272">
        <v>411922</v>
      </c>
      <c r="E104272">
        <v>18</v>
      </c>
      <c r="F104272" t="s">
        <v>60</v>
      </c>
    </row>
    <row r="104273" spans="1:6" x14ac:dyDescent="0.3">
      <c r="A104273">
        <v>389170</v>
      </c>
      <c r="B104273" s="2">
        <v>44424.021627831717</v>
      </c>
      <c r="C104273">
        <v>260169</v>
      </c>
      <c r="D104273">
        <v>324893</v>
      </c>
      <c r="E104273">
        <v>0</v>
      </c>
      <c r="F104273" t="s">
        <v>59</v>
      </c>
    </row>
    <row r="104274" spans="1:6" x14ac:dyDescent="0.3">
      <c r="A104274">
        <v>407047</v>
      </c>
      <c r="B104274" s="2">
        <v>44429.968229773462</v>
      </c>
      <c r="C104274">
        <v>260169</v>
      </c>
      <c r="D104274">
        <v>158978</v>
      </c>
      <c r="E104274">
        <v>23</v>
      </c>
      <c r="F104274" t="s">
        <v>60</v>
      </c>
    </row>
    <row r="104275" spans="1:6" x14ac:dyDescent="0.3">
      <c r="A104275">
        <v>419617</v>
      </c>
      <c r="B104275" s="2">
        <v>44434.691530744341</v>
      </c>
      <c r="C104275">
        <v>260169</v>
      </c>
      <c r="D104275">
        <v>137327</v>
      </c>
      <c r="E104275">
        <v>16</v>
      </c>
      <c r="F104275" t="s">
        <v>59</v>
      </c>
    </row>
    <row r="104276" spans="1:6" x14ac:dyDescent="0.3">
      <c r="A104276">
        <v>422557</v>
      </c>
      <c r="B104276" s="2">
        <v>44436.594333333334</v>
      </c>
      <c r="C104276">
        <v>260169</v>
      </c>
      <c r="D104276">
        <v>330333</v>
      </c>
      <c r="E104276">
        <v>14</v>
      </c>
      <c r="F104276" t="s">
        <v>60</v>
      </c>
    </row>
    <row r="104277" spans="1:6" x14ac:dyDescent="0.3">
      <c r="A104277">
        <v>270991</v>
      </c>
      <c r="B104277" s="2">
        <v>44389.642582524277</v>
      </c>
      <c r="C104277">
        <v>260176</v>
      </c>
      <c r="D104277">
        <v>411922</v>
      </c>
      <c r="E104277">
        <v>15</v>
      </c>
      <c r="F104277" t="s">
        <v>59</v>
      </c>
    </row>
    <row r="104278" spans="1:6" x14ac:dyDescent="0.3">
      <c r="A104278">
        <v>279969</v>
      </c>
      <c r="B104278" s="2">
        <v>44392.660381877024</v>
      </c>
      <c r="C104278">
        <v>260176</v>
      </c>
      <c r="D104278">
        <v>172263</v>
      </c>
      <c r="E104278">
        <v>15</v>
      </c>
      <c r="F104278" t="s">
        <v>59</v>
      </c>
    </row>
    <row r="104279" spans="1:6" x14ac:dyDescent="0.3">
      <c r="A104279">
        <v>284043</v>
      </c>
      <c r="B104279" s="2">
        <v>44393.75099676376</v>
      </c>
      <c r="C104279">
        <v>260176</v>
      </c>
      <c r="D104279">
        <v>250679</v>
      </c>
      <c r="E104279">
        <v>18</v>
      </c>
      <c r="F104279" t="s">
        <v>60</v>
      </c>
    </row>
    <row r="104280" spans="1:6" x14ac:dyDescent="0.3">
      <c r="A104280">
        <v>289750</v>
      </c>
      <c r="B104280" s="2">
        <v>44394.999694814906</v>
      </c>
      <c r="C104280">
        <v>260176</v>
      </c>
      <c r="D104280">
        <v>289295</v>
      </c>
      <c r="E104280">
        <v>23</v>
      </c>
      <c r="F104280" t="s">
        <v>60</v>
      </c>
    </row>
    <row r="104281" spans="1:6" x14ac:dyDescent="0.3">
      <c r="A104281">
        <v>290562</v>
      </c>
      <c r="B104281" s="2">
        <v>44395.354556634309</v>
      </c>
      <c r="C104281">
        <v>260176</v>
      </c>
      <c r="D104281">
        <v>65828</v>
      </c>
      <c r="E104281">
        <v>8</v>
      </c>
      <c r="F104281" t="s">
        <v>59</v>
      </c>
    </row>
    <row r="104282" spans="1:6" x14ac:dyDescent="0.3">
      <c r="A104282">
        <v>355310</v>
      </c>
      <c r="B104282" s="2">
        <v>44414.697598705505</v>
      </c>
      <c r="C104282">
        <v>260176</v>
      </c>
      <c r="D104282">
        <v>466283</v>
      </c>
      <c r="E104282">
        <v>16</v>
      </c>
      <c r="F104282" t="s">
        <v>60</v>
      </c>
    </row>
    <row r="104283" spans="1:6" x14ac:dyDescent="0.3">
      <c r="A104283">
        <v>422642</v>
      </c>
      <c r="B104283" s="2">
        <v>44436.628019417476</v>
      </c>
      <c r="C104283">
        <v>260176</v>
      </c>
      <c r="D104283">
        <v>330333</v>
      </c>
      <c r="E104283">
        <v>15</v>
      </c>
      <c r="F104283" t="s">
        <v>60</v>
      </c>
    </row>
    <row r="104284" spans="1:6" x14ac:dyDescent="0.3">
      <c r="A104284">
        <v>24669</v>
      </c>
      <c r="B104284" s="2">
        <v>44310.784572815537</v>
      </c>
      <c r="C104284">
        <v>260180</v>
      </c>
      <c r="D104284">
        <v>230507</v>
      </c>
      <c r="E104284">
        <v>18</v>
      </c>
      <c r="F104284" t="s">
        <v>60</v>
      </c>
    </row>
    <row r="104285" spans="1:6" x14ac:dyDescent="0.3">
      <c r="A104285">
        <v>26466</v>
      </c>
      <c r="B104285" s="2">
        <v>44311.559653721684</v>
      </c>
      <c r="C104285">
        <v>260180</v>
      </c>
      <c r="D104285">
        <v>377180</v>
      </c>
      <c r="E104285">
        <v>13</v>
      </c>
      <c r="F104285" t="s">
        <v>59</v>
      </c>
    </row>
    <row r="104286" spans="1:6" x14ac:dyDescent="0.3">
      <c r="A104286">
        <v>28435</v>
      </c>
      <c r="B104286" s="2">
        <v>44312.593634304205</v>
      </c>
      <c r="C104286">
        <v>260180</v>
      </c>
      <c r="D104286">
        <v>448837</v>
      </c>
      <c r="E104286">
        <v>14</v>
      </c>
      <c r="F104286" t="s">
        <v>59</v>
      </c>
    </row>
    <row r="104287" spans="1:6" x14ac:dyDescent="0.3">
      <c r="A104287">
        <v>36337</v>
      </c>
      <c r="B104287" s="2">
        <v>44316.679394822007</v>
      </c>
      <c r="C104287">
        <v>260180</v>
      </c>
      <c r="D104287">
        <v>301748</v>
      </c>
      <c r="E104287">
        <v>16</v>
      </c>
      <c r="F104287" t="s">
        <v>60</v>
      </c>
    </row>
    <row r="104288" spans="1:6" x14ac:dyDescent="0.3">
      <c r="A104288">
        <v>38511</v>
      </c>
      <c r="B104288" s="2">
        <v>44317.240272225106</v>
      </c>
      <c r="C104288">
        <v>260180</v>
      </c>
      <c r="D104288">
        <v>451656</v>
      </c>
      <c r="E104288">
        <v>5</v>
      </c>
      <c r="F104288" t="s">
        <v>60</v>
      </c>
    </row>
    <row r="104289" spans="1:6" x14ac:dyDescent="0.3">
      <c r="A104289">
        <v>43084</v>
      </c>
      <c r="B104289" s="2">
        <v>44318.812080906151</v>
      </c>
      <c r="C104289">
        <v>260180</v>
      </c>
      <c r="D104289">
        <v>411922</v>
      </c>
      <c r="E104289">
        <v>19</v>
      </c>
      <c r="F104289" t="s">
        <v>59</v>
      </c>
    </row>
    <row r="104290" spans="1:6" x14ac:dyDescent="0.3">
      <c r="A104290">
        <v>55567</v>
      </c>
      <c r="B104290" s="2">
        <v>44324.6583592233</v>
      </c>
      <c r="C104290">
        <v>260180</v>
      </c>
      <c r="D104290">
        <v>397390</v>
      </c>
      <c r="E104290">
        <v>15</v>
      </c>
      <c r="F104290" t="s">
        <v>60</v>
      </c>
    </row>
    <row r="104291" spans="1:6" x14ac:dyDescent="0.3">
      <c r="A104291">
        <v>64911</v>
      </c>
      <c r="B104291" s="2">
        <v>44328.51920064725</v>
      </c>
      <c r="C104291">
        <v>260180</v>
      </c>
      <c r="D104291">
        <v>31749</v>
      </c>
      <c r="E104291">
        <v>12</v>
      </c>
      <c r="F104291" t="s">
        <v>59</v>
      </c>
    </row>
    <row r="104292" spans="1:6" x14ac:dyDescent="0.3">
      <c r="A104292">
        <v>82808</v>
      </c>
      <c r="B104292" s="2">
        <v>44334.713375404528</v>
      </c>
      <c r="C104292">
        <v>260180</v>
      </c>
      <c r="D104292">
        <v>250679</v>
      </c>
      <c r="E104292">
        <v>17</v>
      </c>
      <c r="F104292" t="s">
        <v>59</v>
      </c>
    </row>
    <row r="104293" spans="1:6" x14ac:dyDescent="0.3">
      <c r="A104293">
        <v>115130</v>
      </c>
      <c r="B104293" s="2">
        <v>44344.931822006474</v>
      </c>
      <c r="C104293">
        <v>260180</v>
      </c>
      <c r="D104293">
        <v>352642</v>
      </c>
      <c r="E104293">
        <v>22</v>
      </c>
      <c r="F104293" t="s">
        <v>60</v>
      </c>
    </row>
    <row r="104294" spans="1:6" x14ac:dyDescent="0.3">
      <c r="A104294">
        <v>121924</v>
      </c>
      <c r="B104294" s="2">
        <v>44346.411999999997</v>
      </c>
      <c r="C104294">
        <v>260180</v>
      </c>
      <c r="D104294">
        <v>444768</v>
      </c>
      <c r="E104294">
        <v>9</v>
      </c>
      <c r="F104294" t="s">
        <v>59</v>
      </c>
    </row>
    <row r="104295" spans="1:6" x14ac:dyDescent="0.3">
      <c r="A104295">
        <v>12519</v>
      </c>
      <c r="B104295" s="2">
        <v>44303.392987055013</v>
      </c>
      <c r="C104295">
        <v>260234</v>
      </c>
      <c r="D104295">
        <v>411922</v>
      </c>
      <c r="E104295">
        <v>9</v>
      </c>
      <c r="F104295" t="s">
        <v>60</v>
      </c>
    </row>
    <row r="104296" spans="1:6" x14ac:dyDescent="0.3">
      <c r="A104296">
        <v>32089</v>
      </c>
      <c r="B104296" s="2">
        <v>44314.778504854366</v>
      </c>
      <c r="C104296">
        <v>260235</v>
      </c>
      <c r="D104296">
        <v>418854</v>
      </c>
      <c r="E104296">
        <v>18</v>
      </c>
      <c r="F104296" t="s">
        <v>59</v>
      </c>
    </row>
    <row r="104297" spans="1:6" x14ac:dyDescent="0.3">
      <c r="A104297">
        <v>44597</v>
      </c>
      <c r="B104297" s="2">
        <v>44319.64420064725</v>
      </c>
      <c r="C104297">
        <v>260235</v>
      </c>
      <c r="D104297">
        <v>411922</v>
      </c>
      <c r="E104297">
        <v>15</v>
      </c>
      <c r="F104297" t="s">
        <v>59</v>
      </c>
    </row>
    <row r="104298" spans="1:6" x14ac:dyDescent="0.3">
      <c r="A104298">
        <v>63569</v>
      </c>
      <c r="B104298" s="2">
        <v>44327.704071197411</v>
      </c>
      <c r="C104298">
        <v>260235</v>
      </c>
      <c r="D104298">
        <v>48991</v>
      </c>
      <c r="E104298">
        <v>16</v>
      </c>
      <c r="F104298" t="s">
        <v>59</v>
      </c>
    </row>
    <row r="104299" spans="1:6" x14ac:dyDescent="0.3">
      <c r="A104299">
        <v>74040</v>
      </c>
      <c r="B104299" s="2">
        <v>44331.65390938511</v>
      </c>
      <c r="C104299">
        <v>260235</v>
      </c>
      <c r="D104299">
        <v>182191</v>
      </c>
      <c r="E104299">
        <v>15</v>
      </c>
      <c r="F104299" t="s">
        <v>60</v>
      </c>
    </row>
    <row r="104300" spans="1:6" x14ac:dyDescent="0.3">
      <c r="A104300">
        <v>84593</v>
      </c>
      <c r="B104300" s="2">
        <v>44335.660381877024</v>
      </c>
      <c r="C104300">
        <v>260235</v>
      </c>
      <c r="D104300">
        <v>453249</v>
      </c>
      <c r="E104300">
        <v>15</v>
      </c>
      <c r="F104300" t="s">
        <v>59</v>
      </c>
    </row>
    <row r="104301" spans="1:6" x14ac:dyDescent="0.3">
      <c r="A104301">
        <v>87412</v>
      </c>
      <c r="B104301" s="2">
        <v>44336.767177993526</v>
      </c>
      <c r="C104301">
        <v>260235</v>
      </c>
      <c r="D104301">
        <v>182984</v>
      </c>
      <c r="E104301">
        <v>18</v>
      </c>
      <c r="F104301" t="s">
        <v>59</v>
      </c>
    </row>
    <row r="104302" spans="1:6" x14ac:dyDescent="0.3">
      <c r="A104302">
        <v>65079</v>
      </c>
      <c r="B104302" s="2">
        <v>44328.586757281548</v>
      </c>
      <c r="C104302">
        <v>260295</v>
      </c>
      <c r="D104302">
        <v>143750</v>
      </c>
      <c r="E104302">
        <v>14</v>
      </c>
      <c r="F104302" t="s">
        <v>59</v>
      </c>
    </row>
    <row r="104303" spans="1:6" x14ac:dyDescent="0.3">
      <c r="A104303">
        <v>84495</v>
      </c>
      <c r="B104303" s="2">
        <v>44335.640155339803</v>
      </c>
      <c r="C104303">
        <v>260295</v>
      </c>
      <c r="D104303">
        <v>339916</v>
      </c>
      <c r="E104303">
        <v>15</v>
      </c>
      <c r="F104303" t="s">
        <v>59</v>
      </c>
    </row>
    <row r="104304" spans="1:6" x14ac:dyDescent="0.3">
      <c r="A104304">
        <v>90927</v>
      </c>
      <c r="B104304" s="2">
        <v>44337.834330097088</v>
      </c>
      <c r="C104304">
        <v>260295</v>
      </c>
      <c r="D104304">
        <v>397390</v>
      </c>
      <c r="E104304">
        <v>20</v>
      </c>
      <c r="F104304" t="s">
        <v>60</v>
      </c>
    </row>
    <row r="104305" spans="1:6" x14ac:dyDescent="0.3">
      <c r="A104305">
        <v>93662</v>
      </c>
      <c r="B104305" s="2">
        <v>44338.475264748071</v>
      </c>
      <c r="C104305">
        <v>260295</v>
      </c>
      <c r="D104305">
        <v>118549</v>
      </c>
      <c r="E104305">
        <v>11</v>
      </c>
      <c r="F104305" t="s">
        <v>60</v>
      </c>
    </row>
    <row r="104306" spans="1:6" x14ac:dyDescent="0.3">
      <c r="A104306">
        <v>73922</v>
      </c>
      <c r="B104306" s="2">
        <v>44331.63853721683</v>
      </c>
      <c r="C104306">
        <v>260312</v>
      </c>
      <c r="D104306">
        <v>106160</v>
      </c>
      <c r="E104306">
        <v>15</v>
      </c>
      <c r="F104306" t="s">
        <v>60</v>
      </c>
    </row>
    <row r="104307" spans="1:6" x14ac:dyDescent="0.3">
      <c r="A104307">
        <v>96925</v>
      </c>
      <c r="B104307" s="2">
        <v>44339.148838770714</v>
      </c>
      <c r="C104307">
        <v>260312</v>
      </c>
      <c r="D104307">
        <v>411922</v>
      </c>
      <c r="E104307">
        <v>3</v>
      </c>
      <c r="F104307" t="s">
        <v>59</v>
      </c>
    </row>
    <row r="104308" spans="1:6" x14ac:dyDescent="0.3">
      <c r="A104308">
        <v>100086</v>
      </c>
      <c r="B104308" s="2">
        <v>44339.916379284034</v>
      </c>
      <c r="C104308">
        <v>260312</v>
      </c>
      <c r="D104308">
        <v>343626</v>
      </c>
      <c r="E104308">
        <v>21</v>
      </c>
      <c r="F104308" t="s">
        <v>59</v>
      </c>
    </row>
    <row r="104309" spans="1:6" x14ac:dyDescent="0.3">
      <c r="A104309">
        <v>100760</v>
      </c>
      <c r="B104309" s="2">
        <v>44340.39420064725</v>
      </c>
      <c r="C104309">
        <v>260312</v>
      </c>
      <c r="D104309">
        <v>325852</v>
      </c>
      <c r="E104309">
        <v>9</v>
      </c>
      <c r="F104309" t="s">
        <v>59</v>
      </c>
    </row>
    <row r="104310" spans="1:6" x14ac:dyDescent="0.3">
      <c r="A104310">
        <v>159666</v>
      </c>
      <c r="B104310" s="2">
        <v>44358.442744336571</v>
      </c>
      <c r="C104310">
        <v>260312</v>
      </c>
      <c r="D104310">
        <v>4199</v>
      </c>
      <c r="E104310">
        <v>10</v>
      </c>
      <c r="F104310" t="s">
        <v>60</v>
      </c>
    </row>
    <row r="104311" spans="1:6" x14ac:dyDescent="0.3">
      <c r="A104311">
        <v>170854</v>
      </c>
      <c r="B104311" s="2">
        <v>44360.644764549703</v>
      </c>
      <c r="C104311">
        <v>260312</v>
      </c>
      <c r="D104311">
        <v>347393</v>
      </c>
      <c r="E104311">
        <v>15</v>
      </c>
      <c r="F104311" t="s">
        <v>59</v>
      </c>
    </row>
    <row r="104312" spans="1:6" x14ac:dyDescent="0.3">
      <c r="A104312">
        <v>225117</v>
      </c>
      <c r="B104312" s="2">
        <v>44375.848084142395</v>
      </c>
      <c r="C104312">
        <v>260410</v>
      </c>
      <c r="D104312">
        <v>204394</v>
      </c>
      <c r="E104312">
        <v>20</v>
      </c>
      <c r="F104312" t="s">
        <v>59</v>
      </c>
    </row>
    <row r="104313" spans="1:6" x14ac:dyDescent="0.3">
      <c r="A104313">
        <v>228808</v>
      </c>
      <c r="B104313" s="2">
        <v>44376.903100323623</v>
      </c>
      <c r="C104313">
        <v>260410</v>
      </c>
      <c r="D104313">
        <v>367695</v>
      </c>
      <c r="E104313">
        <v>21</v>
      </c>
      <c r="F104313" t="s">
        <v>59</v>
      </c>
    </row>
    <row r="104314" spans="1:6" x14ac:dyDescent="0.3">
      <c r="A104314">
        <v>239995</v>
      </c>
      <c r="B104314" s="2">
        <v>44380.55034951456</v>
      </c>
      <c r="C104314">
        <v>260410</v>
      </c>
      <c r="D104314">
        <v>21527</v>
      </c>
      <c r="E104314">
        <v>13</v>
      </c>
      <c r="F104314" t="s">
        <v>60</v>
      </c>
    </row>
    <row r="104315" spans="1:6" x14ac:dyDescent="0.3">
      <c r="A104315">
        <v>240971</v>
      </c>
      <c r="B104315" s="2">
        <v>44380.68</v>
      </c>
      <c r="C104315">
        <v>260410</v>
      </c>
      <c r="D104315">
        <v>153893</v>
      </c>
      <c r="E104315">
        <v>16</v>
      </c>
      <c r="F104315" t="s">
        <v>60</v>
      </c>
    </row>
    <row r="104316" spans="1:6" x14ac:dyDescent="0.3">
      <c r="A104316">
        <v>242884</v>
      </c>
      <c r="B104316" s="2">
        <v>44380.948407766991</v>
      </c>
      <c r="C104316">
        <v>260410</v>
      </c>
      <c r="D104316">
        <v>293657</v>
      </c>
      <c r="E104316">
        <v>22</v>
      </c>
      <c r="F104316" t="s">
        <v>60</v>
      </c>
    </row>
    <row r="104317" spans="1:6" x14ac:dyDescent="0.3">
      <c r="A104317">
        <v>271784</v>
      </c>
      <c r="B104317" s="2">
        <v>44389.765559870553</v>
      </c>
      <c r="C104317">
        <v>260410</v>
      </c>
      <c r="D104317">
        <v>241927</v>
      </c>
      <c r="E104317">
        <v>18</v>
      </c>
      <c r="F104317" t="s">
        <v>59</v>
      </c>
    </row>
    <row r="104318" spans="1:6" x14ac:dyDescent="0.3">
      <c r="A104318">
        <v>298277</v>
      </c>
      <c r="B104318" s="2">
        <v>44397.817339805828</v>
      </c>
      <c r="C104318">
        <v>260410</v>
      </c>
      <c r="D104318">
        <v>145209</v>
      </c>
      <c r="E104318">
        <v>19</v>
      </c>
      <c r="F104318" t="s">
        <v>59</v>
      </c>
    </row>
    <row r="104319" spans="1:6" x14ac:dyDescent="0.3">
      <c r="A104319">
        <v>323346</v>
      </c>
      <c r="B104319" s="2">
        <v>44405.112999999998</v>
      </c>
      <c r="C104319">
        <v>260410</v>
      </c>
      <c r="D104319">
        <v>230507</v>
      </c>
      <c r="E104319">
        <v>2</v>
      </c>
      <c r="F104319" t="s">
        <v>59</v>
      </c>
    </row>
    <row r="104320" spans="1:6" x14ac:dyDescent="0.3">
      <c r="A104320">
        <v>336860</v>
      </c>
      <c r="B104320" s="2">
        <v>44408.835139158575</v>
      </c>
      <c r="C104320">
        <v>260410</v>
      </c>
      <c r="D104320">
        <v>259597</v>
      </c>
      <c r="E104320">
        <v>20</v>
      </c>
      <c r="F104320" t="s">
        <v>60</v>
      </c>
    </row>
    <row r="104321" spans="1:6" x14ac:dyDescent="0.3">
      <c r="A104321">
        <v>353005</v>
      </c>
      <c r="B104321" s="2">
        <v>44413.864265372169</v>
      </c>
      <c r="C104321">
        <v>260410</v>
      </c>
      <c r="D104321">
        <v>145893</v>
      </c>
      <c r="E104321">
        <v>20</v>
      </c>
      <c r="F104321" t="s">
        <v>59</v>
      </c>
    </row>
    <row r="104322" spans="1:6" x14ac:dyDescent="0.3">
      <c r="A104322">
        <v>401008</v>
      </c>
      <c r="B104322" s="2">
        <v>44428.697598705505</v>
      </c>
      <c r="C104322">
        <v>260410</v>
      </c>
      <c r="D104322">
        <v>250679</v>
      </c>
      <c r="E104322">
        <v>16</v>
      </c>
      <c r="F104322" t="s">
        <v>60</v>
      </c>
    </row>
    <row r="104323" spans="1:6" x14ac:dyDescent="0.3">
      <c r="A104323">
        <v>402928</v>
      </c>
      <c r="B104323" s="2">
        <v>44428.964999999997</v>
      </c>
      <c r="C104323">
        <v>260410</v>
      </c>
      <c r="D104323">
        <v>222693</v>
      </c>
      <c r="E104323">
        <v>23</v>
      </c>
      <c r="F104323" t="s">
        <v>60</v>
      </c>
    </row>
    <row r="104324" spans="1:6" x14ac:dyDescent="0.3">
      <c r="A104324">
        <v>211786</v>
      </c>
      <c r="B104324" s="2">
        <v>44372.708116504851</v>
      </c>
      <c r="C104324">
        <v>260412</v>
      </c>
      <c r="D104324">
        <v>201833</v>
      </c>
      <c r="E104324">
        <v>16</v>
      </c>
      <c r="F104324" t="s">
        <v>60</v>
      </c>
    </row>
    <row r="104325" spans="1:6" x14ac:dyDescent="0.3">
      <c r="A104325">
        <v>227696</v>
      </c>
      <c r="B104325" s="2">
        <v>44376.721061488672</v>
      </c>
      <c r="C104325">
        <v>260412</v>
      </c>
      <c r="D104325">
        <v>227775</v>
      </c>
      <c r="E104325">
        <v>17</v>
      </c>
      <c r="F104325" t="s">
        <v>59</v>
      </c>
    </row>
    <row r="104326" spans="1:6" x14ac:dyDescent="0.3">
      <c r="A104326">
        <v>232816</v>
      </c>
      <c r="B104326" s="2">
        <v>44378.596466019415</v>
      </c>
      <c r="C104326">
        <v>260412</v>
      </c>
      <c r="D104326">
        <v>411922</v>
      </c>
      <c r="E104326">
        <v>14</v>
      </c>
      <c r="F104326" t="s">
        <v>59</v>
      </c>
    </row>
    <row r="104327" spans="1:6" x14ac:dyDescent="0.3">
      <c r="A104327">
        <v>264834</v>
      </c>
      <c r="B104327" s="2">
        <v>44387.839184466015</v>
      </c>
      <c r="C104327">
        <v>260412</v>
      </c>
      <c r="D104327">
        <v>119030</v>
      </c>
      <c r="E104327">
        <v>20</v>
      </c>
      <c r="F104327" t="s">
        <v>60</v>
      </c>
    </row>
    <row r="104328" spans="1:6" x14ac:dyDescent="0.3">
      <c r="A104328">
        <v>269816</v>
      </c>
      <c r="B104328" s="2">
        <v>44389.033666666663</v>
      </c>
      <c r="C104328">
        <v>260412</v>
      </c>
      <c r="D104328">
        <v>330333</v>
      </c>
      <c r="E104328">
        <v>0</v>
      </c>
      <c r="F104328" t="s">
        <v>59</v>
      </c>
    </row>
    <row r="104329" spans="1:6" x14ac:dyDescent="0.3">
      <c r="A104329">
        <v>336441</v>
      </c>
      <c r="B104329" s="2">
        <v>44408.77769579288</v>
      </c>
      <c r="C104329">
        <v>260412</v>
      </c>
      <c r="D104329">
        <v>390063</v>
      </c>
      <c r="E104329">
        <v>18</v>
      </c>
      <c r="F104329" t="s">
        <v>60</v>
      </c>
    </row>
    <row r="104330" spans="1:6" x14ac:dyDescent="0.3">
      <c r="A104330">
        <v>371528</v>
      </c>
      <c r="B104330" s="2">
        <v>44418.856983818769</v>
      </c>
      <c r="C104330">
        <v>260412</v>
      </c>
      <c r="D104330">
        <v>29893</v>
      </c>
      <c r="E104330">
        <v>20</v>
      </c>
      <c r="F104330" t="s">
        <v>59</v>
      </c>
    </row>
    <row r="104331" spans="1:6" x14ac:dyDescent="0.3">
      <c r="A104331">
        <v>412695</v>
      </c>
      <c r="B104331" s="2">
        <v>44431.737242718445</v>
      </c>
      <c r="C104331">
        <v>260412</v>
      </c>
      <c r="D104331">
        <v>230507</v>
      </c>
      <c r="E104331">
        <v>17</v>
      </c>
      <c r="F104331" t="s">
        <v>59</v>
      </c>
    </row>
    <row r="104332" spans="1:6" x14ac:dyDescent="0.3">
      <c r="A104332">
        <v>416844</v>
      </c>
      <c r="B104332" s="2">
        <v>44433.674135922331</v>
      </c>
      <c r="C104332">
        <v>260412</v>
      </c>
      <c r="D104332">
        <v>158978</v>
      </c>
      <c r="E104332">
        <v>16</v>
      </c>
      <c r="F104332" t="s">
        <v>59</v>
      </c>
    </row>
    <row r="104333" spans="1:6" x14ac:dyDescent="0.3">
      <c r="A104333">
        <v>150532</v>
      </c>
      <c r="B104333" s="2">
        <v>44355.119333333336</v>
      </c>
      <c r="C104333">
        <v>260424</v>
      </c>
      <c r="D104333">
        <v>411922</v>
      </c>
      <c r="E104333">
        <v>2</v>
      </c>
      <c r="F104333" t="s">
        <v>59</v>
      </c>
    </row>
    <row r="104334" spans="1:6" x14ac:dyDescent="0.3">
      <c r="A104334">
        <v>163878</v>
      </c>
      <c r="B104334" s="2">
        <v>44359.213080233159</v>
      </c>
      <c r="C104334">
        <v>260424</v>
      </c>
      <c r="D104334">
        <v>453926</v>
      </c>
      <c r="E104334">
        <v>5</v>
      </c>
      <c r="F104334" t="s">
        <v>60</v>
      </c>
    </row>
    <row r="104335" spans="1:6" x14ac:dyDescent="0.3">
      <c r="A104335">
        <v>167498</v>
      </c>
      <c r="B104335" s="2">
        <v>44359.87599676376</v>
      </c>
      <c r="C104335">
        <v>260424</v>
      </c>
      <c r="D104335">
        <v>88863</v>
      </c>
      <c r="E104335">
        <v>21</v>
      </c>
      <c r="F104335" t="s">
        <v>60</v>
      </c>
    </row>
    <row r="104336" spans="1:6" x14ac:dyDescent="0.3">
      <c r="A104336">
        <v>179481</v>
      </c>
      <c r="B104336" s="2">
        <v>44363.733601941749</v>
      </c>
      <c r="C104336">
        <v>260424</v>
      </c>
      <c r="D104336">
        <v>5151</v>
      </c>
      <c r="E104336">
        <v>17</v>
      </c>
      <c r="F104336" t="s">
        <v>59</v>
      </c>
    </row>
    <row r="104337" spans="1:6" x14ac:dyDescent="0.3">
      <c r="A104337">
        <v>187573</v>
      </c>
      <c r="B104337" s="2">
        <v>44365.88570550162</v>
      </c>
      <c r="C104337">
        <v>260424</v>
      </c>
      <c r="D104337">
        <v>214692</v>
      </c>
      <c r="E104337">
        <v>21</v>
      </c>
      <c r="F104337" t="s">
        <v>60</v>
      </c>
    </row>
    <row r="104338" spans="1:6" x14ac:dyDescent="0.3">
      <c r="A104338">
        <v>196553</v>
      </c>
      <c r="B104338" s="2">
        <v>44367.860316782127</v>
      </c>
      <c r="C104338">
        <v>260424</v>
      </c>
      <c r="D104338">
        <v>158978</v>
      </c>
      <c r="E104338">
        <v>20</v>
      </c>
      <c r="F104338" t="s">
        <v>59</v>
      </c>
    </row>
    <row r="104339" spans="1:6" x14ac:dyDescent="0.3">
      <c r="A104339">
        <v>198996</v>
      </c>
      <c r="B104339" s="2">
        <v>44368.741692556636</v>
      </c>
      <c r="C104339">
        <v>260424</v>
      </c>
      <c r="D104339">
        <v>284325</v>
      </c>
      <c r="E104339">
        <v>17</v>
      </c>
      <c r="F104339" t="s">
        <v>59</v>
      </c>
    </row>
    <row r="104340" spans="1:6" x14ac:dyDescent="0.3">
      <c r="A104340">
        <v>212532</v>
      </c>
      <c r="B104340" s="2">
        <v>44372.785381877024</v>
      </c>
      <c r="C104340">
        <v>260424</v>
      </c>
      <c r="D104340">
        <v>304128</v>
      </c>
      <c r="E104340">
        <v>18</v>
      </c>
      <c r="F104340" t="s">
        <v>60</v>
      </c>
    </row>
    <row r="104341" spans="1:6" x14ac:dyDescent="0.3">
      <c r="A104341">
        <v>231752</v>
      </c>
      <c r="B104341" s="2">
        <v>44377.877614886733</v>
      </c>
      <c r="C104341">
        <v>260424</v>
      </c>
      <c r="D104341">
        <v>258219</v>
      </c>
      <c r="E104341">
        <v>21</v>
      </c>
      <c r="F104341" t="s">
        <v>59</v>
      </c>
    </row>
    <row r="104342" spans="1:6" x14ac:dyDescent="0.3">
      <c r="A104342">
        <v>245071</v>
      </c>
      <c r="B104342" s="2">
        <v>44381.664022653727</v>
      </c>
      <c r="C104342">
        <v>260424</v>
      </c>
      <c r="D104342">
        <v>436459</v>
      </c>
      <c r="E104342">
        <v>15</v>
      </c>
      <c r="F104342" t="s">
        <v>59</v>
      </c>
    </row>
    <row r="104343" spans="1:6" x14ac:dyDescent="0.3">
      <c r="A104343">
        <v>283799</v>
      </c>
      <c r="B104343" s="2">
        <v>44393.725511326862</v>
      </c>
      <c r="C104343">
        <v>260424</v>
      </c>
      <c r="D104343">
        <v>473327</v>
      </c>
      <c r="E104343">
        <v>17</v>
      </c>
      <c r="F104343" t="s">
        <v>60</v>
      </c>
    </row>
    <row r="104344" spans="1:6" x14ac:dyDescent="0.3">
      <c r="A104344">
        <v>353388</v>
      </c>
      <c r="B104344" s="2">
        <v>44413.914831715214</v>
      </c>
      <c r="C104344">
        <v>260424</v>
      </c>
      <c r="D104344">
        <v>250679</v>
      </c>
      <c r="E104344">
        <v>21</v>
      </c>
      <c r="F104344" t="s">
        <v>59</v>
      </c>
    </row>
    <row r="104345" spans="1:6" x14ac:dyDescent="0.3">
      <c r="A104345">
        <v>362573</v>
      </c>
      <c r="B104345" s="2">
        <v>44416.030549027986</v>
      </c>
      <c r="C104345">
        <v>260424</v>
      </c>
      <c r="D104345">
        <v>230507</v>
      </c>
      <c r="E104345">
        <v>0</v>
      </c>
      <c r="F104345" t="s">
        <v>59</v>
      </c>
    </row>
    <row r="104346" spans="1:6" x14ac:dyDescent="0.3">
      <c r="A104346">
        <v>369112</v>
      </c>
      <c r="B104346" s="2">
        <v>44417.927776699034</v>
      </c>
      <c r="C104346">
        <v>260424</v>
      </c>
      <c r="D104346">
        <v>312954</v>
      </c>
      <c r="E104346">
        <v>22</v>
      </c>
      <c r="F104346" t="s">
        <v>59</v>
      </c>
    </row>
    <row r="104347" spans="1:6" x14ac:dyDescent="0.3">
      <c r="A104347">
        <v>392072</v>
      </c>
      <c r="B104347" s="2">
        <v>44425.539427184471</v>
      </c>
      <c r="C104347">
        <v>260424</v>
      </c>
      <c r="D104347">
        <v>177624</v>
      </c>
      <c r="E104347">
        <v>12</v>
      </c>
      <c r="F104347" t="s">
        <v>59</v>
      </c>
    </row>
    <row r="104348" spans="1:6" x14ac:dyDescent="0.3">
      <c r="A104348">
        <v>417069</v>
      </c>
      <c r="B104348" s="2">
        <v>44433.712566343042</v>
      </c>
      <c r="C104348">
        <v>260424</v>
      </c>
      <c r="D104348">
        <v>258251</v>
      </c>
      <c r="E104348">
        <v>17</v>
      </c>
      <c r="F104348" t="s">
        <v>59</v>
      </c>
    </row>
    <row r="104349" spans="1:6" x14ac:dyDescent="0.3">
      <c r="A104349">
        <v>19601</v>
      </c>
      <c r="B104349" s="2">
        <v>44308.577048543688</v>
      </c>
      <c r="C104349">
        <v>260454</v>
      </c>
      <c r="D104349">
        <v>390503</v>
      </c>
      <c r="E104349">
        <v>13</v>
      </c>
      <c r="F104349" t="s">
        <v>59</v>
      </c>
    </row>
    <row r="104350" spans="1:6" x14ac:dyDescent="0.3">
      <c r="A104350">
        <v>38540</v>
      </c>
      <c r="B104350" s="2">
        <v>44317.262733848082</v>
      </c>
      <c r="C104350">
        <v>260454</v>
      </c>
      <c r="D104350">
        <v>411922</v>
      </c>
      <c r="E104350">
        <v>6</v>
      </c>
      <c r="F104350" t="s">
        <v>60</v>
      </c>
    </row>
    <row r="104351" spans="1:6" x14ac:dyDescent="0.3">
      <c r="A104351">
        <v>40094</v>
      </c>
      <c r="B104351" s="2">
        <v>44317.751805825239</v>
      </c>
      <c r="C104351">
        <v>260454</v>
      </c>
      <c r="D104351">
        <v>236548</v>
      </c>
      <c r="E104351">
        <v>18</v>
      </c>
      <c r="F104351" t="s">
        <v>60</v>
      </c>
    </row>
    <row r="104352" spans="1:6" x14ac:dyDescent="0.3">
      <c r="A104352">
        <v>40580</v>
      </c>
      <c r="B104352" s="2">
        <v>44317.907145631063</v>
      </c>
      <c r="C104352">
        <v>260454</v>
      </c>
      <c r="D104352">
        <v>274276</v>
      </c>
      <c r="E104352">
        <v>21</v>
      </c>
      <c r="F104352" t="s">
        <v>60</v>
      </c>
    </row>
    <row r="104353" spans="1:6" x14ac:dyDescent="0.3">
      <c r="A104353">
        <v>64214</v>
      </c>
      <c r="B104353" s="2">
        <v>44327.855365695788</v>
      </c>
      <c r="C104353">
        <v>260454</v>
      </c>
      <c r="D104353">
        <v>369021</v>
      </c>
      <c r="E104353">
        <v>20</v>
      </c>
      <c r="F104353" t="s">
        <v>59</v>
      </c>
    </row>
    <row r="104354" spans="1:6" x14ac:dyDescent="0.3">
      <c r="A104354">
        <v>76189</v>
      </c>
      <c r="B104354" s="2">
        <v>44332.057679982907</v>
      </c>
      <c r="C104354">
        <v>260454</v>
      </c>
      <c r="D104354">
        <v>386066</v>
      </c>
      <c r="E104354">
        <v>1</v>
      </c>
      <c r="F104354" t="s">
        <v>59</v>
      </c>
    </row>
    <row r="104355" spans="1:6" x14ac:dyDescent="0.3">
      <c r="A104355">
        <v>89110</v>
      </c>
      <c r="B104355" s="2">
        <v>44337.604556634302</v>
      </c>
      <c r="C104355">
        <v>260454</v>
      </c>
      <c r="D104355">
        <v>341004</v>
      </c>
      <c r="E104355">
        <v>14</v>
      </c>
      <c r="F104355" t="s">
        <v>60</v>
      </c>
    </row>
    <row r="104356" spans="1:6" x14ac:dyDescent="0.3">
      <c r="A104356">
        <v>94145</v>
      </c>
      <c r="B104356" s="2">
        <v>44338.596466019415</v>
      </c>
      <c r="C104356">
        <v>260454</v>
      </c>
      <c r="D104356">
        <v>114865</v>
      </c>
      <c r="E104356">
        <v>14</v>
      </c>
      <c r="F104356" t="s">
        <v>60</v>
      </c>
    </row>
    <row r="104357" spans="1:6" x14ac:dyDescent="0.3">
      <c r="A104357">
        <v>171991</v>
      </c>
      <c r="B104357" s="2">
        <v>44360.801563106797</v>
      </c>
      <c r="C104357">
        <v>260457</v>
      </c>
      <c r="D104357">
        <v>250679</v>
      </c>
      <c r="E104357">
        <v>19</v>
      </c>
      <c r="F104357" t="s">
        <v>59</v>
      </c>
    </row>
    <row r="104358" spans="1:6" x14ac:dyDescent="0.3">
      <c r="A104358">
        <v>178417</v>
      </c>
      <c r="B104358" s="2">
        <v>44363.452333333335</v>
      </c>
      <c r="C104358">
        <v>260457</v>
      </c>
      <c r="D104358">
        <v>459455</v>
      </c>
      <c r="E104358">
        <v>10</v>
      </c>
      <c r="F104358" t="s">
        <v>59</v>
      </c>
    </row>
    <row r="104359" spans="1:6" x14ac:dyDescent="0.3">
      <c r="A104359">
        <v>205431</v>
      </c>
      <c r="B104359" s="2">
        <v>44370.787000000004</v>
      </c>
      <c r="C104359">
        <v>260457</v>
      </c>
      <c r="D104359">
        <v>411922</v>
      </c>
      <c r="E104359">
        <v>18</v>
      </c>
      <c r="F104359" t="s">
        <v>59</v>
      </c>
    </row>
    <row r="104360" spans="1:6" x14ac:dyDescent="0.3">
      <c r="A104360">
        <v>256325</v>
      </c>
      <c r="B104360" s="2">
        <v>44385.842016181232</v>
      </c>
      <c r="C104360">
        <v>260457</v>
      </c>
      <c r="D104360">
        <v>230507</v>
      </c>
      <c r="E104360">
        <v>20</v>
      </c>
      <c r="F104360" t="s">
        <v>59</v>
      </c>
    </row>
    <row r="104361" spans="1:6" x14ac:dyDescent="0.3">
      <c r="A104361">
        <v>291917</v>
      </c>
      <c r="B104361" s="2">
        <v>44395.74816504855</v>
      </c>
      <c r="C104361">
        <v>260457</v>
      </c>
      <c r="D104361">
        <v>313585</v>
      </c>
      <c r="E104361">
        <v>17</v>
      </c>
      <c r="F104361" t="s">
        <v>59</v>
      </c>
    </row>
    <row r="104362" spans="1:6" x14ac:dyDescent="0.3">
      <c r="A104362">
        <v>300648</v>
      </c>
      <c r="B104362" s="2">
        <v>44398.740074433663</v>
      </c>
      <c r="C104362">
        <v>260457</v>
      </c>
      <c r="D104362">
        <v>62068</v>
      </c>
      <c r="E104362">
        <v>17</v>
      </c>
      <c r="F104362" t="s">
        <v>59</v>
      </c>
    </row>
    <row r="104363" spans="1:6" x14ac:dyDescent="0.3">
      <c r="A104363">
        <v>312342</v>
      </c>
      <c r="B104363" s="2">
        <v>44401.863051779939</v>
      </c>
      <c r="C104363">
        <v>260457</v>
      </c>
      <c r="D104363">
        <v>242428</v>
      </c>
      <c r="E104363">
        <v>20</v>
      </c>
      <c r="F104363" t="s">
        <v>60</v>
      </c>
    </row>
    <row r="104364" spans="1:6" x14ac:dyDescent="0.3">
      <c r="A104364">
        <v>351962</v>
      </c>
      <c r="B104364" s="2">
        <v>44413.702857605182</v>
      </c>
      <c r="C104364">
        <v>260457</v>
      </c>
      <c r="D104364">
        <v>347008</v>
      </c>
      <c r="E104364">
        <v>16</v>
      </c>
      <c r="F104364" t="s">
        <v>59</v>
      </c>
    </row>
    <row r="104365" spans="1:6" x14ac:dyDescent="0.3">
      <c r="A104365">
        <v>358445</v>
      </c>
      <c r="B104365" s="2">
        <v>44415.335543689325</v>
      </c>
      <c r="C104365">
        <v>260457</v>
      </c>
      <c r="D104365">
        <v>325852</v>
      </c>
      <c r="E104365">
        <v>8</v>
      </c>
      <c r="F104365" t="s">
        <v>60</v>
      </c>
    </row>
    <row r="104366" spans="1:6" x14ac:dyDescent="0.3">
      <c r="A104366">
        <v>401210</v>
      </c>
      <c r="B104366" s="2">
        <v>44428.714184466022</v>
      </c>
      <c r="C104366">
        <v>260457</v>
      </c>
      <c r="D104366">
        <v>51162</v>
      </c>
      <c r="E104366">
        <v>17</v>
      </c>
      <c r="F104366" t="s">
        <v>60</v>
      </c>
    </row>
    <row r="104367" spans="1:6" x14ac:dyDescent="0.3">
      <c r="A104367">
        <v>422162</v>
      </c>
      <c r="B104367" s="2">
        <v>44436.061098055972</v>
      </c>
      <c r="C104367">
        <v>260457</v>
      </c>
      <c r="D104367">
        <v>154256</v>
      </c>
      <c r="E104367">
        <v>1</v>
      </c>
      <c r="F104367" t="s">
        <v>60</v>
      </c>
    </row>
    <row r="104368" spans="1:6" x14ac:dyDescent="0.3">
      <c r="A104368">
        <v>10249</v>
      </c>
      <c r="B104368" s="2">
        <v>44301.013132686086</v>
      </c>
      <c r="C104368">
        <v>260478</v>
      </c>
      <c r="D104368">
        <v>411922</v>
      </c>
      <c r="E104368">
        <v>0</v>
      </c>
      <c r="F104368" t="s">
        <v>59</v>
      </c>
    </row>
    <row r="104369" spans="1:6" x14ac:dyDescent="0.3">
      <c r="A104369">
        <v>18732</v>
      </c>
      <c r="B104369" s="2">
        <v>44307.828666666668</v>
      </c>
      <c r="C104369">
        <v>260478</v>
      </c>
      <c r="D104369">
        <v>75550</v>
      </c>
      <c r="E104369">
        <v>19</v>
      </c>
      <c r="F104369" t="s">
        <v>59</v>
      </c>
    </row>
    <row r="104370" spans="1:6" x14ac:dyDescent="0.3">
      <c r="A104370">
        <v>30842</v>
      </c>
      <c r="B104370" s="2">
        <v>44313.91119093851</v>
      </c>
      <c r="C104370">
        <v>260478</v>
      </c>
      <c r="D104370">
        <v>449379</v>
      </c>
      <c r="E104370">
        <v>21</v>
      </c>
      <c r="F104370" t="s">
        <v>59</v>
      </c>
    </row>
    <row r="104371" spans="1:6" x14ac:dyDescent="0.3">
      <c r="A104371">
        <v>65467</v>
      </c>
      <c r="B104371" s="2">
        <v>44328.64258252427</v>
      </c>
      <c r="C104371">
        <v>260478</v>
      </c>
      <c r="D104371">
        <v>459600</v>
      </c>
      <c r="E104371">
        <v>15</v>
      </c>
      <c r="F104371" t="s">
        <v>59</v>
      </c>
    </row>
    <row r="104372" spans="1:6" x14ac:dyDescent="0.3">
      <c r="A104372">
        <v>66499</v>
      </c>
      <c r="B104372" s="2">
        <v>44328.870737864076</v>
      </c>
      <c r="C104372">
        <v>260478</v>
      </c>
      <c r="D104372">
        <v>341081</v>
      </c>
      <c r="E104372">
        <v>20</v>
      </c>
      <c r="F104372" t="s">
        <v>59</v>
      </c>
    </row>
    <row r="104373" spans="1:6" x14ac:dyDescent="0.3">
      <c r="A104373">
        <v>83691</v>
      </c>
      <c r="B104373" s="2">
        <v>44334.962970873785</v>
      </c>
      <c r="C104373">
        <v>260478</v>
      </c>
      <c r="D104373">
        <v>457139</v>
      </c>
      <c r="E104373">
        <v>23</v>
      </c>
      <c r="F104373" t="s">
        <v>59</v>
      </c>
    </row>
    <row r="104374" spans="1:6" x14ac:dyDescent="0.3">
      <c r="A104374">
        <v>95025</v>
      </c>
      <c r="B104374" s="2">
        <v>44338.728343042072</v>
      </c>
      <c r="C104374">
        <v>260478</v>
      </c>
      <c r="D104374">
        <v>119655</v>
      </c>
      <c r="E104374">
        <v>17</v>
      </c>
      <c r="F104374" t="s">
        <v>60</v>
      </c>
    </row>
    <row r="104375" spans="1:6" x14ac:dyDescent="0.3">
      <c r="A104375">
        <v>95835</v>
      </c>
      <c r="B104375" s="2">
        <v>44338.852938511329</v>
      </c>
      <c r="C104375">
        <v>260478</v>
      </c>
      <c r="D104375">
        <v>98398</v>
      </c>
      <c r="E104375">
        <v>20</v>
      </c>
      <c r="F104375" t="s">
        <v>60</v>
      </c>
    </row>
    <row r="104376" spans="1:6" x14ac:dyDescent="0.3">
      <c r="A104376">
        <v>102655</v>
      </c>
      <c r="B104376" s="2">
        <v>44340.854556634302</v>
      </c>
      <c r="C104376">
        <v>260478</v>
      </c>
      <c r="D104376">
        <v>108961</v>
      </c>
      <c r="E104376">
        <v>20</v>
      </c>
      <c r="F104376" t="s">
        <v>59</v>
      </c>
    </row>
    <row r="104377" spans="1:6" x14ac:dyDescent="0.3">
      <c r="A104377">
        <v>174441</v>
      </c>
      <c r="B104377" s="2">
        <v>44361.744524271846</v>
      </c>
      <c r="C104377">
        <v>260478</v>
      </c>
      <c r="D104377">
        <v>133619</v>
      </c>
      <c r="E104377">
        <v>17</v>
      </c>
      <c r="F104377" t="s">
        <v>59</v>
      </c>
    </row>
    <row r="104378" spans="1:6" x14ac:dyDescent="0.3">
      <c r="A104378">
        <v>176306</v>
      </c>
      <c r="B104378" s="2">
        <v>44362.623</v>
      </c>
      <c r="C104378">
        <v>260478</v>
      </c>
      <c r="D104378">
        <v>95815</v>
      </c>
      <c r="E104378">
        <v>14</v>
      </c>
      <c r="F104378" t="s">
        <v>59</v>
      </c>
    </row>
    <row r="104379" spans="1:6" x14ac:dyDescent="0.3">
      <c r="A104379">
        <v>180688</v>
      </c>
      <c r="B104379" s="2">
        <v>44364.001805825246</v>
      </c>
      <c r="C104379">
        <v>260478</v>
      </c>
      <c r="D104379">
        <v>23892</v>
      </c>
      <c r="E104379">
        <v>0</v>
      </c>
      <c r="F104379" t="s">
        <v>59</v>
      </c>
    </row>
    <row r="104380" spans="1:6" x14ac:dyDescent="0.3">
      <c r="A104380">
        <v>182930</v>
      </c>
      <c r="B104380" s="2">
        <v>44364.848084142395</v>
      </c>
      <c r="C104380">
        <v>260478</v>
      </c>
      <c r="D104380">
        <v>104958</v>
      </c>
      <c r="E104380">
        <v>20</v>
      </c>
      <c r="F104380" t="s">
        <v>59</v>
      </c>
    </row>
    <row r="104381" spans="1:6" x14ac:dyDescent="0.3">
      <c r="A104381">
        <v>187427</v>
      </c>
      <c r="B104381" s="2">
        <v>44365.865883495142</v>
      </c>
      <c r="C104381">
        <v>260478</v>
      </c>
      <c r="D104381">
        <v>129387</v>
      </c>
      <c r="E104381">
        <v>20</v>
      </c>
      <c r="F104381" t="s">
        <v>60</v>
      </c>
    </row>
    <row r="104382" spans="1:6" x14ac:dyDescent="0.3">
      <c r="A104382">
        <v>209180</v>
      </c>
      <c r="B104382" s="2">
        <v>44371.907954692557</v>
      </c>
      <c r="C104382">
        <v>260478</v>
      </c>
      <c r="D104382">
        <v>241927</v>
      </c>
      <c r="E104382">
        <v>21</v>
      </c>
      <c r="F104382" t="s">
        <v>59</v>
      </c>
    </row>
    <row r="104383" spans="1:6" x14ac:dyDescent="0.3">
      <c r="A104383">
        <v>220808</v>
      </c>
      <c r="B104383" s="2">
        <v>44374.677000000003</v>
      </c>
      <c r="C104383">
        <v>260478</v>
      </c>
      <c r="D104383">
        <v>471403</v>
      </c>
      <c r="E104383">
        <v>16</v>
      </c>
      <c r="F104383" t="s">
        <v>59</v>
      </c>
    </row>
    <row r="104384" spans="1:6" x14ac:dyDescent="0.3">
      <c r="A104384">
        <v>245344</v>
      </c>
      <c r="B104384" s="2">
        <v>44381.704071197411</v>
      </c>
      <c r="C104384">
        <v>260478</v>
      </c>
      <c r="D104384">
        <v>258219</v>
      </c>
      <c r="E104384">
        <v>16</v>
      </c>
      <c r="F104384" t="s">
        <v>59</v>
      </c>
    </row>
    <row r="104385" spans="1:6" x14ac:dyDescent="0.3">
      <c r="A104385">
        <v>248953</v>
      </c>
      <c r="B104385" s="2">
        <v>44382.838375404528</v>
      </c>
      <c r="C104385">
        <v>260478</v>
      </c>
      <c r="D104385">
        <v>360778</v>
      </c>
      <c r="E104385">
        <v>20</v>
      </c>
      <c r="F104385" t="s">
        <v>59</v>
      </c>
    </row>
    <row r="104386" spans="1:6" x14ac:dyDescent="0.3">
      <c r="A104386">
        <v>342107</v>
      </c>
      <c r="B104386" s="2">
        <v>44409.916045307444</v>
      </c>
      <c r="C104386">
        <v>260478</v>
      </c>
      <c r="D104386">
        <v>452568</v>
      </c>
      <c r="E104386">
        <v>21</v>
      </c>
      <c r="F104386" t="s">
        <v>59</v>
      </c>
    </row>
    <row r="104387" spans="1:6" x14ac:dyDescent="0.3">
      <c r="A104387">
        <v>349322</v>
      </c>
      <c r="B104387" s="2">
        <v>44412.731579288025</v>
      </c>
      <c r="C104387">
        <v>260478</v>
      </c>
      <c r="D104387">
        <v>248599</v>
      </c>
      <c r="E104387">
        <v>17</v>
      </c>
      <c r="F104387" t="s">
        <v>59</v>
      </c>
    </row>
    <row r="104388" spans="1:6" x14ac:dyDescent="0.3">
      <c r="A104388">
        <v>362501</v>
      </c>
      <c r="B104388" s="2">
        <v>44416.003423948219</v>
      </c>
      <c r="C104388">
        <v>260478</v>
      </c>
      <c r="D104388">
        <v>473327</v>
      </c>
      <c r="E104388">
        <v>0</v>
      </c>
      <c r="F104388" t="s">
        <v>59</v>
      </c>
    </row>
    <row r="104389" spans="1:6" x14ac:dyDescent="0.3">
      <c r="A104389">
        <v>367739</v>
      </c>
      <c r="B104389" s="2">
        <v>44417.652291262137</v>
      </c>
      <c r="C104389">
        <v>260478</v>
      </c>
      <c r="D104389">
        <v>401945</v>
      </c>
      <c r="E104389">
        <v>15</v>
      </c>
      <c r="F104389" t="s">
        <v>59</v>
      </c>
    </row>
    <row r="104390" spans="1:6" x14ac:dyDescent="0.3">
      <c r="A104390">
        <v>374913</v>
      </c>
      <c r="B104390" s="2">
        <v>44420.328000000001</v>
      </c>
      <c r="C104390">
        <v>260478</v>
      </c>
      <c r="D104390">
        <v>70091</v>
      </c>
      <c r="E104390">
        <v>7</v>
      </c>
      <c r="F104390" t="s">
        <v>59</v>
      </c>
    </row>
    <row r="104391" spans="1:6" x14ac:dyDescent="0.3">
      <c r="A104391">
        <v>386170</v>
      </c>
      <c r="B104391" s="2">
        <v>44423.368327890865</v>
      </c>
      <c r="C104391">
        <v>260478</v>
      </c>
      <c r="D104391">
        <v>419338</v>
      </c>
      <c r="E104391">
        <v>8</v>
      </c>
      <c r="F104391" t="s">
        <v>59</v>
      </c>
    </row>
    <row r="104392" spans="1:6" x14ac:dyDescent="0.3">
      <c r="A104392">
        <v>414941</v>
      </c>
      <c r="B104392" s="2">
        <v>44432.687889967638</v>
      </c>
      <c r="C104392">
        <v>260478</v>
      </c>
      <c r="D104392">
        <v>21407</v>
      </c>
      <c r="E104392">
        <v>16</v>
      </c>
      <c r="F104392" t="s">
        <v>59</v>
      </c>
    </row>
    <row r="104393" spans="1:6" x14ac:dyDescent="0.3">
      <c r="A104393">
        <v>225683</v>
      </c>
      <c r="B104393" s="2">
        <v>44375.951239482201</v>
      </c>
      <c r="C104393">
        <v>260499</v>
      </c>
      <c r="D104393">
        <v>149755</v>
      </c>
      <c r="E104393">
        <v>22</v>
      </c>
      <c r="F104393" t="s">
        <v>59</v>
      </c>
    </row>
    <row r="104394" spans="1:6" x14ac:dyDescent="0.3">
      <c r="A104394">
        <v>295587</v>
      </c>
      <c r="B104394" s="2">
        <v>44396.873569579286</v>
      </c>
      <c r="C104394">
        <v>260499</v>
      </c>
      <c r="D104394">
        <v>411922</v>
      </c>
      <c r="E104394">
        <v>20</v>
      </c>
      <c r="F104394" t="s">
        <v>59</v>
      </c>
    </row>
    <row r="104395" spans="1:6" x14ac:dyDescent="0.3">
      <c r="A104395">
        <v>296527</v>
      </c>
      <c r="B104395" s="2">
        <v>44397.536999999997</v>
      </c>
      <c r="C104395">
        <v>260499</v>
      </c>
      <c r="D104395">
        <v>230507</v>
      </c>
      <c r="E104395">
        <v>12</v>
      </c>
      <c r="F104395" t="s">
        <v>59</v>
      </c>
    </row>
    <row r="104396" spans="1:6" x14ac:dyDescent="0.3">
      <c r="A104396">
        <v>347465</v>
      </c>
      <c r="B104396" s="2">
        <v>44411.867097087379</v>
      </c>
      <c r="C104396">
        <v>260499</v>
      </c>
      <c r="D104396">
        <v>319203</v>
      </c>
      <c r="E104396">
        <v>20</v>
      </c>
      <c r="F104396" t="s">
        <v>59</v>
      </c>
    </row>
    <row r="104397" spans="1:6" x14ac:dyDescent="0.3">
      <c r="A104397">
        <v>359246</v>
      </c>
      <c r="B104397" s="2">
        <v>44415.536271248515</v>
      </c>
      <c r="C104397">
        <v>260499</v>
      </c>
      <c r="D104397">
        <v>346056</v>
      </c>
      <c r="E104397">
        <v>12</v>
      </c>
      <c r="F104397" t="s">
        <v>60</v>
      </c>
    </row>
    <row r="104398" spans="1:6" x14ac:dyDescent="0.3">
      <c r="A104398">
        <v>363433</v>
      </c>
      <c r="B104398" s="2">
        <v>44416.415000000001</v>
      </c>
      <c r="C104398">
        <v>260499</v>
      </c>
      <c r="D104398">
        <v>117699</v>
      </c>
      <c r="E104398">
        <v>9</v>
      </c>
      <c r="F104398" t="s">
        <v>59</v>
      </c>
    </row>
    <row r="104399" spans="1:6" x14ac:dyDescent="0.3">
      <c r="A104399">
        <v>369897</v>
      </c>
      <c r="B104399" s="2">
        <v>44418.588779935279</v>
      </c>
      <c r="C104399">
        <v>260499</v>
      </c>
      <c r="D104399">
        <v>351192</v>
      </c>
      <c r="E104399">
        <v>14</v>
      </c>
      <c r="F104399" t="s">
        <v>59</v>
      </c>
    </row>
    <row r="104400" spans="1:6" x14ac:dyDescent="0.3">
      <c r="A104400">
        <v>377874</v>
      </c>
      <c r="B104400" s="2">
        <v>44421.509491909383</v>
      </c>
      <c r="C104400">
        <v>260499</v>
      </c>
      <c r="D104400">
        <v>189009</v>
      </c>
      <c r="E104400">
        <v>12</v>
      </c>
      <c r="F104400" t="s">
        <v>60</v>
      </c>
    </row>
    <row r="104401" spans="1:6" x14ac:dyDescent="0.3">
      <c r="A104401">
        <v>390971</v>
      </c>
      <c r="B104401" s="2">
        <v>44424.815317152104</v>
      </c>
      <c r="C104401">
        <v>260499</v>
      </c>
      <c r="D104401">
        <v>396629</v>
      </c>
      <c r="E104401">
        <v>19</v>
      </c>
      <c r="F104401" t="s">
        <v>59</v>
      </c>
    </row>
    <row r="104402" spans="1:6" x14ac:dyDescent="0.3">
      <c r="A104402">
        <v>408738</v>
      </c>
      <c r="B104402" s="2">
        <v>44430.570980582524</v>
      </c>
      <c r="C104402">
        <v>260499</v>
      </c>
      <c r="D104402">
        <v>25410</v>
      </c>
      <c r="E104402">
        <v>13</v>
      </c>
      <c r="F104402" t="s">
        <v>59</v>
      </c>
    </row>
    <row r="104403" spans="1:6" x14ac:dyDescent="0.3">
      <c r="A104403">
        <v>101277</v>
      </c>
      <c r="B104403" s="2">
        <v>44340.606579288025</v>
      </c>
      <c r="C104403">
        <v>260546</v>
      </c>
      <c r="D104403">
        <v>111368</v>
      </c>
      <c r="E104403">
        <v>14</v>
      </c>
      <c r="F104403" t="s">
        <v>59</v>
      </c>
    </row>
    <row r="104404" spans="1:6" x14ac:dyDescent="0.3">
      <c r="A104404">
        <v>113888</v>
      </c>
      <c r="B104404" s="2">
        <v>44344.77486407767</v>
      </c>
      <c r="C104404">
        <v>260546</v>
      </c>
      <c r="D104404">
        <v>250679</v>
      </c>
      <c r="E104404">
        <v>18</v>
      </c>
      <c r="F104404" t="s">
        <v>60</v>
      </c>
    </row>
    <row r="104405" spans="1:6" x14ac:dyDescent="0.3">
      <c r="A104405">
        <v>145640</v>
      </c>
      <c r="B104405" s="2">
        <v>44353.613051779932</v>
      </c>
      <c r="C104405">
        <v>260546</v>
      </c>
      <c r="D104405">
        <v>353896</v>
      </c>
      <c r="E104405">
        <v>14</v>
      </c>
      <c r="F104405" t="s">
        <v>59</v>
      </c>
    </row>
    <row r="104406" spans="1:6" x14ac:dyDescent="0.3">
      <c r="A104406">
        <v>149531</v>
      </c>
      <c r="B104406" s="2">
        <v>44354.78619093851</v>
      </c>
      <c r="C104406">
        <v>260546</v>
      </c>
      <c r="D104406">
        <v>28753</v>
      </c>
      <c r="E104406">
        <v>18</v>
      </c>
      <c r="F104406" t="s">
        <v>59</v>
      </c>
    </row>
    <row r="104407" spans="1:6" x14ac:dyDescent="0.3">
      <c r="A104407">
        <v>179542</v>
      </c>
      <c r="B104407" s="2">
        <v>44363.740883495142</v>
      </c>
      <c r="C104407">
        <v>260546</v>
      </c>
      <c r="D104407">
        <v>347008</v>
      </c>
      <c r="E104407">
        <v>17</v>
      </c>
      <c r="F104407" t="s">
        <v>59</v>
      </c>
    </row>
    <row r="104408" spans="1:6" x14ac:dyDescent="0.3">
      <c r="A104408">
        <v>189899</v>
      </c>
      <c r="B104408" s="2">
        <v>44366.575304422135</v>
      </c>
      <c r="C104408">
        <v>260546</v>
      </c>
      <c r="D104408">
        <v>241927</v>
      </c>
      <c r="E104408">
        <v>13</v>
      </c>
      <c r="F104408" t="s">
        <v>60</v>
      </c>
    </row>
    <row r="104409" spans="1:6" x14ac:dyDescent="0.3">
      <c r="A104409">
        <v>309056</v>
      </c>
      <c r="B104409" s="2">
        <v>44401.218939786981</v>
      </c>
      <c r="C104409">
        <v>260546</v>
      </c>
      <c r="D104409">
        <v>198146</v>
      </c>
      <c r="E104409">
        <v>5</v>
      </c>
      <c r="F104409" t="s">
        <v>60</v>
      </c>
    </row>
    <row r="104410" spans="1:6" x14ac:dyDescent="0.3">
      <c r="A104410">
        <v>347201</v>
      </c>
      <c r="B104410" s="2">
        <v>44411.800754045311</v>
      </c>
      <c r="C104410">
        <v>260546</v>
      </c>
      <c r="D104410">
        <v>21407</v>
      </c>
      <c r="E104410">
        <v>19</v>
      </c>
      <c r="F104410" t="s">
        <v>59</v>
      </c>
    </row>
    <row r="104411" spans="1:6" x14ac:dyDescent="0.3">
      <c r="A104411">
        <v>365725</v>
      </c>
      <c r="B104411" s="2">
        <v>44416.822199163791</v>
      </c>
      <c r="C104411">
        <v>260546</v>
      </c>
      <c r="D104411">
        <v>411922</v>
      </c>
      <c r="E104411">
        <v>19</v>
      </c>
      <c r="F104411" t="s">
        <v>59</v>
      </c>
    </row>
    <row r="104412" spans="1:6" x14ac:dyDescent="0.3">
      <c r="A104412">
        <v>400372</v>
      </c>
      <c r="B104412" s="2">
        <v>44428.64541423948</v>
      </c>
      <c r="C104412">
        <v>260546</v>
      </c>
      <c r="D104412">
        <v>392434</v>
      </c>
      <c r="E104412">
        <v>15</v>
      </c>
      <c r="F104412" t="s">
        <v>60</v>
      </c>
    </row>
    <row r="104413" spans="1:6" x14ac:dyDescent="0.3">
      <c r="A104413">
        <v>29516</v>
      </c>
      <c r="B104413" s="2">
        <v>44313.195980582524</v>
      </c>
      <c r="C104413">
        <v>260563</v>
      </c>
      <c r="D104413">
        <v>411922</v>
      </c>
      <c r="E104413">
        <v>4</v>
      </c>
      <c r="F104413" t="s">
        <v>59</v>
      </c>
    </row>
    <row r="104414" spans="1:6" x14ac:dyDescent="0.3">
      <c r="A104414">
        <v>49704</v>
      </c>
      <c r="B104414" s="2">
        <v>44322.0406407767</v>
      </c>
      <c r="C104414">
        <v>260563</v>
      </c>
      <c r="D104414">
        <v>180863</v>
      </c>
      <c r="E104414">
        <v>0</v>
      </c>
      <c r="F104414" t="s">
        <v>59</v>
      </c>
    </row>
    <row r="104415" spans="1:6" x14ac:dyDescent="0.3">
      <c r="A104415">
        <v>54215</v>
      </c>
      <c r="B104415" s="2">
        <v>44324.115074433663</v>
      </c>
      <c r="C104415">
        <v>260563</v>
      </c>
      <c r="D104415">
        <v>412882</v>
      </c>
      <c r="E104415">
        <v>2</v>
      </c>
      <c r="F104415" t="s">
        <v>60</v>
      </c>
    </row>
    <row r="104416" spans="1:6" x14ac:dyDescent="0.3">
      <c r="A104416">
        <v>86050</v>
      </c>
      <c r="B104416" s="2">
        <v>44336.009896440133</v>
      </c>
      <c r="C104416">
        <v>260563</v>
      </c>
      <c r="D104416">
        <v>82850</v>
      </c>
      <c r="E104416">
        <v>0</v>
      </c>
      <c r="F104416" t="s">
        <v>59</v>
      </c>
    </row>
    <row r="104417" spans="1:6" x14ac:dyDescent="0.3">
      <c r="A104417">
        <v>7506</v>
      </c>
      <c r="B104417" s="2">
        <v>44297.423383281959</v>
      </c>
      <c r="C104417">
        <v>260712</v>
      </c>
      <c r="D104417">
        <v>411922</v>
      </c>
      <c r="E104417">
        <v>10</v>
      </c>
      <c r="F104417" t="s">
        <v>59</v>
      </c>
    </row>
    <row r="104418" spans="1:6" x14ac:dyDescent="0.3">
      <c r="A104418">
        <v>16923</v>
      </c>
      <c r="B104418" s="2">
        <v>44306.490074433656</v>
      </c>
      <c r="C104418">
        <v>260712</v>
      </c>
      <c r="D104418">
        <v>352056</v>
      </c>
      <c r="E104418">
        <v>11</v>
      </c>
      <c r="F104418" t="s">
        <v>59</v>
      </c>
    </row>
    <row r="104419" spans="1:6" x14ac:dyDescent="0.3">
      <c r="A104419">
        <v>110161</v>
      </c>
      <c r="B104419" s="2">
        <v>44343.825834951458</v>
      </c>
      <c r="C104419">
        <v>260718</v>
      </c>
      <c r="D104419">
        <v>91814</v>
      </c>
      <c r="E104419">
        <v>19</v>
      </c>
      <c r="F104419" t="s">
        <v>59</v>
      </c>
    </row>
    <row r="104420" spans="1:6" x14ac:dyDescent="0.3">
      <c r="A104420">
        <v>128244</v>
      </c>
      <c r="B104420" s="2">
        <v>44348.010300970876</v>
      </c>
      <c r="C104420">
        <v>260718</v>
      </c>
      <c r="D104420">
        <v>347008</v>
      </c>
      <c r="E104420">
        <v>0</v>
      </c>
      <c r="F104420" t="s">
        <v>59</v>
      </c>
    </row>
    <row r="104421" spans="1:6" x14ac:dyDescent="0.3">
      <c r="A104421">
        <v>131444</v>
      </c>
      <c r="B104421" s="2">
        <v>44349.545899676377</v>
      </c>
      <c r="C104421">
        <v>260718</v>
      </c>
      <c r="D104421">
        <v>17862</v>
      </c>
      <c r="E104421">
        <v>13</v>
      </c>
      <c r="F104421" t="s">
        <v>59</v>
      </c>
    </row>
    <row r="104422" spans="1:6" x14ac:dyDescent="0.3">
      <c r="A104422">
        <v>135996</v>
      </c>
      <c r="B104422" s="2">
        <v>44351.047517799358</v>
      </c>
      <c r="C104422">
        <v>260718</v>
      </c>
      <c r="D104422">
        <v>370651</v>
      </c>
      <c r="E104422">
        <v>1</v>
      </c>
      <c r="F104422" t="s">
        <v>60</v>
      </c>
    </row>
    <row r="104423" spans="1:6" x14ac:dyDescent="0.3">
      <c r="A104423">
        <v>138101</v>
      </c>
      <c r="B104423" s="2">
        <v>44351.730365695796</v>
      </c>
      <c r="C104423">
        <v>260718</v>
      </c>
      <c r="D104423">
        <v>301748</v>
      </c>
      <c r="E104423">
        <v>17</v>
      </c>
      <c r="F104423" t="s">
        <v>60</v>
      </c>
    </row>
    <row r="104424" spans="1:6" x14ac:dyDescent="0.3">
      <c r="A104424">
        <v>169417</v>
      </c>
      <c r="B104424" s="2">
        <v>44360.406333333332</v>
      </c>
      <c r="C104424">
        <v>260718</v>
      </c>
      <c r="D104424">
        <v>367087</v>
      </c>
      <c r="E104424">
        <v>9</v>
      </c>
      <c r="F104424" t="s">
        <v>59</v>
      </c>
    </row>
    <row r="104425" spans="1:6" x14ac:dyDescent="0.3">
      <c r="A104425">
        <v>221250</v>
      </c>
      <c r="B104425" s="2">
        <v>44374.765434736168</v>
      </c>
      <c r="C104425">
        <v>260718</v>
      </c>
      <c r="D104425">
        <v>157711</v>
      </c>
      <c r="E104425">
        <v>18</v>
      </c>
      <c r="F104425" t="s">
        <v>59</v>
      </c>
    </row>
    <row r="104426" spans="1:6" x14ac:dyDescent="0.3">
      <c r="A104426">
        <v>253001</v>
      </c>
      <c r="B104426" s="2">
        <v>44384.610624595472</v>
      </c>
      <c r="C104426">
        <v>260718</v>
      </c>
      <c r="D104426">
        <v>51317</v>
      </c>
      <c r="E104426">
        <v>14</v>
      </c>
      <c r="F104426" t="s">
        <v>59</v>
      </c>
    </row>
    <row r="104427" spans="1:6" x14ac:dyDescent="0.3">
      <c r="A104427">
        <v>265647</v>
      </c>
      <c r="B104427" s="2">
        <v>44387.969847896442</v>
      </c>
      <c r="C104427">
        <v>260718</v>
      </c>
      <c r="D104427">
        <v>179296</v>
      </c>
      <c r="E104427">
        <v>23</v>
      </c>
      <c r="F104427" t="s">
        <v>60</v>
      </c>
    </row>
    <row r="104428" spans="1:6" x14ac:dyDescent="0.3">
      <c r="A104428">
        <v>273425</v>
      </c>
      <c r="B104428" s="2">
        <v>44390.52486407767</v>
      </c>
      <c r="C104428">
        <v>260718</v>
      </c>
      <c r="D104428">
        <v>158978</v>
      </c>
      <c r="E104428">
        <v>12</v>
      </c>
      <c r="F104428" t="s">
        <v>59</v>
      </c>
    </row>
    <row r="104429" spans="1:6" x14ac:dyDescent="0.3">
      <c r="A104429">
        <v>274438</v>
      </c>
      <c r="B104429" s="2">
        <v>44390.722275080909</v>
      </c>
      <c r="C104429">
        <v>260718</v>
      </c>
      <c r="D104429">
        <v>78899</v>
      </c>
      <c r="E104429">
        <v>17</v>
      </c>
      <c r="F104429" t="s">
        <v>59</v>
      </c>
    </row>
    <row r="104430" spans="1:6" x14ac:dyDescent="0.3">
      <c r="A104430">
        <v>275181</v>
      </c>
      <c r="B104430" s="2">
        <v>44390.835543689325</v>
      </c>
      <c r="C104430">
        <v>260718</v>
      </c>
      <c r="D104430">
        <v>417467</v>
      </c>
      <c r="E104430">
        <v>20</v>
      </c>
      <c r="F104430" t="s">
        <v>59</v>
      </c>
    </row>
    <row r="104431" spans="1:6" x14ac:dyDescent="0.3">
      <c r="A104431">
        <v>297425</v>
      </c>
      <c r="B104431" s="2">
        <v>44397.693148867314</v>
      </c>
      <c r="C104431">
        <v>260718</v>
      </c>
      <c r="D104431">
        <v>191893</v>
      </c>
      <c r="E104431">
        <v>16</v>
      </c>
      <c r="F104431" t="s">
        <v>59</v>
      </c>
    </row>
    <row r="104432" spans="1:6" x14ac:dyDescent="0.3">
      <c r="A104432">
        <v>306775</v>
      </c>
      <c r="B104432" s="2">
        <v>44400.699621359228</v>
      </c>
      <c r="C104432">
        <v>260718</v>
      </c>
      <c r="D104432">
        <v>470762</v>
      </c>
      <c r="E104432">
        <v>16</v>
      </c>
      <c r="F104432" t="s">
        <v>60</v>
      </c>
    </row>
    <row r="104433" spans="1:6" x14ac:dyDescent="0.3">
      <c r="A104433">
        <v>339791</v>
      </c>
      <c r="B104433" s="2">
        <v>44409.532954692557</v>
      </c>
      <c r="C104433">
        <v>260718</v>
      </c>
      <c r="D104433">
        <v>105716</v>
      </c>
      <c r="E104433">
        <v>12</v>
      </c>
      <c r="F104433" t="s">
        <v>59</v>
      </c>
    </row>
    <row r="104434" spans="1:6" x14ac:dyDescent="0.3">
      <c r="A104434">
        <v>61948</v>
      </c>
      <c r="B104434" s="2">
        <v>44326.858197411006</v>
      </c>
      <c r="C104434">
        <v>260721</v>
      </c>
      <c r="D104434">
        <v>42705</v>
      </c>
      <c r="E104434">
        <v>20</v>
      </c>
      <c r="F104434" t="s">
        <v>59</v>
      </c>
    </row>
    <row r="104435" spans="1:6" x14ac:dyDescent="0.3">
      <c r="A104435">
        <v>83483</v>
      </c>
      <c r="B104435" s="2">
        <v>44334.890559870553</v>
      </c>
      <c r="C104435">
        <v>260721</v>
      </c>
      <c r="D104435">
        <v>191048</v>
      </c>
      <c r="E104435">
        <v>21</v>
      </c>
      <c r="F104435" t="s">
        <v>59</v>
      </c>
    </row>
    <row r="104436" spans="1:6" x14ac:dyDescent="0.3">
      <c r="A104436">
        <v>34626</v>
      </c>
      <c r="B104436" s="2">
        <v>44315.854961165052</v>
      </c>
      <c r="C104436">
        <v>260781</v>
      </c>
      <c r="D104436">
        <v>418105</v>
      </c>
      <c r="E104436">
        <v>20</v>
      </c>
      <c r="F104436" t="s">
        <v>59</v>
      </c>
    </row>
    <row r="104437" spans="1:6" x14ac:dyDescent="0.3">
      <c r="A104437">
        <v>37102</v>
      </c>
      <c r="B104437" s="2">
        <v>44316.78052750809</v>
      </c>
      <c r="C104437">
        <v>260781</v>
      </c>
      <c r="D104437">
        <v>250679</v>
      </c>
      <c r="E104437">
        <v>18</v>
      </c>
      <c r="F104437" t="s">
        <v>60</v>
      </c>
    </row>
    <row r="104438" spans="1:6" x14ac:dyDescent="0.3">
      <c r="A104438">
        <v>44223</v>
      </c>
      <c r="B104438" s="2">
        <v>44319.495737864083</v>
      </c>
      <c r="C104438">
        <v>260781</v>
      </c>
      <c r="D104438">
        <v>158978</v>
      </c>
      <c r="E104438">
        <v>11</v>
      </c>
      <c r="F104438" t="s">
        <v>59</v>
      </c>
    </row>
    <row r="104439" spans="1:6" x14ac:dyDescent="0.3">
      <c r="A104439">
        <v>48963</v>
      </c>
      <c r="B104439" s="2">
        <v>44321.704475728155</v>
      </c>
      <c r="C104439">
        <v>260781</v>
      </c>
      <c r="D104439">
        <v>362707</v>
      </c>
      <c r="E104439">
        <v>16</v>
      </c>
      <c r="F104439" t="s">
        <v>59</v>
      </c>
    </row>
    <row r="104440" spans="1:6" x14ac:dyDescent="0.3">
      <c r="A104440">
        <v>52628</v>
      </c>
      <c r="B104440" s="2">
        <v>44323.714184466022</v>
      </c>
      <c r="C104440">
        <v>260781</v>
      </c>
      <c r="D104440">
        <v>1019</v>
      </c>
      <c r="E104440">
        <v>17</v>
      </c>
      <c r="F104440" t="s">
        <v>60</v>
      </c>
    </row>
    <row r="104441" spans="1:6" x14ac:dyDescent="0.3">
      <c r="A104441">
        <v>61758</v>
      </c>
      <c r="B104441" s="2">
        <v>44326.811271844665</v>
      </c>
      <c r="C104441">
        <v>260781</v>
      </c>
      <c r="D104441">
        <v>189009</v>
      </c>
      <c r="E104441">
        <v>19</v>
      </c>
      <c r="F104441" t="s">
        <v>59</v>
      </c>
    </row>
    <row r="104442" spans="1:6" x14ac:dyDescent="0.3">
      <c r="A104442">
        <v>86003</v>
      </c>
      <c r="B104442" s="2">
        <v>44335.979556634309</v>
      </c>
      <c r="C104442">
        <v>260781</v>
      </c>
      <c r="D104442">
        <v>345496</v>
      </c>
      <c r="E104442">
        <v>23</v>
      </c>
      <c r="F104442" t="s">
        <v>59</v>
      </c>
    </row>
    <row r="104443" spans="1:6" x14ac:dyDescent="0.3">
      <c r="A104443">
        <v>332748</v>
      </c>
      <c r="B104443" s="2">
        <v>44407.940317152104</v>
      </c>
      <c r="C104443">
        <v>260787</v>
      </c>
      <c r="D104443">
        <v>346056</v>
      </c>
      <c r="E104443">
        <v>22</v>
      </c>
      <c r="F104443" t="s">
        <v>60</v>
      </c>
    </row>
    <row r="104444" spans="1:6" x14ac:dyDescent="0.3">
      <c r="A104444">
        <v>361093</v>
      </c>
      <c r="B104444" s="2">
        <v>44415.781741100327</v>
      </c>
      <c r="C104444">
        <v>260787</v>
      </c>
      <c r="D104444">
        <v>323760</v>
      </c>
      <c r="E104444">
        <v>18</v>
      </c>
      <c r="F104444" t="s">
        <v>60</v>
      </c>
    </row>
    <row r="104445" spans="1:6" x14ac:dyDescent="0.3">
      <c r="A104445">
        <v>361962</v>
      </c>
      <c r="B104445" s="2">
        <v>44415.907954692557</v>
      </c>
      <c r="C104445">
        <v>260787</v>
      </c>
      <c r="D104445">
        <v>218037</v>
      </c>
      <c r="E104445">
        <v>21</v>
      </c>
      <c r="F104445" t="s">
        <v>60</v>
      </c>
    </row>
    <row r="104446" spans="1:6" x14ac:dyDescent="0.3">
      <c r="A104446">
        <v>374677</v>
      </c>
      <c r="B104446" s="2">
        <v>44420.011514563106</v>
      </c>
      <c r="C104446">
        <v>260787</v>
      </c>
      <c r="D104446">
        <v>266342</v>
      </c>
      <c r="E104446">
        <v>0</v>
      </c>
      <c r="F104446" t="s">
        <v>59</v>
      </c>
    </row>
    <row r="104447" spans="1:6" x14ac:dyDescent="0.3">
      <c r="A104447">
        <v>415907</v>
      </c>
      <c r="B104447" s="2">
        <v>44433.15</v>
      </c>
      <c r="C104447">
        <v>260787</v>
      </c>
      <c r="D104447">
        <v>154374</v>
      </c>
      <c r="E104447">
        <v>3</v>
      </c>
      <c r="F104447" t="s">
        <v>59</v>
      </c>
    </row>
    <row r="104448" spans="1:6" x14ac:dyDescent="0.3">
      <c r="A104448">
        <v>211679</v>
      </c>
      <c r="B104448" s="2">
        <v>44372.699216828478</v>
      </c>
      <c r="C104448">
        <v>260790</v>
      </c>
      <c r="D104448">
        <v>310369</v>
      </c>
      <c r="E104448">
        <v>16</v>
      </c>
      <c r="F104448" t="s">
        <v>60</v>
      </c>
    </row>
    <row r="104449" spans="1:6" x14ac:dyDescent="0.3">
      <c r="A104449">
        <v>231278</v>
      </c>
      <c r="B104449" s="2">
        <v>44377.804394822007</v>
      </c>
      <c r="C104449">
        <v>260790</v>
      </c>
      <c r="D104449">
        <v>371515</v>
      </c>
      <c r="E104449">
        <v>19</v>
      </c>
      <c r="F104449" t="s">
        <v>59</v>
      </c>
    </row>
    <row r="104450" spans="1:6" x14ac:dyDescent="0.3">
      <c r="A104450">
        <v>260174</v>
      </c>
      <c r="B104450" s="2">
        <v>44386.867501618122</v>
      </c>
      <c r="C104450">
        <v>260790</v>
      </c>
      <c r="D104450">
        <v>230507</v>
      </c>
      <c r="E104450">
        <v>20</v>
      </c>
      <c r="F104450" t="s">
        <v>60</v>
      </c>
    </row>
    <row r="104451" spans="1:6" x14ac:dyDescent="0.3">
      <c r="A104451">
        <v>264844</v>
      </c>
      <c r="B104451" s="2">
        <v>44387.841611650489</v>
      </c>
      <c r="C104451">
        <v>260790</v>
      </c>
      <c r="D104451">
        <v>411922</v>
      </c>
      <c r="E104451">
        <v>20</v>
      </c>
      <c r="F104451" t="s">
        <v>60</v>
      </c>
    </row>
    <row r="104452" spans="1:6" x14ac:dyDescent="0.3">
      <c r="A104452">
        <v>290934</v>
      </c>
      <c r="B104452" s="2">
        <v>44395.515396588031</v>
      </c>
      <c r="C104452">
        <v>260790</v>
      </c>
      <c r="D104452">
        <v>250679</v>
      </c>
      <c r="E104452">
        <v>12</v>
      </c>
      <c r="F104452" t="s">
        <v>59</v>
      </c>
    </row>
    <row r="104453" spans="1:6" x14ac:dyDescent="0.3">
      <c r="A104453">
        <v>112901</v>
      </c>
      <c r="B104453" s="2">
        <v>44344.680203883494</v>
      </c>
      <c r="C104453">
        <v>260792</v>
      </c>
      <c r="D104453">
        <v>347393</v>
      </c>
      <c r="E104453">
        <v>16</v>
      </c>
      <c r="F104453" t="s">
        <v>60</v>
      </c>
    </row>
    <row r="104454" spans="1:6" x14ac:dyDescent="0.3">
      <c r="A104454">
        <v>130540</v>
      </c>
      <c r="B104454" s="2">
        <v>44348.914831715214</v>
      </c>
      <c r="C104454">
        <v>260792</v>
      </c>
      <c r="D104454">
        <v>250679</v>
      </c>
      <c r="E104454">
        <v>21</v>
      </c>
      <c r="F104454" t="s">
        <v>59</v>
      </c>
    </row>
    <row r="104455" spans="1:6" x14ac:dyDescent="0.3">
      <c r="A104455">
        <v>141963</v>
      </c>
      <c r="B104455" s="2">
        <v>44352.671864986114</v>
      </c>
      <c r="C104455">
        <v>260792</v>
      </c>
      <c r="D104455">
        <v>5151</v>
      </c>
      <c r="E104455">
        <v>16</v>
      </c>
      <c r="F104455" t="s">
        <v>60</v>
      </c>
    </row>
    <row r="104456" spans="1:6" x14ac:dyDescent="0.3">
      <c r="A104456">
        <v>166574</v>
      </c>
      <c r="B104456" s="2">
        <v>44359.75787378641</v>
      </c>
      <c r="C104456">
        <v>260792</v>
      </c>
      <c r="D104456">
        <v>266896</v>
      </c>
      <c r="E104456">
        <v>18</v>
      </c>
      <c r="F104456" t="s">
        <v>60</v>
      </c>
    </row>
    <row r="104457" spans="1:6" x14ac:dyDescent="0.3">
      <c r="A104457">
        <v>171748</v>
      </c>
      <c r="B104457" s="2">
        <v>44360.76920064725</v>
      </c>
      <c r="C104457">
        <v>260792</v>
      </c>
      <c r="D104457">
        <v>43623</v>
      </c>
      <c r="E104457">
        <v>18</v>
      </c>
      <c r="F104457" t="s">
        <v>59</v>
      </c>
    </row>
    <row r="104458" spans="1:6" x14ac:dyDescent="0.3">
      <c r="A104458">
        <v>203214</v>
      </c>
      <c r="B104458" s="2">
        <v>44369.940721682848</v>
      </c>
      <c r="C104458">
        <v>260792</v>
      </c>
      <c r="D104458">
        <v>196571</v>
      </c>
      <c r="E104458">
        <v>22</v>
      </c>
      <c r="F104458" t="s">
        <v>59</v>
      </c>
    </row>
    <row r="104459" spans="1:6" x14ac:dyDescent="0.3">
      <c r="A104459">
        <v>249996</v>
      </c>
      <c r="B104459" s="2">
        <v>44383.432631067961</v>
      </c>
      <c r="C104459">
        <v>260792</v>
      </c>
      <c r="D104459">
        <v>95024</v>
      </c>
      <c r="E104459">
        <v>10</v>
      </c>
      <c r="F104459" t="s">
        <v>59</v>
      </c>
    </row>
    <row r="104460" spans="1:6" x14ac:dyDescent="0.3">
      <c r="A104460">
        <v>283766</v>
      </c>
      <c r="B104460" s="2">
        <v>44393.721333333335</v>
      </c>
      <c r="C104460">
        <v>260792</v>
      </c>
      <c r="D104460">
        <v>405774</v>
      </c>
      <c r="E104460">
        <v>17</v>
      </c>
      <c r="F104460" t="s">
        <v>60</v>
      </c>
    </row>
    <row r="104461" spans="1:6" x14ac:dyDescent="0.3">
      <c r="A104461">
        <v>286771</v>
      </c>
      <c r="B104461" s="2">
        <v>44394.499465926085</v>
      </c>
      <c r="C104461">
        <v>260792</v>
      </c>
      <c r="D104461">
        <v>411922</v>
      </c>
      <c r="E104461">
        <v>11</v>
      </c>
      <c r="F104461" t="s">
        <v>60</v>
      </c>
    </row>
    <row r="104462" spans="1:6" x14ac:dyDescent="0.3">
      <c r="A104462">
        <v>289626</v>
      </c>
      <c r="B104462" s="2">
        <v>44394.974702265376</v>
      </c>
      <c r="C104462">
        <v>260792</v>
      </c>
      <c r="D104462">
        <v>349014</v>
      </c>
      <c r="E104462">
        <v>23</v>
      </c>
      <c r="F104462" t="s">
        <v>60</v>
      </c>
    </row>
    <row r="104463" spans="1:6" x14ac:dyDescent="0.3">
      <c r="A104463">
        <v>303490</v>
      </c>
      <c r="B104463" s="2">
        <v>44399.728747572815</v>
      </c>
      <c r="C104463">
        <v>260792</v>
      </c>
      <c r="D104463">
        <v>221580</v>
      </c>
      <c r="E104463">
        <v>17</v>
      </c>
      <c r="F104463" t="s">
        <v>59</v>
      </c>
    </row>
    <row r="104464" spans="1:6" x14ac:dyDescent="0.3">
      <c r="A104464">
        <v>25674</v>
      </c>
      <c r="B104464" s="2">
        <v>44311.110333333338</v>
      </c>
      <c r="C104464">
        <v>260823</v>
      </c>
      <c r="D104464">
        <v>104958</v>
      </c>
      <c r="E104464">
        <v>2</v>
      </c>
      <c r="F104464" t="s">
        <v>59</v>
      </c>
    </row>
    <row r="104465" spans="1:6" x14ac:dyDescent="0.3">
      <c r="A104465">
        <v>35761</v>
      </c>
      <c r="B104465" s="2">
        <v>44316.589184466022</v>
      </c>
      <c r="C104465">
        <v>260823</v>
      </c>
      <c r="D104465">
        <v>153893</v>
      </c>
      <c r="E104465">
        <v>14</v>
      </c>
      <c r="F104465" t="s">
        <v>60</v>
      </c>
    </row>
    <row r="104466" spans="1:6" x14ac:dyDescent="0.3">
      <c r="A104466">
        <v>41911</v>
      </c>
      <c r="B104466" s="2">
        <v>44318.589184466022</v>
      </c>
      <c r="C104466">
        <v>260823</v>
      </c>
      <c r="D104466">
        <v>100134</v>
      </c>
      <c r="E104466">
        <v>14</v>
      </c>
      <c r="F104466" t="s">
        <v>59</v>
      </c>
    </row>
    <row r="104467" spans="1:6" x14ac:dyDescent="0.3">
      <c r="A104467">
        <v>58052</v>
      </c>
      <c r="B104467" s="2">
        <v>44325.514750809067</v>
      </c>
      <c r="C104467">
        <v>260823</v>
      </c>
      <c r="D104467">
        <v>151496</v>
      </c>
      <c r="E104467">
        <v>12</v>
      </c>
      <c r="F104467" t="s">
        <v>59</v>
      </c>
    </row>
    <row r="104468" spans="1:6" x14ac:dyDescent="0.3">
      <c r="A104468">
        <v>63476</v>
      </c>
      <c r="B104468" s="2">
        <v>44327.676563106797</v>
      </c>
      <c r="C104468">
        <v>260823</v>
      </c>
      <c r="D104468">
        <v>111368</v>
      </c>
      <c r="E104468">
        <v>16</v>
      </c>
      <c r="F104468" t="s">
        <v>59</v>
      </c>
    </row>
    <row r="104469" spans="1:6" x14ac:dyDescent="0.3">
      <c r="A104469">
        <v>67268</v>
      </c>
      <c r="B104469" s="2">
        <v>44329.498333333337</v>
      </c>
      <c r="C104469">
        <v>260823</v>
      </c>
      <c r="D104469">
        <v>88863</v>
      </c>
      <c r="E104469">
        <v>11</v>
      </c>
      <c r="F104469" t="s">
        <v>59</v>
      </c>
    </row>
    <row r="104470" spans="1:6" x14ac:dyDescent="0.3">
      <c r="A104470">
        <v>76785</v>
      </c>
      <c r="B104470" s="2">
        <v>44332.391773462783</v>
      </c>
      <c r="C104470">
        <v>260823</v>
      </c>
      <c r="D104470">
        <v>429857</v>
      </c>
      <c r="E104470">
        <v>9</v>
      </c>
      <c r="F104470" t="s">
        <v>59</v>
      </c>
    </row>
    <row r="104471" spans="1:6" x14ac:dyDescent="0.3">
      <c r="A104471">
        <v>51147</v>
      </c>
      <c r="B104471" s="2">
        <v>44322.891773462783</v>
      </c>
      <c r="C104471">
        <v>260827</v>
      </c>
      <c r="D104471">
        <v>47691</v>
      </c>
      <c r="E104471">
        <v>21</v>
      </c>
      <c r="F104471" t="s">
        <v>59</v>
      </c>
    </row>
    <row r="104472" spans="1:6" x14ac:dyDescent="0.3">
      <c r="A104472">
        <v>53046</v>
      </c>
      <c r="B104472" s="2">
        <v>44323.788213592234</v>
      </c>
      <c r="C104472">
        <v>260827</v>
      </c>
      <c r="D104472">
        <v>182191</v>
      </c>
      <c r="E104472">
        <v>18</v>
      </c>
      <c r="F104472" t="s">
        <v>60</v>
      </c>
    </row>
    <row r="104473" spans="1:6" x14ac:dyDescent="0.3">
      <c r="A104473">
        <v>58148</v>
      </c>
      <c r="B104473" s="2">
        <v>44325.555203883494</v>
      </c>
      <c r="C104473">
        <v>260827</v>
      </c>
      <c r="D104473">
        <v>39656</v>
      </c>
      <c r="E104473">
        <v>13</v>
      </c>
      <c r="F104473" t="s">
        <v>59</v>
      </c>
    </row>
    <row r="104474" spans="1:6" x14ac:dyDescent="0.3">
      <c r="A104474">
        <v>78115</v>
      </c>
      <c r="B104474" s="2">
        <v>44332.710543689318</v>
      </c>
      <c r="C104474">
        <v>260827</v>
      </c>
      <c r="D104474">
        <v>411922</v>
      </c>
      <c r="E104474">
        <v>17</v>
      </c>
      <c r="F104474" t="s">
        <v>59</v>
      </c>
    </row>
    <row r="104475" spans="1:6" x14ac:dyDescent="0.3">
      <c r="A104475">
        <v>79938</v>
      </c>
      <c r="B104475" s="2">
        <v>44333.489000000001</v>
      </c>
      <c r="C104475">
        <v>260827</v>
      </c>
      <c r="D104475">
        <v>43842</v>
      </c>
      <c r="E104475">
        <v>11</v>
      </c>
      <c r="F104475" t="s">
        <v>59</v>
      </c>
    </row>
    <row r="104476" spans="1:6" x14ac:dyDescent="0.3">
      <c r="A104476">
        <v>82347</v>
      </c>
      <c r="B104476" s="2">
        <v>44334.661999999997</v>
      </c>
      <c r="C104476">
        <v>260827</v>
      </c>
      <c r="D104476">
        <v>73643</v>
      </c>
      <c r="E104476">
        <v>15</v>
      </c>
      <c r="F104476" t="s">
        <v>59</v>
      </c>
    </row>
    <row r="104477" spans="1:6" x14ac:dyDescent="0.3">
      <c r="A104477">
        <v>83141</v>
      </c>
      <c r="B104477" s="2">
        <v>44334.79468608414</v>
      </c>
      <c r="C104477">
        <v>260827</v>
      </c>
      <c r="D104477">
        <v>202651</v>
      </c>
      <c r="E104477">
        <v>19</v>
      </c>
      <c r="F104477" t="s">
        <v>59</v>
      </c>
    </row>
    <row r="104478" spans="1:6" x14ac:dyDescent="0.3">
      <c r="A104478">
        <v>108629</v>
      </c>
      <c r="B104478" s="2">
        <v>44343.578999999998</v>
      </c>
      <c r="C104478">
        <v>260827</v>
      </c>
      <c r="D104478">
        <v>410809</v>
      </c>
      <c r="E104478">
        <v>13</v>
      </c>
      <c r="F104478" t="s">
        <v>59</v>
      </c>
    </row>
    <row r="104479" spans="1:6" x14ac:dyDescent="0.3">
      <c r="A104479">
        <v>109796</v>
      </c>
      <c r="B104479" s="2">
        <v>44343.77365048544</v>
      </c>
      <c r="C104479">
        <v>260827</v>
      </c>
      <c r="D104479">
        <v>439981</v>
      </c>
      <c r="E104479">
        <v>18</v>
      </c>
      <c r="F104479" t="s">
        <v>59</v>
      </c>
    </row>
    <row r="104480" spans="1:6" x14ac:dyDescent="0.3">
      <c r="A104480">
        <v>138062</v>
      </c>
      <c r="B104480" s="2">
        <v>44351.726724919092</v>
      </c>
      <c r="C104480">
        <v>260827</v>
      </c>
      <c r="D104480">
        <v>446536</v>
      </c>
      <c r="E104480">
        <v>17</v>
      </c>
      <c r="F104480" t="s">
        <v>60</v>
      </c>
    </row>
    <row r="104481" spans="1:6" x14ac:dyDescent="0.3">
      <c r="A104481">
        <v>163229</v>
      </c>
      <c r="B104481" s="2">
        <v>44358.964588996765</v>
      </c>
      <c r="C104481">
        <v>260827</v>
      </c>
      <c r="D104481">
        <v>74456</v>
      </c>
      <c r="E104481">
        <v>23</v>
      </c>
      <c r="F104481" t="s">
        <v>60</v>
      </c>
    </row>
    <row r="104482" spans="1:6" x14ac:dyDescent="0.3">
      <c r="A104482">
        <v>167622</v>
      </c>
      <c r="B104482" s="2">
        <v>44359.89986407767</v>
      </c>
      <c r="C104482">
        <v>260827</v>
      </c>
      <c r="D104482">
        <v>179296</v>
      </c>
      <c r="E104482">
        <v>21</v>
      </c>
      <c r="F104482" t="s">
        <v>60</v>
      </c>
    </row>
    <row r="104483" spans="1:6" x14ac:dyDescent="0.3">
      <c r="A104483">
        <v>175714</v>
      </c>
      <c r="B104483" s="2">
        <v>44362.44</v>
      </c>
      <c r="C104483">
        <v>260827</v>
      </c>
      <c r="D104483">
        <v>34585</v>
      </c>
      <c r="E104483">
        <v>10</v>
      </c>
      <c r="F104483" t="s">
        <v>59</v>
      </c>
    </row>
    <row r="104484" spans="1:6" x14ac:dyDescent="0.3">
      <c r="A104484">
        <v>180276</v>
      </c>
      <c r="B104484" s="2">
        <v>44363.873974110029</v>
      </c>
      <c r="C104484">
        <v>260827</v>
      </c>
      <c r="D104484">
        <v>436459</v>
      </c>
      <c r="E104484">
        <v>20</v>
      </c>
      <c r="F104484" t="s">
        <v>59</v>
      </c>
    </row>
    <row r="104485" spans="1:6" x14ac:dyDescent="0.3">
      <c r="A104485">
        <v>182610</v>
      </c>
      <c r="B104485" s="2">
        <v>44364.78497734628</v>
      </c>
      <c r="C104485">
        <v>260827</v>
      </c>
      <c r="D104485">
        <v>418854</v>
      </c>
      <c r="E104485">
        <v>18</v>
      </c>
      <c r="F104485" t="s">
        <v>59</v>
      </c>
    </row>
    <row r="104486" spans="1:6" x14ac:dyDescent="0.3">
      <c r="A104486">
        <v>185438</v>
      </c>
      <c r="B104486" s="2">
        <v>44365.647436893203</v>
      </c>
      <c r="C104486">
        <v>260827</v>
      </c>
      <c r="D104486">
        <v>330333</v>
      </c>
      <c r="E104486">
        <v>15</v>
      </c>
      <c r="F104486" t="s">
        <v>60</v>
      </c>
    </row>
    <row r="104487" spans="1:6" x14ac:dyDescent="0.3">
      <c r="A104487">
        <v>203305</v>
      </c>
      <c r="B104487" s="2">
        <v>44369.955999999998</v>
      </c>
      <c r="C104487">
        <v>260827</v>
      </c>
      <c r="D104487">
        <v>439190</v>
      </c>
      <c r="E104487">
        <v>22</v>
      </c>
      <c r="F104487" t="s">
        <v>59</v>
      </c>
    </row>
    <row r="104488" spans="1:6" x14ac:dyDescent="0.3">
      <c r="A104488">
        <v>245746</v>
      </c>
      <c r="B104488" s="2">
        <v>44381.749378640779</v>
      </c>
      <c r="C104488">
        <v>260827</v>
      </c>
      <c r="D104488">
        <v>163865</v>
      </c>
      <c r="E104488">
        <v>17</v>
      </c>
      <c r="F104488" t="s">
        <v>59</v>
      </c>
    </row>
    <row r="104489" spans="1:6" x14ac:dyDescent="0.3">
      <c r="A104489">
        <v>267104</v>
      </c>
      <c r="B104489" s="2">
        <v>44388.537404530747</v>
      </c>
      <c r="C104489">
        <v>260827</v>
      </c>
      <c r="D104489">
        <v>329362</v>
      </c>
      <c r="E104489">
        <v>12</v>
      </c>
      <c r="F104489" t="s">
        <v>59</v>
      </c>
    </row>
    <row r="104490" spans="1:6" x14ac:dyDescent="0.3">
      <c r="A104490">
        <v>268693</v>
      </c>
      <c r="B104490" s="2">
        <v>44388.793067961167</v>
      </c>
      <c r="C104490">
        <v>260827</v>
      </c>
      <c r="D104490">
        <v>118549</v>
      </c>
      <c r="E104490">
        <v>19</v>
      </c>
      <c r="F104490" t="s">
        <v>59</v>
      </c>
    </row>
    <row r="104491" spans="1:6" x14ac:dyDescent="0.3">
      <c r="A104491">
        <v>393385</v>
      </c>
      <c r="B104491" s="2">
        <v>44425.848084142395</v>
      </c>
      <c r="C104491">
        <v>260827</v>
      </c>
      <c r="D104491">
        <v>472908</v>
      </c>
      <c r="E104491">
        <v>20</v>
      </c>
      <c r="F104491" t="s">
        <v>59</v>
      </c>
    </row>
    <row r="104492" spans="1:6" x14ac:dyDescent="0.3">
      <c r="A104492">
        <v>399633</v>
      </c>
      <c r="B104492" s="2">
        <v>44428.49</v>
      </c>
      <c r="C104492">
        <v>260827</v>
      </c>
      <c r="D104492">
        <v>167047</v>
      </c>
      <c r="E104492">
        <v>11</v>
      </c>
      <c r="F104492" t="s">
        <v>60</v>
      </c>
    </row>
    <row r="104493" spans="1:6" x14ac:dyDescent="0.3">
      <c r="A104493">
        <v>421535</v>
      </c>
      <c r="B104493" s="2">
        <v>44435.843229773462</v>
      </c>
      <c r="C104493">
        <v>260827</v>
      </c>
      <c r="D104493">
        <v>118211</v>
      </c>
      <c r="E104493">
        <v>20</v>
      </c>
      <c r="F104493" t="s">
        <v>60</v>
      </c>
    </row>
    <row r="104494" spans="1:6" x14ac:dyDescent="0.3">
      <c r="A104494">
        <v>34670</v>
      </c>
      <c r="B104494" s="2">
        <v>44315.861433656959</v>
      </c>
      <c r="C104494">
        <v>260850</v>
      </c>
      <c r="D104494">
        <v>339123</v>
      </c>
      <c r="E104494">
        <v>20</v>
      </c>
      <c r="F104494" t="s">
        <v>59</v>
      </c>
    </row>
    <row r="104495" spans="1:6" x14ac:dyDescent="0.3">
      <c r="A104495">
        <v>39243</v>
      </c>
      <c r="B104495" s="2">
        <v>44317.591207119745</v>
      </c>
      <c r="C104495">
        <v>260850</v>
      </c>
      <c r="D104495">
        <v>242428</v>
      </c>
      <c r="E104495">
        <v>14</v>
      </c>
      <c r="F104495" t="s">
        <v>60</v>
      </c>
    </row>
    <row r="104496" spans="1:6" x14ac:dyDescent="0.3">
      <c r="A104496">
        <v>47918</v>
      </c>
      <c r="B104496" s="2">
        <v>44321.020009708744</v>
      </c>
      <c r="C104496">
        <v>260850</v>
      </c>
      <c r="D104496">
        <v>313721</v>
      </c>
      <c r="E104496">
        <v>0</v>
      </c>
      <c r="F104496" t="s">
        <v>59</v>
      </c>
    </row>
    <row r="104497" spans="1:6" x14ac:dyDescent="0.3">
      <c r="A104497">
        <v>67176</v>
      </c>
      <c r="B104497" s="2">
        <v>44329.429333333333</v>
      </c>
      <c r="C104497">
        <v>260850</v>
      </c>
      <c r="D104497">
        <v>466283</v>
      </c>
      <c r="E104497">
        <v>10</v>
      </c>
      <c r="F104497" t="s">
        <v>59</v>
      </c>
    </row>
    <row r="104498" spans="1:6" x14ac:dyDescent="0.3">
      <c r="A104498">
        <v>83376</v>
      </c>
      <c r="B104498" s="2">
        <v>44334.861433656959</v>
      </c>
      <c r="C104498">
        <v>260850</v>
      </c>
      <c r="D104498">
        <v>393606</v>
      </c>
      <c r="E104498">
        <v>20</v>
      </c>
      <c r="F104498" t="s">
        <v>59</v>
      </c>
    </row>
    <row r="104499" spans="1:6" x14ac:dyDescent="0.3">
      <c r="A104499">
        <v>96988</v>
      </c>
      <c r="B104499" s="2">
        <v>44339.187139500107</v>
      </c>
      <c r="C104499">
        <v>260850</v>
      </c>
      <c r="D104499">
        <v>165432</v>
      </c>
      <c r="E104499">
        <v>4</v>
      </c>
      <c r="F104499" t="s">
        <v>59</v>
      </c>
    </row>
    <row r="104500" spans="1:6" x14ac:dyDescent="0.3">
      <c r="A104500">
        <v>108681</v>
      </c>
      <c r="B104500" s="2">
        <v>44343.587970873792</v>
      </c>
      <c r="C104500">
        <v>260850</v>
      </c>
      <c r="D104500">
        <v>351192</v>
      </c>
      <c r="E104500">
        <v>14</v>
      </c>
      <c r="F104500" t="s">
        <v>59</v>
      </c>
    </row>
    <row r="104501" spans="1:6" x14ac:dyDescent="0.3">
      <c r="A104501">
        <v>118121</v>
      </c>
      <c r="B104501" s="2">
        <v>44345.651077669907</v>
      </c>
      <c r="C104501">
        <v>260850</v>
      </c>
      <c r="D104501">
        <v>158978</v>
      </c>
      <c r="E104501">
        <v>15</v>
      </c>
      <c r="F104501" t="s">
        <v>60</v>
      </c>
    </row>
    <row r="104502" spans="1:6" x14ac:dyDescent="0.3">
      <c r="A104502">
        <v>165006</v>
      </c>
      <c r="B104502" s="2">
        <v>44359.552372168284</v>
      </c>
      <c r="C104502">
        <v>260850</v>
      </c>
      <c r="D104502">
        <v>82901</v>
      </c>
      <c r="E104502">
        <v>13</v>
      </c>
      <c r="F104502" t="s">
        <v>60</v>
      </c>
    </row>
    <row r="104503" spans="1:6" x14ac:dyDescent="0.3">
      <c r="A104503">
        <v>175023</v>
      </c>
      <c r="B104503" s="2">
        <v>44361.845252427185</v>
      </c>
      <c r="C104503">
        <v>260850</v>
      </c>
      <c r="D104503">
        <v>251574</v>
      </c>
      <c r="E104503">
        <v>20</v>
      </c>
      <c r="F104503" t="s">
        <v>59</v>
      </c>
    </row>
    <row r="104504" spans="1:6" x14ac:dyDescent="0.3">
      <c r="A104504">
        <v>196701</v>
      </c>
      <c r="B104504" s="2">
        <v>44367.8873236246</v>
      </c>
      <c r="C104504">
        <v>260850</v>
      </c>
      <c r="D104504">
        <v>286726</v>
      </c>
      <c r="E104504">
        <v>21</v>
      </c>
      <c r="F104504" t="s">
        <v>59</v>
      </c>
    </row>
    <row r="104505" spans="1:6" x14ac:dyDescent="0.3">
      <c r="A104505">
        <v>234226</v>
      </c>
      <c r="B104505" s="2">
        <v>44378.856579288025</v>
      </c>
      <c r="C104505">
        <v>260850</v>
      </c>
      <c r="D104505">
        <v>172536</v>
      </c>
      <c r="E104505">
        <v>20</v>
      </c>
      <c r="F104505" t="s">
        <v>59</v>
      </c>
    </row>
    <row r="104506" spans="1:6" x14ac:dyDescent="0.3">
      <c r="A104506">
        <v>236427</v>
      </c>
      <c r="B104506" s="2">
        <v>44379.710948220069</v>
      </c>
      <c r="C104506">
        <v>260850</v>
      </c>
      <c r="D104506">
        <v>73365</v>
      </c>
      <c r="E104506">
        <v>17</v>
      </c>
      <c r="F104506" t="s">
        <v>60</v>
      </c>
    </row>
    <row r="104507" spans="1:6" x14ac:dyDescent="0.3">
      <c r="A104507">
        <v>249058</v>
      </c>
      <c r="B104507" s="2">
        <v>44382.863051779939</v>
      </c>
      <c r="C104507">
        <v>260850</v>
      </c>
      <c r="D104507">
        <v>128523</v>
      </c>
      <c r="E104507">
        <v>20</v>
      </c>
      <c r="F104507" t="s">
        <v>59</v>
      </c>
    </row>
    <row r="104508" spans="1:6" x14ac:dyDescent="0.3">
      <c r="A104508">
        <v>285507</v>
      </c>
      <c r="B104508" s="2">
        <v>44394.059450056462</v>
      </c>
      <c r="C104508">
        <v>260850</v>
      </c>
      <c r="D104508">
        <v>118549</v>
      </c>
      <c r="E104508">
        <v>1</v>
      </c>
      <c r="F104508" t="s">
        <v>60</v>
      </c>
    </row>
    <row r="104509" spans="1:6" x14ac:dyDescent="0.3">
      <c r="A104509">
        <v>307551</v>
      </c>
      <c r="B104509" s="2">
        <v>44400.832307443365</v>
      </c>
      <c r="C104509">
        <v>260850</v>
      </c>
      <c r="D104509">
        <v>101753</v>
      </c>
      <c r="E104509">
        <v>19</v>
      </c>
      <c r="F104509" t="s">
        <v>60</v>
      </c>
    </row>
    <row r="104510" spans="1:6" x14ac:dyDescent="0.3">
      <c r="A104510">
        <v>28693</v>
      </c>
      <c r="B104510" s="2">
        <v>44312.672113268614</v>
      </c>
      <c r="C104510">
        <v>260857</v>
      </c>
      <c r="D104510">
        <v>118549</v>
      </c>
      <c r="E104510">
        <v>16</v>
      </c>
      <c r="F104510" t="s">
        <v>59</v>
      </c>
    </row>
    <row r="104511" spans="1:6" x14ac:dyDescent="0.3">
      <c r="A104511">
        <v>39967</v>
      </c>
      <c r="B104511" s="2">
        <v>44317.735220064729</v>
      </c>
      <c r="C104511">
        <v>260857</v>
      </c>
      <c r="D104511">
        <v>165917</v>
      </c>
      <c r="E104511">
        <v>17</v>
      </c>
      <c r="F104511" t="s">
        <v>60</v>
      </c>
    </row>
    <row r="104512" spans="1:6" x14ac:dyDescent="0.3">
      <c r="A104512">
        <v>45711</v>
      </c>
      <c r="B104512" s="2">
        <v>44319.940721682848</v>
      </c>
      <c r="C104512">
        <v>260857</v>
      </c>
      <c r="D104512">
        <v>304128</v>
      </c>
      <c r="E104512">
        <v>22</v>
      </c>
      <c r="F104512" t="s">
        <v>59</v>
      </c>
    </row>
    <row r="104513" spans="1:6" x14ac:dyDescent="0.3">
      <c r="A104513">
        <v>46277</v>
      </c>
      <c r="B104513" s="2">
        <v>44320.520009708744</v>
      </c>
      <c r="C104513">
        <v>260857</v>
      </c>
      <c r="D104513">
        <v>163865</v>
      </c>
      <c r="E104513">
        <v>12</v>
      </c>
      <c r="F104513" t="s">
        <v>59</v>
      </c>
    </row>
    <row r="104514" spans="1:6" x14ac:dyDescent="0.3">
      <c r="A104514">
        <v>66570</v>
      </c>
      <c r="B104514" s="2">
        <v>44328.88570550162</v>
      </c>
      <c r="C104514">
        <v>260857</v>
      </c>
      <c r="D104514">
        <v>122982</v>
      </c>
      <c r="E104514">
        <v>21</v>
      </c>
      <c r="F104514" t="s">
        <v>59</v>
      </c>
    </row>
    <row r="104515" spans="1:6" x14ac:dyDescent="0.3">
      <c r="A104515">
        <v>154792</v>
      </c>
      <c r="B104515" s="2">
        <v>44356.714184466022</v>
      </c>
      <c r="C104515">
        <v>260857</v>
      </c>
      <c r="D104515">
        <v>230507</v>
      </c>
      <c r="E104515">
        <v>17</v>
      </c>
      <c r="F104515" t="s">
        <v>59</v>
      </c>
    </row>
    <row r="104516" spans="1:6" x14ac:dyDescent="0.3">
      <c r="A104516">
        <v>166336</v>
      </c>
      <c r="B104516" s="2">
        <v>44359.723893203889</v>
      </c>
      <c r="C104516">
        <v>260857</v>
      </c>
      <c r="D104516">
        <v>463334</v>
      </c>
      <c r="E104516">
        <v>17</v>
      </c>
      <c r="F104516" t="s">
        <v>60</v>
      </c>
    </row>
    <row r="104517" spans="1:6" x14ac:dyDescent="0.3">
      <c r="A104517">
        <v>169665</v>
      </c>
      <c r="B104517" s="2">
        <v>44360.462202826013</v>
      </c>
      <c r="C104517">
        <v>260857</v>
      </c>
      <c r="D104517">
        <v>88863</v>
      </c>
      <c r="E104517">
        <v>11</v>
      </c>
      <c r="F104517" t="s">
        <v>59</v>
      </c>
    </row>
    <row r="104518" spans="1:6" x14ac:dyDescent="0.3">
      <c r="A104518">
        <v>204703</v>
      </c>
      <c r="B104518" s="2">
        <v>44370.681822006474</v>
      </c>
      <c r="C104518">
        <v>260857</v>
      </c>
      <c r="D104518">
        <v>461611</v>
      </c>
      <c r="E104518">
        <v>16</v>
      </c>
      <c r="F104518" t="s">
        <v>59</v>
      </c>
    </row>
    <row r="104519" spans="1:6" x14ac:dyDescent="0.3">
      <c r="A104519">
        <v>264664</v>
      </c>
      <c r="B104519" s="2">
        <v>44387.820980582524</v>
      </c>
      <c r="C104519">
        <v>260857</v>
      </c>
      <c r="D104519">
        <v>411922</v>
      </c>
      <c r="E104519">
        <v>19</v>
      </c>
      <c r="F104519" t="s">
        <v>60</v>
      </c>
    </row>
    <row r="104520" spans="1:6" x14ac:dyDescent="0.3">
      <c r="A104520">
        <v>290272</v>
      </c>
      <c r="B104520" s="2">
        <v>44395.221869563888</v>
      </c>
      <c r="C104520">
        <v>260857</v>
      </c>
      <c r="D104520">
        <v>343491</v>
      </c>
      <c r="E104520">
        <v>5</v>
      </c>
      <c r="F104520" t="s">
        <v>59</v>
      </c>
    </row>
    <row r="104521" spans="1:6" x14ac:dyDescent="0.3">
      <c r="A104521">
        <v>329611</v>
      </c>
      <c r="B104521" s="2">
        <v>44407.565317152104</v>
      </c>
      <c r="C104521">
        <v>260857</v>
      </c>
      <c r="D104521">
        <v>141135</v>
      </c>
      <c r="E104521">
        <v>13</v>
      </c>
      <c r="F104521" t="s">
        <v>60</v>
      </c>
    </row>
    <row r="104522" spans="1:6" x14ac:dyDescent="0.3">
      <c r="A104522">
        <v>353037</v>
      </c>
      <c r="B104522" s="2">
        <v>44413.866288025893</v>
      </c>
      <c r="C104522">
        <v>260857</v>
      </c>
      <c r="D104522">
        <v>182841</v>
      </c>
      <c r="E104522">
        <v>20</v>
      </c>
      <c r="F104522" t="s">
        <v>59</v>
      </c>
    </row>
    <row r="104523" spans="1:6" x14ac:dyDescent="0.3">
      <c r="A104523">
        <v>357908</v>
      </c>
      <c r="B104523" s="2">
        <v>44415.154515213479</v>
      </c>
      <c r="C104523">
        <v>260857</v>
      </c>
      <c r="D104523">
        <v>377194</v>
      </c>
      <c r="E104523">
        <v>3</v>
      </c>
      <c r="F104523" t="s">
        <v>60</v>
      </c>
    </row>
    <row r="104524" spans="1:6" x14ac:dyDescent="0.3">
      <c r="A104524">
        <v>387903</v>
      </c>
      <c r="B104524" s="2">
        <v>44423.749783171523</v>
      </c>
      <c r="C104524">
        <v>260857</v>
      </c>
      <c r="D104524">
        <v>226626</v>
      </c>
      <c r="E104524">
        <v>17</v>
      </c>
      <c r="F104524" t="s">
        <v>59</v>
      </c>
    </row>
    <row r="104525" spans="1:6" x14ac:dyDescent="0.3">
      <c r="A104525">
        <v>395796</v>
      </c>
      <c r="B104525" s="2">
        <v>44426.790236245957</v>
      </c>
      <c r="C104525">
        <v>260857</v>
      </c>
      <c r="D104525">
        <v>191893</v>
      </c>
      <c r="E104525">
        <v>18</v>
      </c>
      <c r="F104525" t="s">
        <v>59</v>
      </c>
    </row>
    <row r="104526" spans="1:6" x14ac:dyDescent="0.3">
      <c r="A104526">
        <v>402176</v>
      </c>
      <c r="B104526" s="2">
        <v>44428.825834951458</v>
      </c>
      <c r="C104526">
        <v>260857</v>
      </c>
      <c r="D104526">
        <v>180863</v>
      </c>
      <c r="E104526">
        <v>19</v>
      </c>
      <c r="F104526" t="s">
        <v>60</v>
      </c>
    </row>
    <row r="104527" spans="1:6" x14ac:dyDescent="0.3">
      <c r="A104527">
        <v>30425</v>
      </c>
      <c r="B104527" s="2">
        <v>44313.793472491911</v>
      </c>
      <c r="C104527">
        <v>260912</v>
      </c>
      <c r="D104527">
        <v>411922</v>
      </c>
      <c r="E104527">
        <v>19</v>
      </c>
      <c r="F104527" t="s">
        <v>59</v>
      </c>
    </row>
    <row r="104528" spans="1:6" x14ac:dyDescent="0.3">
      <c r="A104528">
        <v>41129</v>
      </c>
      <c r="B104528" s="2">
        <v>44318.201086458939</v>
      </c>
      <c r="C104528">
        <v>260912</v>
      </c>
      <c r="D104528">
        <v>40767</v>
      </c>
      <c r="E104528">
        <v>4</v>
      </c>
      <c r="F104528" t="s">
        <v>59</v>
      </c>
    </row>
    <row r="104529" spans="1:6" x14ac:dyDescent="0.3">
      <c r="A104529">
        <v>52276</v>
      </c>
      <c r="B104529" s="2">
        <v>44323.596061488679</v>
      </c>
      <c r="C104529">
        <v>260912</v>
      </c>
      <c r="D104529">
        <v>411922</v>
      </c>
      <c r="E104529">
        <v>14</v>
      </c>
      <c r="F104529" t="s">
        <v>60</v>
      </c>
    </row>
    <row r="104530" spans="1:6" x14ac:dyDescent="0.3">
      <c r="A104530">
        <v>74597</v>
      </c>
      <c r="B104530" s="2">
        <v>44331.722275080909</v>
      </c>
      <c r="C104530">
        <v>260912</v>
      </c>
      <c r="D104530">
        <v>351192</v>
      </c>
      <c r="E104530">
        <v>17</v>
      </c>
      <c r="F104530" t="s">
        <v>60</v>
      </c>
    </row>
    <row r="104531" spans="1:6" x14ac:dyDescent="0.3">
      <c r="A104531">
        <v>84764</v>
      </c>
      <c r="B104531" s="2">
        <v>44335.696385113268</v>
      </c>
      <c r="C104531">
        <v>260912</v>
      </c>
      <c r="D104531">
        <v>250679</v>
      </c>
      <c r="E104531">
        <v>16</v>
      </c>
      <c r="F104531" t="s">
        <v>59</v>
      </c>
    </row>
    <row r="104532" spans="1:6" x14ac:dyDescent="0.3">
      <c r="A104532">
        <v>116936</v>
      </c>
      <c r="B104532" s="2">
        <v>44345.477938511329</v>
      </c>
      <c r="C104532">
        <v>260912</v>
      </c>
      <c r="D104532">
        <v>200862</v>
      </c>
      <c r="E104532">
        <v>11</v>
      </c>
      <c r="F104532" t="s">
        <v>60</v>
      </c>
    </row>
    <row r="104533" spans="1:6" x14ac:dyDescent="0.3">
      <c r="A104533">
        <v>138305</v>
      </c>
      <c r="B104533" s="2">
        <v>44351.754637540456</v>
      </c>
      <c r="C104533">
        <v>260912</v>
      </c>
      <c r="D104533">
        <v>111597</v>
      </c>
      <c r="E104533">
        <v>18</v>
      </c>
      <c r="F104533" t="s">
        <v>60</v>
      </c>
    </row>
    <row r="104534" spans="1:6" x14ac:dyDescent="0.3">
      <c r="A104534">
        <v>152075</v>
      </c>
      <c r="B104534" s="2">
        <v>44355.738456310683</v>
      </c>
      <c r="C104534">
        <v>260912</v>
      </c>
      <c r="D104534">
        <v>122902</v>
      </c>
      <c r="E104534">
        <v>17</v>
      </c>
      <c r="F104534" t="s">
        <v>59</v>
      </c>
    </row>
    <row r="104535" spans="1:6" x14ac:dyDescent="0.3">
      <c r="A104535">
        <v>182527</v>
      </c>
      <c r="B104535" s="2">
        <v>44364.774055016183</v>
      </c>
      <c r="C104535">
        <v>260912</v>
      </c>
      <c r="D104535">
        <v>226744</v>
      </c>
      <c r="E104535">
        <v>18</v>
      </c>
      <c r="F104535" t="s">
        <v>59</v>
      </c>
    </row>
    <row r="104536" spans="1:6" x14ac:dyDescent="0.3">
      <c r="A104536">
        <v>185400</v>
      </c>
      <c r="B104536" s="2">
        <v>44365.644605177993</v>
      </c>
      <c r="C104536">
        <v>260912</v>
      </c>
      <c r="D104536">
        <v>357547</v>
      </c>
      <c r="E104536">
        <v>15</v>
      </c>
      <c r="F104536" t="s">
        <v>60</v>
      </c>
    </row>
    <row r="104537" spans="1:6" x14ac:dyDescent="0.3">
      <c r="A104537">
        <v>238918</v>
      </c>
      <c r="B104537" s="2">
        <v>44380.181829279456</v>
      </c>
      <c r="C104537">
        <v>260912</v>
      </c>
      <c r="D104537">
        <v>178668</v>
      </c>
      <c r="E104537">
        <v>4</v>
      </c>
      <c r="F104537" t="s">
        <v>60</v>
      </c>
    </row>
    <row r="104538" spans="1:6" x14ac:dyDescent="0.3">
      <c r="A104538">
        <v>258270</v>
      </c>
      <c r="B104538" s="2">
        <v>44386.639750809067</v>
      </c>
      <c r="C104538">
        <v>260912</v>
      </c>
      <c r="D104538">
        <v>51162</v>
      </c>
      <c r="E104538">
        <v>15</v>
      </c>
      <c r="F104538" t="s">
        <v>60</v>
      </c>
    </row>
    <row r="104539" spans="1:6" x14ac:dyDescent="0.3">
      <c r="A104539">
        <v>294621</v>
      </c>
      <c r="B104539" s="2">
        <v>44396.710948220069</v>
      </c>
      <c r="C104539">
        <v>260912</v>
      </c>
      <c r="D104539">
        <v>92666</v>
      </c>
      <c r="E104539">
        <v>17</v>
      </c>
      <c r="F104539" t="s">
        <v>59</v>
      </c>
    </row>
    <row r="104540" spans="1:6" x14ac:dyDescent="0.3">
      <c r="A104540">
        <v>297775</v>
      </c>
      <c r="B104540" s="2">
        <v>44397.746546925569</v>
      </c>
      <c r="C104540">
        <v>260912</v>
      </c>
      <c r="D104540">
        <v>356280</v>
      </c>
      <c r="E104540">
        <v>17</v>
      </c>
      <c r="F104540" t="s">
        <v>59</v>
      </c>
    </row>
    <row r="104541" spans="1:6" x14ac:dyDescent="0.3">
      <c r="A104541">
        <v>418135</v>
      </c>
      <c r="B104541" s="2">
        <v>44433.869524271846</v>
      </c>
      <c r="C104541">
        <v>260912</v>
      </c>
      <c r="D104541">
        <v>129210</v>
      </c>
      <c r="E104541">
        <v>20</v>
      </c>
      <c r="F104541" t="s">
        <v>59</v>
      </c>
    </row>
    <row r="104542" spans="1:6" x14ac:dyDescent="0.3">
      <c r="A104542">
        <v>103104</v>
      </c>
      <c r="B104542" s="2">
        <v>44340.995737864083</v>
      </c>
      <c r="C104542">
        <v>260955</v>
      </c>
      <c r="D104542">
        <v>21760</v>
      </c>
      <c r="E104542">
        <v>23</v>
      </c>
      <c r="F104542" t="s">
        <v>59</v>
      </c>
    </row>
    <row r="104543" spans="1:6" x14ac:dyDescent="0.3">
      <c r="A104543">
        <v>149256</v>
      </c>
      <c r="B104543" s="2">
        <v>44354.740074433663</v>
      </c>
      <c r="C104543">
        <v>260955</v>
      </c>
      <c r="D104543">
        <v>411922</v>
      </c>
      <c r="E104543">
        <v>17</v>
      </c>
      <c r="F104543" t="s">
        <v>59</v>
      </c>
    </row>
    <row r="104544" spans="1:6" x14ac:dyDescent="0.3">
      <c r="A104544">
        <v>201117</v>
      </c>
      <c r="B104544" s="2">
        <v>44369.553990291264</v>
      </c>
      <c r="C104544">
        <v>260955</v>
      </c>
      <c r="D104544">
        <v>396686</v>
      </c>
      <c r="E104544">
        <v>13</v>
      </c>
      <c r="F104544" t="s">
        <v>59</v>
      </c>
    </row>
    <row r="104545" spans="1:6" x14ac:dyDescent="0.3">
      <c r="A104545">
        <v>227284</v>
      </c>
      <c r="B104545" s="2">
        <v>44376.662404530747</v>
      </c>
      <c r="C104545">
        <v>260956</v>
      </c>
      <c r="D104545">
        <v>118549</v>
      </c>
      <c r="E104545">
        <v>15</v>
      </c>
      <c r="F104545" t="s">
        <v>59</v>
      </c>
    </row>
    <row r="104546" spans="1:6" x14ac:dyDescent="0.3">
      <c r="A104546">
        <v>246259</v>
      </c>
      <c r="B104546" s="2">
        <v>44381.817926572468</v>
      </c>
      <c r="C104546">
        <v>260956</v>
      </c>
      <c r="D104546">
        <v>182191</v>
      </c>
      <c r="E104546">
        <v>19</v>
      </c>
      <c r="F104546" t="s">
        <v>59</v>
      </c>
    </row>
    <row r="104547" spans="1:6" x14ac:dyDescent="0.3">
      <c r="A104547">
        <v>254083</v>
      </c>
      <c r="B104547" s="2">
        <v>44384.872760517799</v>
      </c>
      <c r="C104547">
        <v>260956</v>
      </c>
      <c r="D104547">
        <v>40694</v>
      </c>
      <c r="E104547">
        <v>20</v>
      </c>
      <c r="F104547" t="s">
        <v>59</v>
      </c>
    </row>
    <row r="104548" spans="1:6" x14ac:dyDescent="0.3">
      <c r="A104548">
        <v>265280</v>
      </c>
      <c r="B104548" s="2">
        <v>44387.900333333338</v>
      </c>
      <c r="C104548">
        <v>260956</v>
      </c>
      <c r="D104548">
        <v>270741</v>
      </c>
      <c r="E104548">
        <v>21</v>
      </c>
      <c r="F104548" t="s">
        <v>60</v>
      </c>
    </row>
    <row r="104549" spans="1:6" x14ac:dyDescent="0.3">
      <c r="A104549">
        <v>317390</v>
      </c>
      <c r="B104549" s="2">
        <v>44402.994119741103</v>
      </c>
      <c r="C104549">
        <v>260956</v>
      </c>
      <c r="D104549">
        <v>217497</v>
      </c>
      <c r="E104549">
        <v>23</v>
      </c>
      <c r="F104549" t="s">
        <v>59</v>
      </c>
    </row>
    <row r="104550" spans="1:6" x14ac:dyDescent="0.3">
      <c r="A104550">
        <v>329019</v>
      </c>
      <c r="B104550" s="2">
        <v>44407.364333333338</v>
      </c>
      <c r="C104550">
        <v>260956</v>
      </c>
      <c r="D104550">
        <v>347008</v>
      </c>
      <c r="E104550">
        <v>8</v>
      </c>
      <c r="F104550" t="s">
        <v>60</v>
      </c>
    </row>
    <row r="104551" spans="1:6" x14ac:dyDescent="0.3">
      <c r="A104551">
        <v>332077</v>
      </c>
      <c r="B104551" s="2">
        <v>44407.854961165052</v>
      </c>
      <c r="C104551">
        <v>260956</v>
      </c>
      <c r="D104551">
        <v>362672</v>
      </c>
      <c r="E104551">
        <v>20</v>
      </c>
      <c r="F104551" t="s">
        <v>60</v>
      </c>
    </row>
    <row r="104552" spans="1:6" x14ac:dyDescent="0.3">
      <c r="A104552">
        <v>345087</v>
      </c>
      <c r="B104552" s="2">
        <v>44411.032954692557</v>
      </c>
      <c r="C104552">
        <v>260956</v>
      </c>
      <c r="D104552">
        <v>392434</v>
      </c>
      <c r="E104552">
        <v>0</v>
      </c>
      <c r="F104552" t="s">
        <v>59</v>
      </c>
    </row>
    <row r="104553" spans="1:6" x14ac:dyDescent="0.3">
      <c r="A104553">
        <v>349557</v>
      </c>
      <c r="B104553" s="2">
        <v>44412.749783171523</v>
      </c>
      <c r="C104553">
        <v>260956</v>
      </c>
      <c r="D104553">
        <v>230507</v>
      </c>
      <c r="E104553">
        <v>17</v>
      </c>
      <c r="F104553" t="s">
        <v>59</v>
      </c>
    </row>
    <row r="104554" spans="1:6" x14ac:dyDescent="0.3">
      <c r="A104554">
        <v>398635</v>
      </c>
      <c r="B104554" s="2">
        <v>44427.882469255666</v>
      </c>
      <c r="C104554">
        <v>260956</v>
      </c>
      <c r="D104554">
        <v>351192</v>
      </c>
      <c r="E104554">
        <v>21</v>
      </c>
      <c r="F104554" t="s">
        <v>59</v>
      </c>
    </row>
    <row r="104555" spans="1:6" x14ac:dyDescent="0.3">
      <c r="A104555">
        <v>413565</v>
      </c>
      <c r="B104555" s="2">
        <v>44431.9083592233</v>
      </c>
      <c r="C104555">
        <v>260956</v>
      </c>
      <c r="D104555">
        <v>324410</v>
      </c>
      <c r="E104555">
        <v>21</v>
      </c>
      <c r="F104555" t="s">
        <v>59</v>
      </c>
    </row>
    <row r="104556" spans="1:6" x14ac:dyDescent="0.3">
      <c r="A104556">
        <v>241626</v>
      </c>
      <c r="B104556" s="2">
        <v>44380.764000000003</v>
      </c>
      <c r="C104556">
        <v>260977</v>
      </c>
      <c r="D104556">
        <v>267852</v>
      </c>
      <c r="E104556">
        <v>18</v>
      </c>
      <c r="F104556" t="s">
        <v>60</v>
      </c>
    </row>
    <row r="104557" spans="1:6" x14ac:dyDescent="0.3">
      <c r="A104557">
        <v>335374</v>
      </c>
      <c r="B104557" s="2">
        <v>44408.663213592234</v>
      </c>
      <c r="C104557">
        <v>260977</v>
      </c>
      <c r="D104557">
        <v>428248</v>
      </c>
      <c r="E104557">
        <v>15</v>
      </c>
      <c r="F104557" t="s">
        <v>60</v>
      </c>
    </row>
    <row r="104558" spans="1:6" x14ac:dyDescent="0.3">
      <c r="A104558">
        <v>349742</v>
      </c>
      <c r="B104558" s="2">
        <v>44412.770009708736</v>
      </c>
      <c r="C104558">
        <v>260977</v>
      </c>
      <c r="D104558">
        <v>347008</v>
      </c>
      <c r="E104558">
        <v>18</v>
      </c>
      <c r="F104558" t="s">
        <v>59</v>
      </c>
    </row>
    <row r="104559" spans="1:6" x14ac:dyDescent="0.3">
      <c r="A104559">
        <v>354314</v>
      </c>
      <c r="B104559" s="2">
        <v>44414.51920064725</v>
      </c>
      <c r="C104559">
        <v>260977</v>
      </c>
      <c r="D104559">
        <v>74742</v>
      </c>
      <c r="E104559">
        <v>12</v>
      </c>
      <c r="F104559" t="s">
        <v>60</v>
      </c>
    </row>
    <row r="104560" spans="1:6" x14ac:dyDescent="0.3">
      <c r="A104560">
        <v>358987</v>
      </c>
      <c r="B104560" s="2">
        <v>44415.481983818769</v>
      </c>
      <c r="C104560">
        <v>260977</v>
      </c>
      <c r="D104560">
        <v>21760</v>
      </c>
      <c r="E104560">
        <v>11</v>
      </c>
      <c r="F104560" t="s">
        <v>60</v>
      </c>
    </row>
    <row r="104561" spans="1:6" x14ac:dyDescent="0.3">
      <c r="A104561">
        <v>388617</v>
      </c>
      <c r="B104561" s="2">
        <v>44423.859006472492</v>
      </c>
      <c r="C104561">
        <v>260977</v>
      </c>
      <c r="D104561">
        <v>119030</v>
      </c>
      <c r="E104561">
        <v>20</v>
      </c>
      <c r="F104561" t="s">
        <v>59</v>
      </c>
    </row>
    <row r="104562" spans="1:6" x14ac:dyDescent="0.3">
      <c r="A104562">
        <v>398013</v>
      </c>
      <c r="B104562" s="2">
        <v>44427.744119741103</v>
      </c>
      <c r="C104562">
        <v>260977</v>
      </c>
      <c r="D104562">
        <v>411922</v>
      </c>
      <c r="E104562">
        <v>17</v>
      </c>
      <c r="F104562" t="s">
        <v>59</v>
      </c>
    </row>
    <row r="104563" spans="1:6" x14ac:dyDescent="0.3">
      <c r="A104563">
        <v>403103</v>
      </c>
      <c r="B104563" s="2">
        <v>44429.023000000001</v>
      </c>
      <c r="C104563">
        <v>260977</v>
      </c>
      <c r="D104563">
        <v>85026</v>
      </c>
      <c r="E104563">
        <v>0</v>
      </c>
      <c r="F104563" t="s">
        <v>60</v>
      </c>
    </row>
    <row r="104564" spans="1:6" x14ac:dyDescent="0.3">
      <c r="A104564">
        <v>211651</v>
      </c>
      <c r="B104564" s="2">
        <v>44372.695980582524</v>
      </c>
      <c r="C104564">
        <v>261004</v>
      </c>
      <c r="D104564">
        <v>436459</v>
      </c>
      <c r="E104564">
        <v>16</v>
      </c>
      <c r="F104564" t="s">
        <v>60</v>
      </c>
    </row>
    <row r="104565" spans="1:6" x14ac:dyDescent="0.3">
      <c r="A104565">
        <v>244750</v>
      </c>
      <c r="B104565" s="2">
        <v>44381.616692556636</v>
      </c>
      <c r="C104565">
        <v>261004</v>
      </c>
      <c r="D104565">
        <v>401945</v>
      </c>
      <c r="E104565">
        <v>14</v>
      </c>
      <c r="F104565" t="s">
        <v>59</v>
      </c>
    </row>
    <row r="104566" spans="1:6" x14ac:dyDescent="0.3">
      <c r="A104566">
        <v>275588</v>
      </c>
      <c r="B104566" s="2">
        <v>44390.933844660198</v>
      </c>
      <c r="C104566">
        <v>261004</v>
      </c>
      <c r="D104566">
        <v>397390</v>
      </c>
      <c r="E104566">
        <v>22</v>
      </c>
      <c r="F104566" t="s">
        <v>59</v>
      </c>
    </row>
    <row r="104567" spans="1:6" x14ac:dyDescent="0.3">
      <c r="A104567">
        <v>291642</v>
      </c>
      <c r="B104567" s="2">
        <v>44395.708925566345</v>
      </c>
      <c r="C104567">
        <v>261004</v>
      </c>
      <c r="D104567">
        <v>128523</v>
      </c>
      <c r="E104567">
        <v>17</v>
      </c>
      <c r="F104567" t="s">
        <v>59</v>
      </c>
    </row>
    <row r="104568" spans="1:6" x14ac:dyDescent="0.3">
      <c r="A104568">
        <v>317178</v>
      </c>
      <c r="B104568" s="2">
        <v>44402.950025889964</v>
      </c>
      <c r="C104568">
        <v>261004</v>
      </c>
      <c r="D104568">
        <v>250679</v>
      </c>
      <c r="E104568">
        <v>22</v>
      </c>
      <c r="F104568" t="s">
        <v>59</v>
      </c>
    </row>
    <row r="104569" spans="1:6" x14ac:dyDescent="0.3">
      <c r="A104569">
        <v>333637</v>
      </c>
      <c r="B104569" s="2">
        <v>44408.237189855645</v>
      </c>
      <c r="C104569">
        <v>261004</v>
      </c>
      <c r="D104569">
        <v>285680</v>
      </c>
      <c r="E104569">
        <v>5</v>
      </c>
      <c r="F104569" t="s">
        <v>60</v>
      </c>
    </row>
    <row r="104570" spans="1:6" x14ac:dyDescent="0.3">
      <c r="A104570">
        <v>362096</v>
      </c>
      <c r="B104570" s="2">
        <v>44415.927372168284</v>
      </c>
      <c r="C104570">
        <v>261004</v>
      </c>
      <c r="D104570">
        <v>187920</v>
      </c>
      <c r="E104570">
        <v>22</v>
      </c>
      <c r="F104570" t="s">
        <v>60</v>
      </c>
    </row>
    <row r="104571" spans="1:6" x14ac:dyDescent="0.3">
      <c r="A104571">
        <v>399499</v>
      </c>
      <c r="B104571" s="2">
        <v>44428.442000000003</v>
      </c>
      <c r="C104571">
        <v>261004</v>
      </c>
      <c r="D104571">
        <v>118549</v>
      </c>
      <c r="E104571">
        <v>10</v>
      </c>
      <c r="F104571" t="s">
        <v>60</v>
      </c>
    </row>
    <row r="104572" spans="1:6" x14ac:dyDescent="0.3">
      <c r="A104572">
        <v>53922</v>
      </c>
      <c r="B104572" s="2">
        <v>44323.989333333338</v>
      </c>
      <c r="C104572">
        <v>261019</v>
      </c>
      <c r="D104572">
        <v>250679</v>
      </c>
      <c r="E104572">
        <v>23</v>
      </c>
      <c r="F104572" t="s">
        <v>60</v>
      </c>
    </row>
    <row r="104573" spans="1:6" x14ac:dyDescent="0.3">
      <c r="A104573">
        <v>58727</v>
      </c>
      <c r="B104573" s="2">
        <v>44325.676563106797</v>
      </c>
      <c r="C104573">
        <v>261019</v>
      </c>
      <c r="D104573">
        <v>112334</v>
      </c>
      <c r="E104573">
        <v>16</v>
      </c>
      <c r="F104573" t="s">
        <v>59</v>
      </c>
    </row>
    <row r="104574" spans="1:6" x14ac:dyDescent="0.3">
      <c r="A104574">
        <v>83968</v>
      </c>
      <c r="B104574" s="2">
        <v>44335.326333333338</v>
      </c>
      <c r="C104574">
        <v>261019</v>
      </c>
      <c r="D104574">
        <v>145779</v>
      </c>
      <c r="E104574">
        <v>7</v>
      </c>
      <c r="F104574" t="s">
        <v>59</v>
      </c>
    </row>
    <row r="104575" spans="1:6" x14ac:dyDescent="0.3">
      <c r="A104575">
        <v>86279</v>
      </c>
      <c r="B104575" s="2">
        <v>44336.398245954697</v>
      </c>
      <c r="C104575">
        <v>261019</v>
      </c>
      <c r="D104575">
        <v>182984</v>
      </c>
      <c r="E104575">
        <v>9</v>
      </c>
      <c r="F104575" t="s">
        <v>59</v>
      </c>
    </row>
    <row r="104576" spans="1:6" x14ac:dyDescent="0.3">
      <c r="A104576">
        <v>86770</v>
      </c>
      <c r="B104576" s="2">
        <v>44336.640964401297</v>
      </c>
      <c r="C104576">
        <v>261019</v>
      </c>
      <c r="D104576">
        <v>140573</v>
      </c>
      <c r="E104576">
        <v>15</v>
      </c>
      <c r="F104576" t="s">
        <v>59</v>
      </c>
    </row>
    <row r="104577" spans="1:6" x14ac:dyDescent="0.3">
      <c r="A104577">
        <v>89207</v>
      </c>
      <c r="B104577" s="2">
        <v>44337.624783171523</v>
      </c>
      <c r="C104577">
        <v>261019</v>
      </c>
      <c r="D104577">
        <v>411922</v>
      </c>
      <c r="E104577">
        <v>14</v>
      </c>
      <c r="F104577" t="s">
        <v>60</v>
      </c>
    </row>
    <row r="104578" spans="1:6" x14ac:dyDescent="0.3">
      <c r="A104578">
        <v>118272</v>
      </c>
      <c r="B104578" s="2">
        <v>44345.668472491911</v>
      </c>
      <c r="C104578">
        <v>261019</v>
      </c>
      <c r="D104578">
        <v>458081</v>
      </c>
      <c r="E104578">
        <v>16</v>
      </c>
      <c r="F104578" t="s">
        <v>60</v>
      </c>
    </row>
    <row r="104579" spans="1:6" x14ac:dyDescent="0.3">
      <c r="A104579">
        <v>135288</v>
      </c>
      <c r="B104579" s="2">
        <v>44350.846466019422</v>
      </c>
      <c r="C104579">
        <v>261019</v>
      </c>
      <c r="D104579">
        <v>81740</v>
      </c>
      <c r="E104579">
        <v>20</v>
      </c>
      <c r="F104579" t="s">
        <v>59</v>
      </c>
    </row>
    <row r="104580" spans="1:6" x14ac:dyDescent="0.3">
      <c r="A104580">
        <v>169464</v>
      </c>
      <c r="B104580" s="2">
        <v>44360.421826837977</v>
      </c>
      <c r="C104580">
        <v>261019</v>
      </c>
      <c r="D104580">
        <v>114185</v>
      </c>
      <c r="E104580">
        <v>10</v>
      </c>
      <c r="F104580" t="s">
        <v>59</v>
      </c>
    </row>
    <row r="104581" spans="1:6" x14ac:dyDescent="0.3">
      <c r="A104581">
        <v>184889</v>
      </c>
      <c r="B104581" s="2">
        <v>44365.560058252428</v>
      </c>
      <c r="C104581">
        <v>261019</v>
      </c>
      <c r="D104581">
        <v>347008</v>
      </c>
      <c r="E104581">
        <v>13</v>
      </c>
      <c r="F104581" t="s">
        <v>60</v>
      </c>
    </row>
    <row r="104582" spans="1:6" x14ac:dyDescent="0.3">
      <c r="A104582">
        <v>198447</v>
      </c>
      <c r="B104582" s="2">
        <v>44368.662000000004</v>
      </c>
      <c r="C104582">
        <v>261019</v>
      </c>
      <c r="D104582">
        <v>30648</v>
      </c>
      <c r="E104582">
        <v>15</v>
      </c>
      <c r="F104582" t="s">
        <v>59</v>
      </c>
    </row>
    <row r="104583" spans="1:6" x14ac:dyDescent="0.3">
      <c r="A104583">
        <v>31695</v>
      </c>
      <c r="B104583" s="2">
        <v>44314.698812297735</v>
      </c>
      <c r="C104583">
        <v>261020</v>
      </c>
      <c r="D104583">
        <v>154228</v>
      </c>
      <c r="E104583">
        <v>16</v>
      </c>
      <c r="F104583" t="s">
        <v>59</v>
      </c>
    </row>
    <row r="104584" spans="1:6" x14ac:dyDescent="0.3">
      <c r="A104584">
        <v>44287</v>
      </c>
      <c r="B104584" s="2">
        <v>44319.53052750809</v>
      </c>
      <c r="C104584">
        <v>261020</v>
      </c>
      <c r="D104584">
        <v>78410</v>
      </c>
      <c r="E104584">
        <v>12</v>
      </c>
      <c r="F104584" t="s">
        <v>59</v>
      </c>
    </row>
    <row r="104585" spans="1:6" x14ac:dyDescent="0.3">
      <c r="A104585">
        <v>44557</v>
      </c>
      <c r="B104585" s="2">
        <v>44319.63570550162</v>
      </c>
      <c r="C104585">
        <v>261020</v>
      </c>
      <c r="D104585">
        <v>432277</v>
      </c>
      <c r="E104585">
        <v>15</v>
      </c>
      <c r="F104585" t="s">
        <v>59</v>
      </c>
    </row>
    <row r="104586" spans="1:6" x14ac:dyDescent="0.3">
      <c r="A104586">
        <v>47770</v>
      </c>
      <c r="B104586" s="2">
        <v>44320.930999999997</v>
      </c>
      <c r="C104586">
        <v>261020</v>
      </c>
      <c r="D104586">
        <v>419338</v>
      </c>
      <c r="E104586">
        <v>22</v>
      </c>
      <c r="F104586" t="s">
        <v>59</v>
      </c>
    </row>
    <row r="104587" spans="1:6" x14ac:dyDescent="0.3">
      <c r="A104587">
        <v>57977</v>
      </c>
      <c r="B104587" s="2">
        <v>44325.475511326862</v>
      </c>
      <c r="C104587">
        <v>261020</v>
      </c>
      <c r="D104587">
        <v>251574</v>
      </c>
      <c r="E104587">
        <v>11</v>
      </c>
      <c r="F104587" t="s">
        <v>59</v>
      </c>
    </row>
    <row r="104588" spans="1:6" x14ac:dyDescent="0.3">
      <c r="A104588">
        <v>70613</v>
      </c>
      <c r="B104588" s="2">
        <v>44330.706902912621</v>
      </c>
      <c r="C104588">
        <v>261020</v>
      </c>
      <c r="D104588">
        <v>258251</v>
      </c>
      <c r="E104588">
        <v>16</v>
      </c>
      <c r="F104588" t="s">
        <v>60</v>
      </c>
    </row>
    <row r="104589" spans="1:6" x14ac:dyDescent="0.3">
      <c r="A104589">
        <v>71855</v>
      </c>
      <c r="B104589" s="2">
        <v>44330.89136893204</v>
      </c>
      <c r="C104589">
        <v>261020</v>
      </c>
      <c r="D104589">
        <v>347008</v>
      </c>
      <c r="E104589">
        <v>21</v>
      </c>
      <c r="F104589" t="s">
        <v>60</v>
      </c>
    </row>
    <row r="104590" spans="1:6" x14ac:dyDescent="0.3">
      <c r="A104590">
        <v>73908</v>
      </c>
      <c r="B104590" s="2">
        <v>44331.629233009706</v>
      </c>
      <c r="C104590">
        <v>261020</v>
      </c>
      <c r="D104590">
        <v>198326</v>
      </c>
      <c r="E104590">
        <v>15</v>
      </c>
      <c r="F104590" t="s">
        <v>60</v>
      </c>
    </row>
    <row r="104591" spans="1:6" x14ac:dyDescent="0.3">
      <c r="A104591">
        <v>121415</v>
      </c>
      <c r="B104591" s="2">
        <v>44346.226050599689</v>
      </c>
      <c r="C104591">
        <v>261020</v>
      </c>
      <c r="D104591">
        <v>330333</v>
      </c>
      <c r="E104591">
        <v>5</v>
      </c>
      <c r="F104591" t="s">
        <v>59</v>
      </c>
    </row>
    <row r="104592" spans="1:6" x14ac:dyDescent="0.3">
      <c r="A104592">
        <v>150351</v>
      </c>
      <c r="B104592" s="2">
        <v>44354.986838187702</v>
      </c>
      <c r="C104592">
        <v>261020</v>
      </c>
      <c r="D104592">
        <v>343712</v>
      </c>
      <c r="E104592">
        <v>23</v>
      </c>
      <c r="F104592" t="s">
        <v>59</v>
      </c>
    </row>
    <row r="104593" spans="1:6" x14ac:dyDescent="0.3">
      <c r="A104593">
        <v>175808</v>
      </c>
      <c r="B104593" s="2">
        <v>44362.481983818769</v>
      </c>
      <c r="C104593">
        <v>261020</v>
      </c>
      <c r="D104593">
        <v>4316</v>
      </c>
      <c r="E104593">
        <v>11</v>
      </c>
      <c r="F104593" t="s">
        <v>59</v>
      </c>
    </row>
    <row r="104594" spans="1:6" x14ac:dyDescent="0.3">
      <c r="A104594">
        <v>219469</v>
      </c>
      <c r="B104594" s="2">
        <v>44374.429517502365</v>
      </c>
      <c r="C104594">
        <v>261020</v>
      </c>
      <c r="D104594">
        <v>128523</v>
      </c>
      <c r="E104594">
        <v>10</v>
      </c>
      <c r="F104594" t="s">
        <v>59</v>
      </c>
    </row>
    <row r="104595" spans="1:6" x14ac:dyDescent="0.3">
      <c r="A104595">
        <v>286547</v>
      </c>
      <c r="B104595" s="2">
        <v>44394.448003236248</v>
      </c>
      <c r="C104595">
        <v>261020</v>
      </c>
      <c r="D104595">
        <v>394819</v>
      </c>
      <c r="E104595">
        <v>10</v>
      </c>
      <c r="F104595" t="s">
        <v>60</v>
      </c>
    </row>
    <row r="104596" spans="1:6" x14ac:dyDescent="0.3">
      <c r="A104596">
        <v>297896</v>
      </c>
      <c r="B104596" s="2">
        <v>44397.76353721683</v>
      </c>
      <c r="C104596">
        <v>261020</v>
      </c>
      <c r="D104596">
        <v>420674</v>
      </c>
      <c r="E104596">
        <v>18</v>
      </c>
      <c r="F104596" t="s">
        <v>59</v>
      </c>
    </row>
    <row r="104597" spans="1:6" x14ac:dyDescent="0.3">
      <c r="A104597">
        <v>319830</v>
      </c>
      <c r="B104597" s="2">
        <v>44403.820171521038</v>
      </c>
      <c r="C104597">
        <v>261020</v>
      </c>
      <c r="D104597">
        <v>315541</v>
      </c>
      <c r="E104597">
        <v>19</v>
      </c>
      <c r="F104597" t="s">
        <v>59</v>
      </c>
    </row>
    <row r="104598" spans="1:6" x14ac:dyDescent="0.3">
      <c r="A104598">
        <v>344231</v>
      </c>
      <c r="B104598" s="2">
        <v>44410.77486407767</v>
      </c>
      <c r="C104598">
        <v>261020</v>
      </c>
      <c r="D104598">
        <v>411922</v>
      </c>
      <c r="E104598">
        <v>18</v>
      </c>
      <c r="F104598" t="s">
        <v>59</v>
      </c>
    </row>
    <row r="104599" spans="1:6" x14ac:dyDescent="0.3">
      <c r="A104599">
        <v>360764</v>
      </c>
      <c r="B104599" s="2">
        <v>44415.747355987056</v>
      </c>
      <c r="C104599">
        <v>261020</v>
      </c>
      <c r="D104599">
        <v>13229</v>
      </c>
      <c r="E104599">
        <v>17</v>
      </c>
      <c r="F104599" t="s">
        <v>60</v>
      </c>
    </row>
    <row r="104600" spans="1:6" x14ac:dyDescent="0.3">
      <c r="A104600">
        <v>400235</v>
      </c>
      <c r="B104600" s="2">
        <v>44428.632469255666</v>
      </c>
      <c r="C104600">
        <v>261020</v>
      </c>
      <c r="D104600">
        <v>182191</v>
      </c>
      <c r="E104600">
        <v>15</v>
      </c>
      <c r="F104600" t="s">
        <v>60</v>
      </c>
    </row>
    <row r="104601" spans="1:6" x14ac:dyDescent="0.3">
      <c r="A104601">
        <v>405889</v>
      </c>
      <c r="B104601" s="2">
        <v>44429.773000000001</v>
      </c>
      <c r="C104601">
        <v>261020</v>
      </c>
      <c r="D104601">
        <v>42035</v>
      </c>
      <c r="E104601">
        <v>18</v>
      </c>
      <c r="F104601" t="s">
        <v>60</v>
      </c>
    </row>
    <row r="104602" spans="1:6" x14ac:dyDescent="0.3">
      <c r="A104602">
        <v>216622</v>
      </c>
      <c r="B104602" s="2">
        <v>44373.727129449842</v>
      </c>
      <c r="C104602">
        <v>261028</v>
      </c>
      <c r="D104602">
        <v>230507</v>
      </c>
      <c r="E104602">
        <v>17</v>
      </c>
      <c r="F104602" t="s">
        <v>60</v>
      </c>
    </row>
    <row r="104603" spans="1:6" x14ac:dyDescent="0.3">
      <c r="A104603">
        <v>233512</v>
      </c>
      <c r="B104603" s="2">
        <v>44378.731983818776</v>
      </c>
      <c r="C104603">
        <v>261028</v>
      </c>
      <c r="D104603">
        <v>422512</v>
      </c>
      <c r="E104603">
        <v>17</v>
      </c>
      <c r="F104603" t="s">
        <v>59</v>
      </c>
    </row>
    <row r="104604" spans="1:6" x14ac:dyDescent="0.3">
      <c r="A104604">
        <v>264032</v>
      </c>
      <c r="B104604" s="2">
        <v>44387.739677114172</v>
      </c>
      <c r="C104604">
        <v>261028</v>
      </c>
      <c r="D104604">
        <v>336616</v>
      </c>
      <c r="E104604">
        <v>17</v>
      </c>
      <c r="F104604" t="s">
        <v>60</v>
      </c>
    </row>
    <row r="104605" spans="1:6" x14ac:dyDescent="0.3">
      <c r="A104605">
        <v>271239</v>
      </c>
      <c r="B104605" s="2">
        <v>44389.683440129455</v>
      </c>
      <c r="C104605">
        <v>261028</v>
      </c>
      <c r="D104605">
        <v>270904</v>
      </c>
      <c r="E104605">
        <v>16</v>
      </c>
      <c r="F104605" t="s">
        <v>59</v>
      </c>
    </row>
    <row r="104606" spans="1:6" x14ac:dyDescent="0.3">
      <c r="A104606">
        <v>274726</v>
      </c>
      <c r="B104606" s="2">
        <v>44390.762333333332</v>
      </c>
      <c r="C104606">
        <v>261028</v>
      </c>
      <c r="D104606">
        <v>411922</v>
      </c>
      <c r="E104606">
        <v>18</v>
      </c>
      <c r="F104606" t="s">
        <v>59</v>
      </c>
    </row>
    <row r="104607" spans="1:6" x14ac:dyDescent="0.3">
      <c r="A104607">
        <v>297068</v>
      </c>
      <c r="B104607" s="2">
        <v>44397.636514563106</v>
      </c>
      <c r="C104607">
        <v>261028</v>
      </c>
      <c r="D104607">
        <v>8805</v>
      </c>
      <c r="E104607">
        <v>15</v>
      </c>
      <c r="F104607" t="s">
        <v>59</v>
      </c>
    </row>
    <row r="104608" spans="1:6" x14ac:dyDescent="0.3">
      <c r="A104608">
        <v>316341</v>
      </c>
      <c r="B104608" s="2">
        <v>44402.813684499648</v>
      </c>
      <c r="C104608">
        <v>261028</v>
      </c>
      <c r="D104608">
        <v>118549</v>
      </c>
      <c r="E104608">
        <v>19</v>
      </c>
      <c r="F104608" t="s">
        <v>59</v>
      </c>
    </row>
    <row r="104609" spans="1:6" x14ac:dyDescent="0.3">
      <c r="A104609">
        <v>328813</v>
      </c>
      <c r="B104609" s="2">
        <v>44407.106333333337</v>
      </c>
      <c r="C104609">
        <v>261030</v>
      </c>
      <c r="D104609">
        <v>166857</v>
      </c>
      <c r="E104609">
        <v>2</v>
      </c>
      <c r="F104609" t="s">
        <v>60</v>
      </c>
    </row>
    <row r="104610" spans="1:6" x14ac:dyDescent="0.3">
      <c r="A104610">
        <v>331077</v>
      </c>
      <c r="B104610" s="2">
        <v>44407.77081877023</v>
      </c>
      <c r="C104610">
        <v>261030</v>
      </c>
      <c r="D104610">
        <v>182191</v>
      </c>
      <c r="E104610">
        <v>18</v>
      </c>
      <c r="F104610" t="s">
        <v>60</v>
      </c>
    </row>
    <row r="104611" spans="1:6" x14ac:dyDescent="0.3">
      <c r="A104611">
        <v>337489</v>
      </c>
      <c r="B104611" s="2">
        <v>44408.919309060948</v>
      </c>
      <c r="C104611">
        <v>261030</v>
      </c>
      <c r="D104611">
        <v>472330</v>
      </c>
      <c r="E104611">
        <v>22</v>
      </c>
      <c r="F104611" t="s">
        <v>60</v>
      </c>
    </row>
    <row r="104612" spans="1:6" x14ac:dyDescent="0.3">
      <c r="A104612">
        <v>338659</v>
      </c>
      <c r="B104612" s="2">
        <v>44409.221839045378</v>
      </c>
      <c r="C104612">
        <v>261030</v>
      </c>
      <c r="D104612">
        <v>330333</v>
      </c>
      <c r="E104612">
        <v>5</v>
      </c>
      <c r="F104612" t="s">
        <v>59</v>
      </c>
    </row>
    <row r="104613" spans="1:6" x14ac:dyDescent="0.3">
      <c r="A104613">
        <v>349522</v>
      </c>
      <c r="B104613" s="2">
        <v>44412.74816504855</v>
      </c>
      <c r="C104613">
        <v>261030</v>
      </c>
      <c r="D104613">
        <v>180863</v>
      </c>
      <c r="E104613">
        <v>17</v>
      </c>
      <c r="F104613" t="s">
        <v>59</v>
      </c>
    </row>
    <row r="104614" spans="1:6" x14ac:dyDescent="0.3">
      <c r="A104614">
        <v>123381</v>
      </c>
      <c r="B104614" s="2">
        <v>44346.699621359228</v>
      </c>
      <c r="C104614">
        <v>261048</v>
      </c>
      <c r="D104614">
        <v>239565</v>
      </c>
      <c r="E104614">
        <v>16</v>
      </c>
      <c r="F104614" t="s">
        <v>59</v>
      </c>
    </row>
    <row r="104615" spans="1:6" x14ac:dyDescent="0.3">
      <c r="A104615">
        <v>127296</v>
      </c>
      <c r="B104615" s="2">
        <v>44347.743310679616</v>
      </c>
      <c r="C104615">
        <v>261048</v>
      </c>
      <c r="D104615">
        <v>411922</v>
      </c>
      <c r="E104615">
        <v>17</v>
      </c>
      <c r="F104615" t="s">
        <v>59</v>
      </c>
    </row>
    <row r="104616" spans="1:6" x14ac:dyDescent="0.3">
      <c r="A104616">
        <v>149386</v>
      </c>
      <c r="B104616" s="2">
        <v>44354.756255663429</v>
      </c>
      <c r="C104616">
        <v>261048</v>
      </c>
      <c r="D104616">
        <v>158978</v>
      </c>
      <c r="E104616">
        <v>18</v>
      </c>
      <c r="F104616" t="s">
        <v>59</v>
      </c>
    </row>
    <row r="104617" spans="1:6" x14ac:dyDescent="0.3">
      <c r="A104617">
        <v>180652</v>
      </c>
      <c r="B104617" s="2">
        <v>44363.989265372169</v>
      </c>
      <c r="C104617">
        <v>261048</v>
      </c>
      <c r="D104617">
        <v>230507</v>
      </c>
      <c r="E104617">
        <v>23</v>
      </c>
      <c r="F104617" t="s">
        <v>59</v>
      </c>
    </row>
    <row r="104618" spans="1:6" x14ac:dyDescent="0.3">
      <c r="A104618">
        <v>183280</v>
      </c>
      <c r="B104618" s="2">
        <v>44364.911595469261</v>
      </c>
      <c r="C104618">
        <v>261048</v>
      </c>
      <c r="D104618">
        <v>128523</v>
      </c>
      <c r="E104618">
        <v>21</v>
      </c>
      <c r="F104618" t="s">
        <v>59</v>
      </c>
    </row>
    <row r="104619" spans="1:6" x14ac:dyDescent="0.3">
      <c r="A104619">
        <v>219106</v>
      </c>
      <c r="B104619" s="2">
        <v>44374.29001739555</v>
      </c>
      <c r="C104619">
        <v>261048</v>
      </c>
      <c r="D104619">
        <v>270884</v>
      </c>
      <c r="E104619">
        <v>6</v>
      </c>
      <c r="F104619" t="s">
        <v>59</v>
      </c>
    </row>
    <row r="104620" spans="1:6" x14ac:dyDescent="0.3">
      <c r="A104620">
        <v>222173</v>
      </c>
      <c r="B104620" s="2">
        <v>44374.874378640779</v>
      </c>
      <c r="C104620">
        <v>261048</v>
      </c>
      <c r="D104620">
        <v>351192</v>
      </c>
      <c r="E104620">
        <v>20</v>
      </c>
      <c r="F104620" t="s">
        <v>59</v>
      </c>
    </row>
    <row r="104621" spans="1:6" x14ac:dyDescent="0.3">
      <c r="A104621">
        <v>272154</v>
      </c>
      <c r="B104621" s="2">
        <v>44389.825834951458</v>
      </c>
      <c r="C104621">
        <v>261048</v>
      </c>
      <c r="D104621">
        <v>347008</v>
      </c>
      <c r="E104621">
        <v>19</v>
      </c>
      <c r="F104621" t="s">
        <v>59</v>
      </c>
    </row>
    <row r="104622" spans="1:6" x14ac:dyDescent="0.3">
      <c r="A104622">
        <v>275346</v>
      </c>
      <c r="B104622" s="2">
        <v>44390.856579288025</v>
      </c>
      <c r="C104622">
        <v>261048</v>
      </c>
      <c r="D104622">
        <v>388561</v>
      </c>
      <c r="E104622">
        <v>20</v>
      </c>
      <c r="F104622" t="s">
        <v>59</v>
      </c>
    </row>
    <row r="104623" spans="1:6" x14ac:dyDescent="0.3">
      <c r="A104623">
        <v>334988</v>
      </c>
      <c r="B104623" s="2">
        <v>44408.613860841426</v>
      </c>
      <c r="C104623">
        <v>261048</v>
      </c>
      <c r="D104623">
        <v>241090</v>
      </c>
      <c r="E104623">
        <v>14</v>
      </c>
      <c r="F104623" t="s">
        <v>60</v>
      </c>
    </row>
    <row r="104624" spans="1:6" x14ac:dyDescent="0.3">
      <c r="A104624">
        <v>349042</v>
      </c>
      <c r="B104624" s="2">
        <v>44412.701239482201</v>
      </c>
      <c r="C104624">
        <v>261048</v>
      </c>
      <c r="D104624">
        <v>182191</v>
      </c>
      <c r="E104624">
        <v>16</v>
      </c>
      <c r="F104624" t="s">
        <v>59</v>
      </c>
    </row>
    <row r="104625" spans="1:6" x14ac:dyDescent="0.3">
      <c r="A104625">
        <v>366521</v>
      </c>
      <c r="B104625" s="2">
        <v>44416.990112002932</v>
      </c>
      <c r="C104625">
        <v>261048</v>
      </c>
      <c r="D104625">
        <v>473323</v>
      </c>
      <c r="E104625">
        <v>23</v>
      </c>
      <c r="F104625" t="s">
        <v>59</v>
      </c>
    </row>
    <row r="104626" spans="1:6" x14ac:dyDescent="0.3">
      <c r="A104626">
        <v>385138</v>
      </c>
      <c r="B104626" s="2">
        <v>44422.955284789648</v>
      </c>
      <c r="C104626">
        <v>261048</v>
      </c>
      <c r="D104626">
        <v>165114</v>
      </c>
      <c r="E104626">
        <v>22</v>
      </c>
      <c r="F104626" t="s">
        <v>60</v>
      </c>
    </row>
    <row r="104627" spans="1:6" x14ac:dyDescent="0.3">
      <c r="A104627">
        <v>390475</v>
      </c>
      <c r="B104627" s="2">
        <v>44424.722275080909</v>
      </c>
      <c r="C104627">
        <v>261048</v>
      </c>
      <c r="D104627">
        <v>111368</v>
      </c>
      <c r="E104627">
        <v>17</v>
      </c>
      <c r="F104627" t="s">
        <v>59</v>
      </c>
    </row>
    <row r="104628" spans="1:6" x14ac:dyDescent="0.3">
      <c r="A104628">
        <v>406044</v>
      </c>
      <c r="B104628" s="2">
        <v>44429.791854368937</v>
      </c>
      <c r="C104628">
        <v>261048</v>
      </c>
      <c r="D104628">
        <v>96200</v>
      </c>
      <c r="E104628">
        <v>19</v>
      </c>
      <c r="F104628" t="s">
        <v>60</v>
      </c>
    </row>
    <row r="104629" spans="1:6" x14ac:dyDescent="0.3">
      <c r="A104629">
        <v>114827</v>
      </c>
      <c r="B104629" s="2">
        <v>44344.884087378647</v>
      </c>
      <c r="C104629">
        <v>261055</v>
      </c>
      <c r="D104629">
        <v>38593</v>
      </c>
      <c r="E104629">
        <v>21</v>
      </c>
      <c r="F104629" t="s">
        <v>60</v>
      </c>
    </row>
    <row r="104630" spans="1:6" x14ac:dyDescent="0.3">
      <c r="A104630">
        <v>122085</v>
      </c>
      <c r="B104630" s="2">
        <v>44346.466231269267</v>
      </c>
      <c r="C104630">
        <v>261055</v>
      </c>
      <c r="D104630">
        <v>153893</v>
      </c>
      <c r="E104630">
        <v>11</v>
      </c>
      <c r="F104630" t="s">
        <v>59</v>
      </c>
    </row>
    <row r="104631" spans="1:6" x14ac:dyDescent="0.3">
      <c r="A104631">
        <v>175030</v>
      </c>
      <c r="B104631" s="2">
        <v>44361.848488673138</v>
      </c>
      <c r="C104631">
        <v>261055</v>
      </c>
      <c r="D104631">
        <v>447048</v>
      </c>
      <c r="E104631">
        <v>20</v>
      </c>
      <c r="F104631" t="s">
        <v>59</v>
      </c>
    </row>
    <row r="104632" spans="1:6" x14ac:dyDescent="0.3">
      <c r="A104632">
        <v>183221</v>
      </c>
      <c r="B104632" s="2">
        <v>44364.89865048544</v>
      </c>
      <c r="C104632">
        <v>261055</v>
      </c>
      <c r="D104632">
        <v>258219</v>
      </c>
      <c r="E104632">
        <v>21</v>
      </c>
      <c r="F104632" t="s">
        <v>59</v>
      </c>
    </row>
    <row r="104633" spans="1:6" x14ac:dyDescent="0.3">
      <c r="A104633">
        <v>192370</v>
      </c>
      <c r="B104633" s="2">
        <v>44366.891333333333</v>
      </c>
      <c r="C104633">
        <v>261055</v>
      </c>
      <c r="D104633">
        <v>258251</v>
      </c>
      <c r="E104633">
        <v>21</v>
      </c>
      <c r="F104633" t="s">
        <v>60</v>
      </c>
    </row>
    <row r="104634" spans="1:6" x14ac:dyDescent="0.3">
      <c r="A104634">
        <v>197497</v>
      </c>
      <c r="B104634" s="2">
        <v>44368.375333333337</v>
      </c>
      <c r="C104634">
        <v>261055</v>
      </c>
      <c r="D104634">
        <v>145101</v>
      </c>
      <c r="E104634">
        <v>9</v>
      </c>
      <c r="F104634" t="s">
        <v>59</v>
      </c>
    </row>
    <row r="104635" spans="1:6" x14ac:dyDescent="0.3">
      <c r="A104635">
        <v>209580</v>
      </c>
      <c r="B104635" s="2">
        <v>44372.066935275085</v>
      </c>
      <c r="C104635">
        <v>261055</v>
      </c>
      <c r="D104635">
        <v>428090</v>
      </c>
      <c r="E104635">
        <v>1</v>
      </c>
      <c r="F104635" t="s">
        <v>60</v>
      </c>
    </row>
    <row r="104636" spans="1:6" x14ac:dyDescent="0.3">
      <c r="A104636">
        <v>213290</v>
      </c>
      <c r="B104636" s="2">
        <v>44373.005446601943</v>
      </c>
      <c r="C104636">
        <v>261055</v>
      </c>
      <c r="D104636">
        <v>230507</v>
      </c>
      <c r="E104636">
        <v>0</v>
      </c>
      <c r="F104636" t="s">
        <v>60</v>
      </c>
    </row>
    <row r="104637" spans="1:6" x14ac:dyDescent="0.3">
      <c r="A104637">
        <v>250694</v>
      </c>
      <c r="B104637" s="2">
        <v>44383.65269579288</v>
      </c>
      <c r="C104637">
        <v>261055</v>
      </c>
      <c r="D104637">
        <v>347393</v>
      </c>
      <c r="E104637">
        <v>15</v>
      </c>
      <c r="F104637" t="s">
        <v>59</v>
      </c>
    </row>
    <row r="104638" spans="1:6" x14ac:dyDescent="0.3">
      <c r="A104638">
        <v>258033</v>
      </c>
      <c r="B104638" s="2">
        <v>44386.610624595472</v>
      </c>
      <c r="C104638">
        <v>261055</v>
      </c>
      <c r="D104638">
        <v>227775</v>
      </c>
      <c r="E104638">
        <v>14</v>
      </c>
      <c r="F104638" t="s">
        <v>60</v>
      </c>
    </row>
    <row r="104639" spans="1:6" x14ac:dyDescent="0.3">
      <c r="A104639">
        <v>275308</v>
      </c>
      <c r="B104639" s="2">
        <v>44390.853343042072</v>
      </c>
      <c r="C104639">
        <v>261055</v>
      </c>
      <c r="D104639">
        <v>374969</v>
      </c>
      <c r="E104639">
        <v>20</v>
      </c>
      <c r="F104639" t="s">
        <v>59</v>
      </c>
    </row>
    <row r="104640" spans="1:6" x14ac:dyDescent="0.3">
      <c r="A104640">
        <v>304433</v>
      </c>
      <c r="B104640" s="2">
        <v>44399.945576051781</v>
      </c>
      <c r="C104640">
        <v>261055</v>
      </c>
      <c r="D104640">
        <v>173184</v>
      </c>
      <c r="E104640">
        <v>22</v>
      </c>
      <c r="F104640" t="s">
        <v>59</v>
      </c>
    </row>
    <row r="104641" spans="1:6" x14ac:dyDescent="0.3">
      <c r="A104641">
        <v>353512</v>
      </c>
      <c r="B104641" s="2">
        <v>44413.952048543695</v>
      </c>
      <c r="C104641">
        <v>261055</v>
      </c>
      <c r="D104641">
        <v>158978</v>
      </c>
      <c r="E104641">
        <v>22</v>
      </c>
      <c r="F104641" t="s">
        <v>59</v>
      </c>
    </row>
    <row r="104642" spans="1:6" x14ac:dyDescent="0.3">
      <c r="A104642">
        <v>355168</v>
      </c>
      <c r="B104642" s="2">
        <v>44414.680203883494</v>
      </c>
      <c r="C104642">
        <v>261055</v>
      </c>
      <c r="D104642">
        <v>108961</v>
      </c>
      <c r="E104642">
        <v>16</v>
      </c>
      <c r="F104642" t="s">
        <v>60</v>
      </c>
    </row>
    <row r="104643" spans="1:6" x14ac:dyDescent="0.3">
      <c r="A104643">
        <v>390427</v>
      </c>
      <c r="B104643" s="2">
        <v>44424.709330097088</v>
      </c>
      <c r="C104643">
        <v>261055</v>
      </c>
      <c r="D104643">
        <v>242428</v>
      </c>
      <c r="E104643">
        <v>17</v>
      </c>
      <c r="F104643" t="s">
        <v>59</v>
      </c>
    </row>
    <row r="104644" spans="1:6" x14ac:dyDescent="0.3">
      <c r="A104644">
        <v>393612</v>
      </c>
      <c r="B104644" s="2">
        <v>44425.90997734628</v>
      </c>
      <c r="C104644">
        <v>261055</v>
      </c>
      <c r="D104644">
        <v>118549</v>
      </c>
      <c r="E104644">
        <v>21</v>
      </c>
      <c r="F104644" t="s">
        <v>59</v>
      </c>
    </row>
    <row r="104645" spans="1:6" x14ac:dyDescent="0.3">
      <c r="A104645">
        <v>225464</v>
      </c>
      <c r="B104645" s="2">
        <v>44375.899055016176</v>
      </c>
      <c r="C104645">
        <v>261061</v>
      </c>
      <c r="D104645">
        <v>363811</v>
      </c>
      <c r="E104645">
        <v>21</v>
      </c>
      <c r="F104645" t="s">
        <v>59</v>
      </c>
    </row>
    <row r="104646" spans="1:6" x14ac:dyDescent="0.3">
      <c r="A104646">
        <v>252853</v>
      </c>
      <c r="B104646" s="2">
        <v>44384.577048543688</v>
      </c>
      <c r="C104646">
        <v>261061</v>
      </c>
      <c r="D104646">
        <v>238552</v>
      </c>
      <c r="E104646">
        <v>13</v>
      </c>
      <c r="F104646" t="s">
        <v>59</v>
      </c>
    </row>
    <row r="104647" spans="1:6" x14ac:dyDescent="0.3">
      <c r="A104647">
        <v>273563</v>
      </c>
      <c r="B104647" s="2">
        <v>44390.570576051774</v>
      </c>
      <c r="C104647">
        <v>261061</v>
      </c>
      <c r="D104647">
        <v>158978</v>
      </c>
      <c r="E104647">
        <v>13</v>
      </c>
      <c r="F104647" t="s">
        <v>59</v>
      </c>
    </row>
    <row r="104648" spans="1:6" x14ac:dyDescent="0.3">
      <c r="A104648">
        <v>302386</v>
      </c>
      <c r="B104648" s="2">
        <v>44399.489669902912</v>
      </c>
      <c r="C104648">
        <v>261061</v>
      </c>
      <c r="D104648">
        <v>151496</v>
      </c>
      <c r="E104648">
        <v>11</v>
      </c>
      <c r="F104648" t="s">
        <v>59</v>
      </c>
    </row>
    <row r="104649" spans="1:6" x14ac:dyDescent="0.3">
      <c r="A104649">
        <v>325587</v>
      </c>
      <c r="B104649" s="2">
        <v>44405.831093851128</v>
      </c>
      <c r="C104649">
        <v>261061</v>
      </c>
      <c r="D104649">
        <v>244574</v>
      </c>
      <c r="E104649">
        <v>19</v>
      </c>
      <c r="F104649" t="s">
        <v>59</v>
      </c>
    </row>
    <row r="104650" spans="1:6" x14ac:dyDescent="0.3">
      <c r="A104650">
        <v>169280</v>
      </c>
      <c r="B104650" s="2">
        <v>44360.373974110029</v>
      </c>
      <c r="C104650">
        <v>261071</v>
      </c>
      <c r="D104650">
        <v>411922</v>
      </c>
      <c r="E104650">
        <v>8</v>
      </c>
      <c r="F104650" t="s">
        <v>59</v>
      </c>
    </row>
    <row r="104651" spans="1:6" x14ac:dyDescent="0.3">
      <c r="A104651">
        <v>193573</v>
      </c>
      <c r="B104651" s="2">
        <v>44367.278504854366</v>
      </c>
      <c r="C104651">
        <v>261071</v>
      </c>
      <c r="D104651">
        <v>287759</v>
      </c>
      <c r="E104651">
        <v>6</v>
      </c>
      <c r="F104651" t="s">
        <v>59</v>
      </c>
    </row>
    <row r="104652" spans="1:6" x14ac:dyDescent="0.3">
      <c r="A104652">
        <v>203844</v>
      </c>
      <c r="B104652" s="2">
        <v>44370.466207119738</v>
      </c>
      <c r="C104652">
        <v>261071</v>
      </c>
      <c r="D104652">
        <v>128969</v>
      </c>
      <c r="E104652">
        <v>11</v>
      </c>
      <c r="F104652" t="s">
        <v>59</v>
      </c>
    </row>
    <row r="104653" spans="1:6" x14ac:dyDescent="0.3">
      <c r="A104653">
        <v>214188</v>
      </c>
      <c r="B104653" s="2">
        <v>44373.343229773462</v>
      </c>
      <c r="C104653">
        <v>261071</v>
      </c>
      <c r="D104653">
        <v>125091</v>
      </c>
      <c r="E104653">
        <v>8</v>
      </c>
      <c r="F104653" t="s">
        <v>60</v>
      </c>
    </row>
    <row r="104654" spans="1:6" x14ac:dyDescent="0.3">
      <c r="A104654">
        <v>217894</v>
      </c>
      <c r="B104654" s="2">
        <v>44373.9230323191</v>
      </c>
      <c r="C104654">
        <v>261071</v>
      </c>
      <c r="D104654">
        <v>181651</v>
      </c>
      <c r="E104654">
        <v>22</v>
      </c>
      <c r="F104654" t="s">
        <v>60</v>
      </c>
    </row>
    <row r="104655" spans="1:6" x14ac:dyDescent="0.3">
      <c r="A104655">
        <v>219071</v>
      </c>
      <c r="B104655" s="2">
        <v>44374.274910733358</v>
      </c>
      <c r="C104655">
        <v>261071</v>
      </c>
      <c r="D104655">
        <v>250679</v>
      </c>
      <c r="E104655">
        <v>6</v>
      </c>
      <c r="F104655" t="s">
        <v>59</v>
      </c>
    </row>
    <row r="104656" spans="1:6" x14ac:dyDescent="0.3">
      <c r="A104656">
        <v>249973</v>
      </c>
      <c r="B104656" s="2">
        <v>44383.414427184463</v>
      </c>
      <c r="C104656">
        <v>261071</v>
      </c>
      <c r="D104656">
        <v>183290</v>
      </c>
      <c r="E104656">
        <v>9</v>
      </c>
      <c r="F104656" t="s">
        <v>59</v>
      </c>
    </row>
    <row r="104657" spans="1:6" x14ac:dyDescent="0.3">
      <c r="A104657">
        <v>257068</v>
      </c>
      <c r="B104657" s="2">
        <v>44386.060058252428</v>
      </c>
      <c r="C104657">
        <v>261071</v>
      </c>
      <c r="D104657">
        <v>3876</v>
      </c>
      <c r="E104657">
        <v>1</v>
      </c>
      <c r="F104657" t="s">
        <v>60</v>
      </c>
    </row>
    <row r="104658" spans="1:6" x14ac:dyDescent="0.3">
      <c r="A104658">
        <v>286835</v>
      </c>
      <c r="B104658" s="2">
        <v>44394.519605177993</v>
      </c>
      <c r="C104658">
        <v>261071</v>
      </c>
      <c r="D104658">
        <v>304128</v>
      </c>
      <c r="E104658">
        <v>12</v>
      </c>
      <c r="F104658" t="s">
        <v>60</v>
      </c>
    </row>
    <row r="104659" spans="1:6" x14ac:dyDescent="0.3">
      <c r="A104659">
        <v>308872</v>
      </c>
      <c r="B104659" s="2">
        <v>44401.14420064725</v>
      </c>
      <c r="C104659">
        <v>261071</v>
      </c>
      <c r="D104659">
        <v>21760</v>
      </c>
      <c r="E104659">
        <v>3</v>
      </c>
      <c r="F104659" t="s">
        <v>60</v>
      </c>
    </row>
    <row r="104660" spans="1:6" x14ac:dyDescent="0.3">
      <c r="A104660">
        <v>333426</v>
      </c>
      <c r="B104660" s="2">
        <v>44408.137119663079</v>
      </c>
      <c r="C104660">
        <v>261071</v>
      </c>
      <c r="D104660">
        <v>157883</v>
      </c>
      <c r="E104660">
        <v>3</v>
      </c>
      <c r="F104660" t="s">
        <v>60</v>
      </c>
    </row>
    <row r="104661" spans="1:6" x14ac:dyDescent="0.3">
      <c r="A104661">
        <v>358533</v>
      </c>
      <c r="B104661" s="2">
        <v>44415.359411003235</v>
      </c>
      <c r="C104661">
        <v>261071</v>
      </c>
      <c r="D104661">
        <v>266342</v>
      </c>
      <c r="E104661">
        <v>8</v>
      </c>
      <c r="F104661" t="s">
        <v>60</v>
      </c>
    </row>
    <row r="104662" spans="1:6" x14ac:dyDescent="0.3">
      <c r="A104662">
        <v>362764</v>
      </c>
      <c r="B104662" s="2">
        <v>44416.118310679609</v>
      </c>
      <c r="C104662">
        <v>261071</v>
      </c>
      <c r="D104662">
        <v>162482</v>
      </c>
      <c r="E104662">
        <v>2</v>
      </c>
      <c r="F104662" t="s">
        <v>59</v>
      </c>
    </row>
    <row r="104663" spans="1:6" x14ac:dyDescent="0.3">
      <c r="A104663">
        <v>372421</v>
      </c>
      <c r="B104663" s="2">
        <v>44419.5260776699</v>
      </c>
      <c r="C104663">
        <v>261071</v>
      </c>
      <c r="D104663">
        <v>182984</v>
      </c>
      <c r="E104663">
        <v>12</v>
      </c>
      <c r="F104663" t="s">
        <v>59</v>
      </c>
    </row>
    <row r="104664" spans="1:6" x14ac:dyDescent="0.3">
      <c r="A104664">
        <v>381102</v>
      </c>
      <c r="B104664" s="2">
        <v>44422.07473982971</v>
      </c>
      <c r="C104664">
        <v>261071</v>
      </c>
      <c r="D104664">
        <v>145101</v>
      </c>
      <c r="E104664">
        <v>1</v>
      </c>
      <c r="F104664" t="s">
        <v>60</v>
      </c>
    </row>
    <row r="104665" spans="1:6" x14ac:dyDescent="0.3">
      <c r="A104665">
        <v>396570</v>
      </c>
      <c r="B104665" s="2">
        <v>44427.220252427185</v>
      </c>
      <c r="C104665">
        <v>261071</v>
      </c>
      <c r="D104665">
        <v>439981</v>
      </c>
      <c r="E104665">
        <v>5</v>
      </c>
      <c r="F104665" t="s">
        <v>59</v>
      </c>
    </row>
    <row r="104666" spans="1:6" x14ac:dyDescent="0.3">
      <c r="A104666">
        <v>22568</v>
      </c>
      <c r="B104666" s="2">
        <v>44310.033570360421</v>
      </c>
      <c r="C104666">
        <v>261084</v>
      </c>
      <c r="D104666">
        <v>111367</v>
      </c>
      <c r="E104666">
        <v>0</v>
      </c>
      <c r="F104666" t="s">
        <v>60</v>
      </c>
    </row>
    <row r="104667" spans="1:6" x14ac:dyDescent="0.3">
      <c r="A104667">
        <v>30193</v>
      </c>
      <c r="B104667" s="2">
        <v>44313.738051779932</v>
      </c>
      <c r="C104667">
        <v>261084</v>
      </c>
      <c r="D104667">
        <v>19525</v>
      </c>
      <c r="E104667">
        <v>17</v>
      </c>
      <c r="F104667" t="s">
        <v>59</v>
      </c>
    </row>
    <row r="104668" spans="1:6" x14ac:dyDescent="0.3">
      <c r="A104668">
        <v>46182</v>
      </c>
      <c r="B104668" s="2">
        <v>44320.474297734625</v>
      </c>
      <c r="C104668">
        <v>261084</v>
      </c>
      <c r="D104668">
        <v>408587</v>
      </c>
      <c r="E104668">
        <v>11</v>
      </c>
      <c r="F104668" t="s">
        <v>59</v>
      </c>
    </row>
    <row r="104669" spans="1:6" x14ac:dyDescent="0.3">
      <c r="A104669">
        <v>46568</v>
      </c>
      <c r="B104669" s="2">
        <v>44320.624783171523</v>
      </c>
      <c r="C104669">
        <v>261084</v>
      </c>
      <c r="D104669">
        <v>347393</v>
      </c>
      <c r="E104669">
        <v>14</v>
      </c>
      <c r="F104669" t="s">
        <v>59</v>
      </c>
    </row>
    <row r="104670" spans="1:6" x14ac:dyDescent="0.3">
      <c r="A104670">
        <v>65867</v>
      </c>
      <c r="B104670" s="2">
        <v>44328.739669902912</v>
      </c>
      <c r="C104670">
        <v>261084</v>
      </c>
      <c r="D104670">
        <v>250679</v>
      </c>
      <c r="E104670">
        <v>17</v>
      </c>
      <c r="F104670" t="s">
        <v>59</v>
      </c>
    </row>
    <row r="104671" spans="1:6" x14ac:dyDescent="0.3">
      <c r="A104671">
        <v>71649</v>
      </c>
      <c r="B104671" s="2">
        <v>44330.857000000004</v>
      </c>
      <c r="C104671">
        <v>261084</v>
      </c>
      <c r="D104671">
        <v>411922</v>
      </c>
      <c r="E104671">
        <v>20</v>
      </c>
      <c r="F104671" t="s">
        <v>60</v>
      </c>
    </row>
    <row r="104672" spans="1:6" x14ac:dyDescent="0.3">
      <c r="A104672">
        <v>78522</v>
      </c>
      <c r="B104672" s="2">
        <v>44332.77041423948</v>
      </c>
      <c r="C104672">
        <v>261084</v>
      </c>
      <c r="D104672">
        <v>118549</v>
      </c>
      <c r="E104672">
        <v>18</v>
      </c>
      <c r="F104672" t="s">
        <v>59</v>
      </c>
    </row>
    <row r="104673" spans="1:6" x14ac:dyDescent="0.3">
      <c r="A104673">
        <v>104181</v>
      </c>
      <c r="B104673" s="2">
        <v>44341.729961165045</v>
      </c>
      <c r="C104673">
        <v>261084</v>
      </c>
      <c r="D104673">
        <v>230507</v>
      </c>
      <c r="E104673">
        <v>17</v>
      </c>
      <c r="F104673" t="s">
        <v>59</v>
      </c>
    </row>
    <row r="104674" spans="1:6" x14ac:dyDescent="0.3">
      <c r="A104674">
        <v>108225</v>
      </c>
      <c r="B104674" s="2">
        <v>44342.928990291264</v>
      </c>
      <c r="C104674">
        <v>261084</v>
      </c>
      <c r="D104674">
        <v>351192</v>
      </c>
      <c r="E104674">
        <v>22</v>
      </c>
      <c r="F104674" t="s">
        <v>59</v>
      </c>
    </row>
    <row r="104675" spans="1:6" x14ac:dyDescent="0.3">
      <c r="A104675">
        <v>134294</v>
      </c>
      <c r="B104675" s="2">
        <v>44350.668472491911</v>
      </c>
      <c r="C104675">
        <v>261084</v>
      </c>
      <c r="D104675">
        <v>37644</v>
      </c>
      <c r="E104675">
        <v>16</v>
      </c>
      <c r="F104675" t="s">
        <v>59</v>
      </c>
    </row>
    <row r="104676" spans="1:6" x14ac:dyDescent="0.3">
      <c r="A104676">
        <v>169398</v>
      </c>
      <c r="B104676" s="2">
        <v>44360.400830103456</v>
      </c>
      <c r="C104676">
        <v>261084</v>
      </c>
      <c r="D104676">
        <v>457493</v>
      </c>
      <c r="E104676">
        <v>9</v>
      </c>
      <c r="F104676" t="s">
        <v>59</v>
      </c>
    </row>
    <row r="104677" spans="1:6" x14ac:dyDescent="0.3">
      <c r="A104677">
        <v>171568</v>
      </c>
      <c r="B104677" s="2">
        <v>44360.747856074711</v>
      </c>
      <c r="C104677">
        <v>261084</v>
      </c>
      <c r="D104677">
        <v>397390</v>
      </c>
      <c r="E104677">
        <v>17</v>
      </c>
      <c r="F104677" t="s">
        <v>59</v>
      </c>
    </row>
    <row r="104678" spans="1:6" x14ac:dyDescent="0.3">
      <c r="A104678">
        <v>198892</v>
      </c>
      <c r="B104678" s="2">
        <v>44368.731579288025</v>
      </c>
      <c r="C104678">
        <v>261084</v>
      </c>
      <c r="D104678">
        <v>394819</v>
      </c>
      <c r="E104678">
        <v>17</v>
      </c>
      <c r="F104678" t="s">
        <v>59</v>
      </c>
    </row>
    <row r="104679" spans="1:6" x14ac:dyDescent="0.3">
      <c r="A104679">
        <v>239164</v>
      </c>
      <c r="B104679" s="2">
        <v>44380.276680806906</v>
      </c>
      <c r="C104679">
        <v>261084</v>
      </c>
      <c r="D104679">
        <v>306524</v>
      </c>
      <c r="E104679">
        <v>6</v>
      </c>
      <c r="F104679" t="s">
        <v>60</v>
      </c>
    </row>
    <row r="104680" spans="1:6" x14ac:dyDescent="0.3">
      <c r="A104680">
        <v>254931</v>
      </c>
      <c r="B104680" s="2">
        <v>44385.409</v>
      </c>
      <c r="C104680">
        <v>261084</v>
      </c>
      <c r="D104680">
        <v>178230</v>
      </c>
      <c r="E104680">
        <v>9</v>
      </c>
      <c r="F104680" t="s">
        <v>59</v>
      </c>
    </row>
    <row r="104681" spans="1:6" x14ac:dyDescent="0.3">
      <c r="A104681">
        <v>286763</v>
      </c>
      <c r="B104681" s="2">
        <v>44394.49861140782</v>
      </c>
      <c r="C104681">
        <v>261084</v>
      </c>
      <c r="D104681">
        <v>36482</v>
      </c>
      <c r="E104681">
        <v>11</v>
      </c>
      <c r="F104681" t="s">
        <v>60</v>
      </c>
    </row>
    <row r="104682" spans="1:6" x14ac:dyDescent="0.3">
      <c r="A104682">
        <v>298448</v>
      </c>
      <c r="B104682" s="2">
        <v>44397.843229773462</v>
      </c>
      <c r="C104682">
        <v>261084</v>
      </c>
      <c r="D104682">
        <v>242428</v>
      </c>
      <c r="E104682">
        <v>20</v>
      </c>
      <c r="F104682" t="s">
        <v>59</v>
      </c>
    </row>
    <row r="104683" spans="1:6" x14ac:dyDescent="0.3">
      <c r="A104683">
        <v>358773</v>
      </c>
      <c r="B104683" s="2">
        <v>44415.43256935331</v>
      </c>
      <c r="C104683">
        <v>261084</v>
      </c>
      <c r="D104683">
        <v>301748</v>
      </c>
      <c r="E104683">
        <v>10</v>
      </c>
      <c r="F104683" t="s">
        <v>60</v>
      </c>
    </row>
    <row r="104684" spans="1:6" x14ac:dyDescent="0.3">
      <c r="A104684">
        <v>371132</v>
      </c>
      <c r="B104684" s="2">
        <v>44418.77365048544</v>
      </c>
      <c r="C104684">
        <v>261084</v>
      </c>
      <c r="D104684">
        <v>155428</v>
      </c>
      <c r="E104684">
        <v>18</v>
      </c>
      <c r="F104684" t="s">
        <v>59</v>
      </c>
    </row>
    <row r="104685" spans="1:6" x14ac:dyDescent="0.3">
      <c r="A104685">
        <v>380410</v>
      </c>
      <c r="B104685" s="2">
        <v>44421.913</v>
      </c>
      <c r="C104685">
        <v>261084</v>
      </c>
      <c r="D104685">
        <v>252370</v>
      </c>
      <c r="E104685">
        <v>21</v>
      </c>
      <c r="F104685" t="s">
        <v>60</v>
      </c>
    </row>
    <row r="104686" spans="1:6" x14ac:dyDescent="0.3">
      <c r="A104686">
        <v>407677</v>
      </c>
      <c r="B104686" s="2">
        <v>44430.188970610674</v>
      </c>
      <c r="C104686">
        <v>261084</v>
      </c>
      <c r="D104686">
        <v>95024</v>
      </c>
      <c r="E104686">
        <v>4</v>
      </c>
      <c r="F104686" t="s">
        <v>59</v>
      </c>
    </row>
    <row r="104687" spans="1:6" x14ac:dyDescent="0.3">
      <c r="A104687">
        <v>192315</v>
      </c>
      <c r="B104687" s="2">
        <v>44366.880851132686</v>
      </c>
      <c r="C104687">
        <v>261096</v>
      </c>
      <c r="D104687">
        <v>326533</v>
      </c>
      <c r="E104687">
        <v>21</v>
      </c>
      <c r="F104687" t="s">
        <v>60</v>
      </c>
    </row>
    <row r="104688" spans="1:6" x14ac:dyDescent="0.3">
      <c r="A104688">
        <v>197137</v>
      </c>
      <c r="B104688" s="2">
        <v>44368.016773462783</v>
      </c>
      <c r="C104688">
        <v>261096</v>
      </c>
      <c r="D104688">
        <v>180863</v>
      </c>
      <c r="E104688">
        <v>0</v>
      </c>
      <c r="F104688" t="s">
        <v>59</v>
      </c>
    </row>
    <row r="104689" spans="1:6" x14ac:dyDescent="0.3">
      <c r="A104689">
        <v>224021</v>
      </c>
      <c r="B104689" s="2">
        <v>44375.608601941749</v>
      </c>
      <c r="C104689">
        <v>261099</v>
      </c>
      <c r="D104689">
        <v>250679</v>
      </c>
      <c r="E104689">
        <v>14</v>
      </c>
      <c r="F104689" t="s">
        <v>59</v>
      </c>
    </row>
    <row r="104690" spans="1:6" x14ac:dyDescent="0.3">
      <c r="A104690">
        <v>225432</v>
      </c>
      <c r="B104690" s="2">
        <v>44375.891773462783</v>
      </c>
      <c r="C104690">
        <v>261099</v>
      </c>
      <c r="D104690">
        <v>338279</v>
      </c>
      <c r="E104690">
        <v>21</v>
      </c>
      <c r="F104690" t="s">
        <v>59</v>
      </c>
    </row>
    <row r="104691" spans="1:6" x14ac:dyDescent="0.3">
      <c r="A104691">
        <v>245176</v>
      </c>
      <c r="B104691" s="2">
        <v>44381.67818122977</v>
      </c>
      <c r="C104691">
        <v>261099</v>
      </c>
      <c r="D104691">
        <v>100412</v>
      </c>
      <c r="E104691">
        <v>16</v>
      </c>
      <c r="F104691" t="s">
        <v>59</v>
      </c>
    </row>
    <row r="104692" spans="1:6" x14ac:dyDescent="0.3">
      <c r="A104692">
        <v>303604</v>
      </c>
      <c r="B104692" s="2">
        <v>44399.742906148866</v>
      </c>
      <c r="C104692">
        <v>261099</v>
      </c>
      <c r="D104692">
        <v>396686</v>
      </c>
      <c r="E104692">
        <v>17</v>
      </c>
      <c r="F104692" t="s">
        <v>59</v>
      </c>
    </row>
    <row r="104693" spans="1:6" x14ac:dyDescent="0.3">
      <c r="A104693">
        <v>317261</v>
      </c>
      <c r="B104693" s="2">
        <v>44402.967406231881</v>
      </c>
      <c r="C104693">
        <v>261099</v>
      </c>
      <c r="D104693">
        <v>158978</v>
      </c>
      <c r="E104693">
        <v>23</v>
      </c>
      <c r="F104693" t="s">
        <v>59</v>
      </c>
    </row>
    <row r="104694" spans="1:6" x14ac:dyDescent="0.3">
      <c r="A104694">
        <v>335132</v>
      </c>
      <c r="B104694" s="2">
        <v>44408.634491909383</v>
      </c>
      <c r="C104694">
        <v>261099</v>
      </c>
      <c r="D104694">
        <v>429494</v>
      </c>
      <c r="E104694">
        <v>15</v>
      </c>
      <c r="F104694" t="s">
        <v>60</v>
      </c>
    </row>
    <row r="104695" spans="1:6" x14ac:dyDescent="0.3">
      <c r="A104695">
        <v>356595</v>
      </c>
      <c r="B104695" s="2">
        <v>44414.873974110029</v>
      </c>
      <c r="C104695">
        <v>261099</v>
      </c>
      <c r="D104695">
        <v>81226</v>
      </c>
      <c r="E104695">
        <v>20</v>
      </c>
      <c r="F104695" t="s">
        <v>60</v>
      </c>
    </row>
    <row r="104696" spans="1:6" x14ac:dyDescent="0.3">
      <c r="A104696">
        <v>385178</v>
      </c>
      <c r="B104696" s="2">
        <v>44422.964588996765</v>
      </c>
      <c r="C104696">
        <v>261099</v>
      </c>
      <c r="D104696">
        <v>411922</v>
      </c>
      <c r="E104696">
        <v>23</v>
      </c>
      <c r="F104696" t="s">
        <v>60</v>
      </c>
    </row>
    <row r="104697" spans="1:6" x14ac:dyDescent="0.3">
      <c r="A104697">
        <v>26056</v>
      </c>
      <c r="B104697" s="2">
        <v>44311.387279885254</v>
      </c>
      <c r="C104697">
        <v>261115</v>
      </c>
      <c r="D104697">
        <v>189478</v>
      </c>
      <c r="E104697">
        <v>9</v>
      </c>
      <c r="F104697" t="s">
        <v>59</v>
      </c>
    </row>
    <row r="104698" spans="1:6" x14ac:dyDescent="0.3">
      <c r="A104698">
        <v>37397</v>
      </c>
      <c r="B104698" s="2">
        <v>44316.815721682848</v>
      </c>
      <c r="C104698">
        <v>261115</v>
      </c>
      <c r="D104698">
        <v>250679</v>
      </c>
      <c r="E104698">
        <v>19</v>
      </c>
      <c r="F104698" t="s">
        <v>60</v>
      </c>
    </row>
    <row r="104699" spans="1:6" x14ac:dyDescent="0.3">
      <c r="A104699">
        <v>46691</v>
      </c>
      <c r="B104699" s="2">
        <v>44320.66685436893</v>
      </c>
      <c r="C104699">
        <v>261115</v>
      </c>
      <c r="D104699">
        <v>25268</v>
      </c>
      <c r="E104699">
        <v>16</v>
      </c>
      <c r="F104699" t="s">
        <v>59</v>
      </c>
    </row>
    <row r="104700" spans="1:6" x14ac:dyDescent="0.3">
      <c r="A104700">
        <v>57779</v>
      </c>
      <c r="B104700" s="2">
        <v>44325.364000000001</v>
      </c>
      <c r="C104700">
        <v>261115</v>
      </c>
      <c r="D104700">
        <v>118549</v>
      </c>
      <c r="E104700">
        <v>8</v>
      </c>
      <c r="F104700" t="s">
        <v>59</v>
      </c>
    </row>
    <row r="104701" spans="1:6" x14ac:dyDescent="0.3">
      <c r="A104701">
        <v>62919</v>
      </c>
      <c r="B104701" s="2">
        <v>44327.5406407767</v>
      </c>
      <c r="C104701">
        <v>261115</v>
      </c>
      <c r="D104701">
        <v>411922</v>
      </c>
      <c r="E104701">
        <v>12</v>
      </c>
      <c r="F104701" t="s">
        <v>59</v>
      </c>
    </row>
    <row r="104702" spans="1:6" x14ac:dyDescent="0.3">
      <c r="A104702">
        <v>68331</v>
      </c>
      <c r="B104702" s="2">
        <v>44329.801158576054</v>
      </c>
      <c r="C104702">
        <v>261115</v>
      </c>
      <c r="D104702">
        <v>182191</v>
      </c>
      <c r="E104702">
        <v>19</v>
      </c>
      <c r="F104702" t="s">
        <v>59</v>
      </c>
    </row>
    <row r="104703" spans="1:6" x14ac:dyDescent="0.3">
      <c r="A104703">
        <v>75844</v>
      </c>
      <c r="B104703" s="2">
        <v>44331.948407766991</v>
      </c>
      <c r="C104703">
        <v>261115</v>
      </c>
      <c r="D104703">
        <v>388561</v>
      </c>
      <c r="E104703">
        <v>22</v>
      </c>
      <c r="F104703" t="s">
        <v>60</v>
      </c>
    </row>
    <row r="104704" spans="1:6" x14ac:dyDescent="0.3">
      <c r="A104704">
        <v>102915</v>
      </c>
      <c r="B104704" s="2">
        <v>44340.925754045311</v>
      </c>
      <c r="C104704">
        <v>261115</v>
      </c>
      <c r="D104704">
        <v>268009</v>
      </c>
      <c r="E104704">
        <v>22</v>
      </c>
      <c r="F104704" t="s">
        <v>59</v>
      </c>
    </row>
    <row r="104705" spans="1:6" x14ac:dyDescent="0.3">
      <c r="A104705">
        <v>211863</v>
      </c>
      <c r="B104705" s="2">
        <v>44372.714993527508</v>
      </c>
      <c r="C104705">
        <v>261133</v>
      </c>
      <c r="D104705">
        <v>371071</v>
      </c>
      <c r="E104705">
        <v>17</v>
      </c>
      <c r="F104705" t="s">
        <v>60</v>
      </c>
    </row>
    <row r="104706" spans="1:6" x14ac:dyDescent="0.3">
      <c r="A104706">
        <v>269331</v>
      </c>
      <c r="B104706" s="2">
        <v>44388.886514563106</v>
      </c>
      <c r="C104706">
        <v>261133</v>
      </c>
      <c r="D104706">
        <v>230507</v>
      </c>
      <c r="E104706">
        <v>21</v>
      </c>
      <c r="F104706" t="s">
        <v>59</v>
      </c>
    </row>
    <row r="104707" spans="1:6" x14ac:dyDescent="0.3">
      <c r="A104707">
        <v>293799</v>
      </c>
      <c r="B104707" s="2">
        <v>44396.546708737864</v>
      </c>
      <c r="C104707">
        <v>261133</v>
      </c>
      <c r="D104707">
        <v>5151</v>
      </c>
      <c r="E104707">
        <v>13</v>
      </c>
      <c r="F104707" t="s">
        <v>59</v>
      </c>
    </row>
    <row r="104708" spans="1:6" x14ac:dyDescent="0.3">
      <c r="A104708">
        <v>335564</v>
      </c>
      <c r="B104708" s="2">
        <v>44408.687948240608</v>
      </c>
      <c r="C104708">
        <v>261133</v>
      </c>
      <c r="D104708">
        <v>351192</v>
      </c>
      <c r="E104708">
        <v>16</v>
      </c>
      <c r="F104708" t="s">
        <v>60</v>
      </c>
    </row>
    <row r="104709" spans="1:6" x14ac:dyDescent="0.3">
      <c r="A104709">
        <v>344215</v>
      </c>
      <c r="B104709" s="2">
        <v>44410.770009708736</v>
      </c>
      <c r="C104709">
        <v>261133</v>
      </c>
      <c r="D104709">
        <v>344690</v>
      </c>
      <c r="E104709">
        <v>18</v>
      </c>
      <c r="F104709" t="s">
        <v>59</v>
      </c>
    </row>
    <row r="104710" spans="1:6" x14ac:dyDescent="0.3">
      <c r="A104710">
        <v>345688</v>
      </c>
      <c r="B104710" s="2">
        <v>44411.592016181232</v>
      </c>
      <c r="C104710">
        <v>261133</v>
      </c>
      <c r="D104710">
        <v>242428</v>
      </c>
      <c r="E104710">
        <v>14</v>
      </c>
      <c r="F104710" t="s">
        <v>59</v>
      </c>
    </row>
    <row r="104711" spans="1:6" x14ac:dyDescent="0.3">
      <c r="A104711">
        <v>359280</v>
      </c>
      <c r="B104711" s="2">
        <v>44415.545090614884</v>
      </c>
      <c r="C104711">
        <v>261133</v>
      </c>
      <c r="D104711">
        <v>68870</v>
      </c>
      <c r="E104711">
        <v>13</v>
      </c>
      <c r="F104711" t="s">
        <v>60</v>
      </c>
    </row>
    <row r="104712" spans="1:6" x14ac:dyDescent="0.3">
      <c r="A104712">
        <v>387756</v>
      </c>
      <c r="B104712" s="2">
        <v>44423.729556634302</v>
      </c>
      <c r="C104712">
        <v>261133</v>
      </c>
      <c r="D104712">
        <v>118549</v>
      </c>
      <c r="E104712">
        <v>17</v>
      </c>
      <c r="F104712" t="s">
        <v>59</v>
      </c>
    </row>
    <row r="104713" spans="1:6" x14ac:dyDescent="0.3">
      <c r="A104713">
        <v>404156</v>
      </c>
      <c r="B104713" s="2">
        <v>44429.458021790218</v>
      </c>
      <c r="C104713">
        <v>261133</v>
      </c>
      <c r="D104713">
        <v>470762</v>
      </c>
      <c r="E104713">
        <v>10</v>
      </c>
      <c r="F104713" t="s">
        <v>60</v>
      </c>
    </row>
    <row r="104714" spans="1:6" x14ac:dyDescent="0.3">
      <c r="A104714">
        <v>413965</v>
      </c>
      <c r="B104714" s="2">
        <v>44432.173999999999</v>
      </c>
      <c r="C104714">
        <v>261133</v>
      </c>
      <c r="D104714">
        <v>411922</v>
      </c>
      <c r="E104714">
        <v>4</v>
      </c>
      <c r="F104714" t="s">
        <v>59</v>
      </c>
    </row>
    <row r="104715" spans="1:6" x14ac:dyDescent="0.3">
      <c r="A104715">
        <v>418292</v>
      </c>
      <c r="B104715" s="2">
        <v>44433.907550161814</v>
      </c>
      <c r="C104715">
        <v>261133</v>
      </c>
      <c r="D104715">
        <v>297015</v>
      </c>
      <c r="E104715">
        <v>21</v>
      </c>
      <c r="F104715" t="s">
        <v>59</v>
      </c>
    </row>
    <row r="104716" spans="1:6" x14ac:dyDescent="0.3">
      <c r="A104716">
        <v>119775</v>
      </c>
      <c r="B104716" s="2">
        <v>44345.824216828478</v>
      </c>
      <c r="C104716">
        <v>261144</v>
      </c>
      <c r="D104716">
        <v>411922</v>
      </c>
      <c r="E104716">
        <v>19</v>
      </c>
      <c r="F104716" t="s">
        <v>60</v>
      </c>
    </row>
    <row r="104717" spans="1:6" x14ac:dyDescent="0.3">
      <c r="A104717">
        <v>138082</v>
      </c>
      <c r="B104717" s="2">
        <v>44351.728747572815</v>
      </c>
      <c r="C104717">
        <v>261144</v>
      </c>
      <c r="D104717">
        <v>396686</v>
      </c>
      <c r="E104717">
        <v>17</v>
      </c>
      <c r="F104717" t="s">
        <v>60</v>
      </c>
    </row>
    <row r="104718" spans="1:6" x14ac:dyDescent="0.3">
      <c r="A104718">
        <v>139509</v>
      </c>
      <c r="B104718" s="2">
        <v>44351.924540453074</v>
      </c>
      <c r="C104718">
        <v>261144</v>
      </c>
      <c r="D104718">
        <v>217497</v>
      </c>
      <c r="E104718">
        <v>22</v>
      </c>
      <c r="F104718" t="s">
        <v>60</v>
      </c>
    </row>
    <row r="104719" spans="1:6" x14ac:dyDescent="0.3">
      <c r="A104719">
        <v>160398</v>
      </c>
      <c r="B104719" s="2">
        <v>44358.605770226539</v>
      </c>
      <c r="C104719">
        <v>261144</v>
      </c>
      <c r="D104719">
        <v>351192</v>
      </c>
      <c r="E104719">
        <v>14</v>
      </c>
      <c r="F104719" t="s">
        <v>60</v>
      </c>
    </row>
    <row r="104720" spans="1:6" x14ac:dyDescent="0.3">
      <c r="A104720">
        <v>187407</v>
      </c>
      <c r="B104720" s="2">
        <v>44365.863051779939</v>
      </c>
      <c r="C104720">
        <v>261144</v>
      </c>
      <c r="D104720">
        <v>392434</v>
      </c>
      <c r="E104720">
        <v>20</v>
      </c>
      <c r="F104720" t="s">
        <v>60</v>
      </c>
    </row>
    <row r="104721" spans="1:6" x14ac:dyDescent="0.3">
      <c r="A104721">
        <v>202402</v>
      </c>
      <c r="B104721" s="2">
        <v>44369.777291262137</v>
      </c>
      <c r="C104721">
        <v>261144</v>
      </c>
      <c r="D104721">
        <v>341004</v>
      </c>
      <c r="E104721">
        <v>18</v>
      </c>
      <c r="F104721" t="s">
        <v>59</v>
      </c>
    </row>
    <row r="104722" spans="1:6" x14ac:dyDescent="0.3">
      <c r="A104722">
        <v>203124</v>
      </c>
      <c r="B104722" s="2">
        <v>44369.927776699034</v>
      </c>
      <c r="C104722">
        <v>261144</v>
      </c>
      <c r="D104722">
        <v>145101</v>
      </c>
      <c r="E104722">
        <v>22</v>
      </c>
      <c r="F104722" t="s">
        <v>59</v>
      </c>
    </row>
    <row r="104723" spans="1:6" x14ac:dyDescent="0.3">
      <c r="A104723">
        <v>216209</v>
      </c>
      <c r="B104723" s="2">
        <v>44373.691333333336</v>
      </c>
      <c r="C104723">
        <v>261144</v>
      </c>
      <c r="D104723">
        <v>227775</v>
      </c>
      <c r="E104723">
        <v>16</v>
      </c>
      <c r="F104723" t="s">
        <v>60</v>
      </c>
    </row>
    <row r="104724" spans="1:6" x14ac:dyDescent="0.3">
      <c r="A104724">
        <v>274606</v>
      </c>
      <c r="B104724" s="2">
        <v>44390.744928802589</v>
      </c>
      <c r="C104724">
        <v>261144</v>
      </c>
      <c r="D104724">
        <v>250679</v>
      </c>
      <c r="E104724">
        <v>17</v>
      </c>
      <c r="F104724" t="s">
        <v>59</v>
      </c>
    </row>
    <row r="104725" spans="1:6" x14ac:dyDescent="0.3">
      <c r="A104725">
        <v>276801</v>
      </c>
      <c r="B104725" s="2">
        <v>44391.638132686086</v>
      </c>
      <c r="C104725">
        <v>261144</v>
      </c>
      <c r="D104725">
        <v>260812</v>
      </c>
      <c r="E104725">
        <v>15</v>
      </c>
      <c r="F104725" t="s">
        <v>59</v>
      </c>
    </row>
    <row r="104726" spans="1:6" x14ac:dyDescent="0.3">
      <c r="A104726">
        <v>310289</v>
      </c>
      <c r="B104726" s="2">
        <v>44401.568553398058</v>
      </c>
      <c r="C104726">
        <v>261144</v>
      </c>
      <c r="D104726">
        <v>173184</v>
      </c>
      <c r="E104726">
        <v>13</v>
      </c>
      <c r="F104726" t="s">
        <v>60</v>
      </c>
    </row>
    <row r="104727" spans="1:6" x14ac:dyDescent="0.3">
      <c r="A104727">
        <v>362622</v>
      </c>
      <c r="B104727" s="2">
        <v>44416.053437910094</v>
      </c>
      <c r="C104727">
        <v>261144</v>
      </c>
      <c r="D104727">
        <v>244574</v>
      </c>
      <c r="E104727">
        <v>1</v>
      </c>
      <c r="F104727" t="s">
        <v>59</v>
      </c>
    </row>
    <row r="104728" spans="1:6" x14ac:dyDescent="0.3">
      <c r="A104728">
        <v>388330</v>
      </c>
      <c r="B104728" s="2">
        <v>44423.804333333333</v>
      </c>
      <c r="C104728">
        <v>261144</v>
      </c>
      <c r="D104728">
        <v>31749</v>
      </c>
      <c r="E104728">
        <v>19</v>
      </c>
      <c r="F104728" t="s">
        <v>59</v>
      </c>
    </row>
    <row r="104729" spans="1:6" x14ac:dyDescent="0.3">
      <c r="A104729">
        <v>395288</v>
      </c>
      <c r="B104729" s="2">
        <v>44426.686676375408</v>
      </c>
      <c r="C104729">
        <v>261144</v>
      </c>
      <c r="D104729">
        <v>191893</v>
      </c>
      <c r="E104729">
        <v>16</v>
      </c>
      <c r="F104729" t="s">
        <v>59</v>
      </c>
    </row>
    <row r="104730" spans="1:6" x14ac:dyDescent="0.3">
      <c r="A104730">
        <v>422796</v>
      </c>
      <c r="B104730" s="2">
        <v>44436.714184466022</v>
      </c>
      <c r="C104730">
        <v>261144</v>
      </c>
      <c r="D104730">
        <v>453926</v>
      </c>
      <c r="E104730">
        <v>17</v>
      </c>
      <c r="F104730" t="s">
        <v>60</v>
      </c>
    </row>
    <row r="104731" spans="1:6" x14ac:dyDescent="0.3">
      <c r="A104731">
        <v>126926</v>
      </c>
      <c r="B104731" s="2">
        <v>44347.688699029124</v>
      </c>
      <c r="C104731">
        <v>261145</v>
      </c>
      <c r="D104731">
        <v>373415</v>
      </c>
      <c r="E104731">
        <v>16</v>
      </c>
      <c r="F104731" t="s">
        <v>59</v>
      </c>
    </row>
    <row r="104732" spans="1:6" x14ac:dyDescent="0.3">
      <c r="A104732">
        <v>159649</v>
      </c>
      <c r="B104732" s="2">
        <v>44358.436271844657</v>
      </c>
      <c r="C104732">
        <v>261145</v>
      </c>
      <c r="D104732">
        <v>197508</v>
      </c>
      <c r="E104732">
        <v>10</v>
      </c>
      <c r="F104732" t="s">
        <v>60</v>
      </c>
    </row>
    <row r="104733" spans="1:6" x14ac:dyDescent="0.3">
      <c r="A104733">
        <v>214585</v>
      </c>
      <c r="B104733" s="2">
        <v>44373.457307443365</v>
      </c>
      <c r="C104733">
        <v>261145</v>
      </c>
      <c r="D104733">
        <v>248817</v>
      </c>
      <c r="E104733">
        <v>10</v>
      </c>
      <c r="F104733" t="s">
        <v>60</v>
      </c>
    </row>
    <row r="104734" spans="1:6" x14ac:dyDescent="0.3">
      <c r="A104734">
        <v>235192</v>
      </c>
      <c r="B104734" s="2">
        <v>44379.518796116507</v>
      </c>
      <c r="C104734">
        <v>261145</v>
      </c>
      <c r="D104734">
        <v>401945</v>
      </c>
      <c r="E104734">
        <v>12</v>
      </c>
      <c r="F104734" t="s">
        <v>60</v>
      </c>
    </row>
    <row r="104735" spans="1:6" x14ac:dyDescent="0.3">
      <c r="A104735">
        <v>241278</v>
      </c>
      <c r="B104735" s="2">
        <v>44380.717825242718</v>
      </c>
      <c r="C104735">
        <v>261145</v>
      </c>
      <c r="D104735">
        <v>397390</v>
      </c>
      <c r="E104735">
        <v>17</v>
      </c>
      <c r="F104735" t="s">
        <v>60</v>
      </c>
    </row>
    <row r="104736" spans="1:6" x14ac:dyDescent="0.3">
      <c r="A104736">
        <v>250505</v>
      </c>
      <c r="B104736" s="2">
        <v>44383.607792880262</v>
      </c>
      <c r="C104736">
        <v>261145</v>
      </c>
      <c r="D104736">
        <v>230507</v>
      </c>
      <c r="E104736">
        <v>14</v>
      </c>
      <c r="F104736" t="s">
        <v>59</v>
      </c>
    </row>
    <row r="104737" spans="1:6" x14ac:dyDescent="0.3">
      <c r="A104737">
        <v>273480</v>
      </c>
      <c r="B104737" s="2">
        <v>44390.546304207121</v>
      </c>
      <c r="C104737">
        <v>261145</v>
      </c>
      <c r="D104737">
        <v>182984</v>
      </c>
      <c r="E104737">
        <v>13</v>
      </c>
      <c r="F104737" t="s">
        <v>59</v>
      </c>
    </row>
    <row r="104738" spans="1:6" x14ac:dyDescent="0.3">
      <c r="A104738">
        <v>276661</v>
      </c>
      <c r="B104738" s="2">
        <v>44391.612647249189</v>
      </c>
      <c r="C104738">
        <v>261145</v>
      </c>
      <c r="D104738">
        <v>382975</v>
      </c>
      <c r="E104738">
        <v>14</v>
      </c>
      <c r="F104738" t="s">
        <v>59</v>
      </c>
    </row>
    <row r="104739" spans="1:6" x14ac:dyDescent="0.3">
      <c r="A104739">
        <v>283638</v>
      </c>
      <c r="B104739" s="2">
        <v>44393.708116504851</v>
      </c>
      <c r="C104739">
        <v>261145</v>
      </c>
      <c r="D104739">
        <v>21407</v>
      </c>
      <c r="E104739">
        <v>16</v>
      </c>
      <c r="F104739" t="s">
        <v>60</v>
      </c>
    </row>
    <row r="104740" spans="1:6" x14ac:dyDescent="0.3">
      <c r="A104740">
        <v>323564</v>
      </c>
      <c r="B104740" s="2">
        <v>44405.371546925569</v>
      </c>
      <c r="C104740">
        <v>261145</v>
      </c>
      <c r="D104740">
        <v>411922</v>
      </c>
      <c r="E104740">
        <v>8</v>
      </c>
      <c r="F104740" t="s">
        <v>59</v>
      </c>
    </row>
    <row r="104741" spans="1:6" x14ac:dyDescent="0.3">
      <c r="A104741">
        <v>126002</v>
      </c>
      <c r="B104741" s="2">
        <v>44347.51920064725</v>
      </c>
      <c r="C104741">
        <v>261203</v>
      </c>
      <c r="D104741">
        <v>60752</v>
      </c>
      <c r="E104741">
        <v>12</v>
      </c>
      <c r="F104741" t="s">
        <v>59</v>
      </c>
    </row>
    <row r="104742" spans="1:6" x14ac:dyDescent="0.3">
      <c r="A104742">
        <v>179320</v>
      </c>
      <c r="B104742" s="2">
        <v>44363.703666666668</v>
      </c>
      <c r="C104742">
        <v>261203</v>
      </c>
      <c r="D104742">
        <v>77124</v>
      </c>
      <c r="E104742">
        <v>16</v>
      </c>
      <c r="F104742" t="s">
        <v>59</v>
      </c>
    </row>
    <row r="104743" spans="1:6" x14ac:dyDescent="0.3">
      <c r="A104743">
        <v>198913</v>
      </c>
      <c r="B104743" s="2">
        <v>44368.734411003235</v>
      </c>
      <c r="C104743">
        <v>261203</v>
      </c>
      <c r="D104743">
        <v>411922</v>
      </c>
      <c r="E104743">
        <v>17</v>
      </c>
      <c r="F104743" t="s">
        <v>59</v>
      </c>
    </row>
    <row r="104744" spans="1:6" x14ac:dyDescent="0.3">
      <c r="A104744">
        <v>201988</v>
      </c>
      <c r="B104744" s="2">
        <v>44369.709000000003</v>
      </c>
      <c r="C104744">
        <v>261203</v>
      </c>
      <c r="D104744">
        <v>390503</v>
      </c>
      <c r="E104744">
        <v>17</v>
      </c>
      <c r="F104744" t="s">
        <v>59</v>
      </c>
    </row>
    <row r="104745" spans="1:6" x14ac:dyDescent="0.3">
      <c r="A104745">
        <v>204396</v>
      </c>
      <c r="B104745" s="2">
        <v>44370.629233009706</v>
      </c>
      <c r="C104745">
        <v>261203</v>
      </c>
      <c r="D104745">
        <v>74742</v>
      </c>
      <c r="E104745">
        <v>15</v>
      </c>
      <c r="F104745" t="s">
        <v>59</v>
      </c>
    </row>
    <row r="104746" spans="1:6" x14ac:dyDescent="0.3">
      <c r="A104746">
        <v>205805</v>
      </c>
      <c r="B104746" s="2">
        <v>44370.844443365699</v>
      </c>
      <c r="C104746">
        <v>261203</v>
      </c>
      <c r="D104746">
        <v>351192</v>
      </c>
      <c r="E104746">
        <v>20</v>
      </c>
      <c r="F104746" t="s">
        <v>59</v>
      </c>
    </row>
    <row r="104747" spans="1:6" x14ac:dyDescent="0.3">
      <c r="A104747">
        <v>213206</v>
      </c>
      <c r="B104747" s="2">
        <v>44372.956093851135</v>
      </c>
      <c r="C104747">
        <v>261203</v>
      </c>
      <c r="D104747">
        <v>154256</v>
      </c>
      <c r="E104747">
        <v>22</v>
      </c>
      <c r="F104747" t="s">
        <v>60</v>
      </c>
    </row>
    <row r="104748" spans="1:6" x14ac:dyDescent="0.3">
      <c r="A104748">
        <v>186502</v>
      </c>
      <c r="B104748" s="2">
        <v>44365.753828478963</v>
      </c>
      <c r="C104748">
        <v>261215</v>
      </c>
      <c r="D104748">
        <v>311670</v>
      </c>
      <c r="E104748">
        <v>18</v>
      </c>
      <c r="F104748" t="s">
        <v>60</v>
      </c>
    </row>
    <row r="104749" spans="1:6" x14ac:dyDescent="0.3">
      <c r="A104749">
        <v>188532</v>
      </c>
      <c r="B104749" s="2">
        <v>44366.126682332833</v>
      </c>
      <c r="C104749">
        <v>261215</v>
      </c>
      <c r="D104749">
        <v>138209</v>
      </c>
      <c r="E104749">
        <v>3</v>
      </c>
      <c r="F104749" t="s">
        <v>60</v>
      </c>
    </row>
    <row r="104750" spans="1:6" x14ac:dyDescent="0.3">
      <c r="A104750">
        <v>226227</v>
      </c>
      <c r="B104750" s="2">
        <v>44376.334999999999</v>
      </c>
      <c r="C104750">
        <v>261215</v>
      </c>
      <c r="D104750">
        <v>378581</v>
      </c>
      <c r="E104750">
        <v>8</v>
      </c>
      <c r="F104750" t="s">
        <v>59</v>
      </c>
    </row>
    <row r="104751" spans="1:6" x14ac:dyDescent="0.3">
      <c r="A104751">
        <v>249059</v>
      </c>
      <c r="B104751" s="2">
        <v>44382.863860841426</v>
      </c>
      <c r="C104751">
        <v>261215</v>
      </c>
      <c r="D104751">
        <v>258219</v>
      </c>
      <c r="E104751">
        <v>20</v>
      </c>
      <c r="F104751" t="s">
        <v>59</v>
      </c>
    </row>
    <row r="104752" spans="1:6" x14ac:dyDescent="0.3">
      <c r="A104752">
        <v>287078</v>
      </c>
      <c r="B104752" s="2">
        <v>44394.567744336571</v>
      </c>
      <c r="C104752">
        <v>261215</v>
      </c>
      <c r="D104752">
        <v>227775</v>
      </c>
      <c r="E104752">
        <v>13</v>
      </c>
      <c r="F104752" t="s">
        <v>60</v>
      </c>
    </row>
    <row r="104753" spans="1:6" x14ac:dyDescent="0.3">
      <c r="A104753">
        <v>297955</v>
      </c>
      <c r="B104753" s="2">
        <v>44397.771627831717</v>
      </c>
      <c r="C104753">
        <v>261215</v>
      </c>
      <c r="D104753">
        <v>210197</v>
      </c>
      <c r="E104753">
        <v>18</v>
      </c>
      <c r="F104753" t="s">
        <v>59</v>
      </c>
    </row>
    <row r="104754" spans="1:6" x14ac:dyDescent="0.3">
      <c r="A104754">
        <v>313724</v>
      </c>
      <c r="B104754" s="2">
        <v>44402.256447035128</v>
      </c>
      <c r="C104754">
        <v>261215</v>
      </c>
      <c r="D104754">
        <v>411922</v>
      </c>
      <c r="E104754">
        <v>6</v>
      </c>
      <c r="F104754" t="s">
        <v>59</v>
      </c>
    </row>
    <row r="104755" spans="1:6" x14ac:dyDescent="0.3">
      <c r="A104755">
        <v>327821</v>
      </c>
      <c r="B104755" s="2">
        <v>44406.706902912621</v>
      </c>
      <c r="C104755">
        <v>261215</v>
      </c>
      <c r="D104755">
        <v>454895</v>
      </c>
      <c r="E104755">
        <v>16</v>
      </c>
      <c r="F104755" t="s">
        <v>59</v>
      </c>
    </row>
    <row r="104756" spans="1:6" x14ac:dyDescent="0.3">
      <c r="A104756">
        <v>337716</v>
      </c>
      <c r="B104756" s="2">
        <v>44408.944766990295</v>
      </c>
      <c r="C104756">
        <v>261215</v>
      </c>
      <c r="D104756">
        <v>250679</v>
      </c>
      <c r="E104756">
        <v>22</v>
      </c>
      <c r="F104756" t="s">
        <v>60</v>
      </c>
    </row>
    <row r="104757" spans="1:6" x14ac:dyDescent="0.3">
      <c r="A104757">
        <v>360026</v>
      </c>
      <c r="B104757" s="2">
        <v>44415.657918027282</v>
      </c>
      <c r="C104757">
        <v>261215</v>
      </c>
      <c r="D104757">
        <v>158978</v>
      </c>
      <c r="E104757">
        <v>15</v>
      </c>
      <c r="F104757" t="s">
        <v>60</v>
      </c>
    </row>
    <row r="104758" spans="1:6" x14ac:dyDescent="0.3">
      <c r="A104758">
        <v>364743</v>
      </c>
      <c r="B104758" s="2">
        <v>44416.672922330094</v>
      </c>
      <c r="C104758">
        <v>261215</v>
      </c>
      <c r="D104758">
        <v>341025</v>
      </c>
      <c r="E104758">
        <v>16</v>
      </c>
      <c r="F104758" t="s">
        <v>59</v>
      </c>
    </row>
    <row r="104759" spans="1:6" x14ac:dyDescent="0.3">
      <c r="A104759">
        <v>367169</v>
      </c>
      <c r="B104759" s="2">
        <v>44417.580689320392</v>
      </c>
      <c r="C104759">
        <v>261215</v>
      </c>
      <c r="D104759">
        <v>347008</v>
      </c>
      <c r="E104759">
        <v>13</v>
      </c>
      <c r="F104759" t="s">
        <v>59</v>
      </c>
    </row>
    <row r="104760" spans="1:6" x14ac:dyDescent="0.3">
      <c r="A104760">
        <v>387021</v>
      </c>
      <c r="B104760" s="2">
        <v>44423.617084261605</v>
      </c>
      <c r="C104760">
        <v>261215</v>
      </c>
      <c r="D104760">
        <v>230507</v>
      </c>
      <c r="E104760">
        <v>14</v>
      </c>
      <c r="F104760" t="s">
        <v>59</v>
      </c>
    </row>
    <row r="104761" spans="1:6" x14ac:dyDescent="0.3">
      <c r="A104761">
        <v>394474</v>
      </c>
      <c r="B104761" s="2">
        <v>44426.496546925569</v>
      </c>
      <c r="C104761">
        <v>261215</v>
      </c>
      <c r="D104761">
        <v>182191</v>
      </c>
      <c r="E104761">
        <v>11</v>
      </c>
      <c r="F104761" t="s">
        <v>59</v>
      </c>
    </row>
    <row r="104762" spans="1:6" x14ac:dyDescent="0.3">
      <c r="A104762">
        <v>78956</v>
      </c>
      <c r="B104762" s="2">
        <v>44332.847679611652</v>
      </c>
      <c r="C104762">
        <v>261225</v>
      </c>
      <c r="D104762">
        <v>325984</v>
      </c>
      <c r="E104762">
        <v>20</v>
      </c>
      <c r="F104762" t="s">
        <v>59</v>
      </c>
    </row>
    <row r="104763" spans="1:6" x14ac:dyDescent="0.3">
      <c r="A104763">
        <v>93938</v>
      </c>
      <c r="B104763" s="2">
        <v>44338.538618122977</v>
      </c>
      <c r="C104763">
        <v>261225</v>
      </c>
      <c r="D104763">
        <v>158978</v>
      </c>
      <c r="E104763">
        <v>12</v>
      </c>
      <c r="F104763" t="s">
        <v>60</v>
      </c>
    </row>
    <row r="104764" spans="1:6" x14ac:dyDescent="0.3">
      <c r="A104764">
        <v>160521</v>
      </c>
      <c r="B104764" s="2">
        <v>44358.619524271846</v>
      </c>
      <c r="C104764">
        <v>261225</v>
      </c>
      <c r="D104764">
        <v>417253</v>
      </c>
      <c r="E104764">
        <v>14</v>
      </c>
      <c r="F104764" t="s">
        <v>60</v>
      </c>
    </row>
    <row r="104765" spans="1:6" x14ac:dyDescent="0.3">
      <c r="A104765">
        <v>172761</v>
      </c>
      <c r="B104765" s="2">
        <v>44360.932554094055</v>
      </c>
      <c r="C104765">
        <v>261225</v>
      </c>
      <c r="D104765">
        <v>347008</v>
      </c>
      <c r="E104765">
        <v>22</v>
      </c>
      <c r="F104765" t="s">
        <v>59</v>
      </c>
    </row>
    <row r="104766" spans="1:6" x14ac:dyDescent="0.3">
      <c r="A104766">
        <v>177799</v>
      </c>
      <c r="B104766" s="2">
        <v>44362.894999999997</v>
      </c>
      <c r="C104766">
        <v>261225</v>
      </c>
      <c r="D104766">
        <v>109473</v>
      </c>
      <c r="E104766">
        <v>21</v>
      </c>
      <c r="F104766" t="s">
        <v>59</v>
      </c>
    </row>
    <row r="104767" spans="1:6" x14ac:dyDescent="0.3">
      <c r="A104767">
        <v>227354</v>
      </c>
      <c r="B104767" s="2">
        <v>44376.671304207121</v>
      </c>
      <c r="C104767">
        <v>261225</v>
      </c>
      <c r="D104767">
        <v>286645</v>
      </c>
      <c r="E104767">
        <v>16</v>
      </c>
      <c r="F104767" t="s">
        <v>59</v>
      </c>
    </row>
    <row r="104768" spans="1:6" x14ac:dyDescent="0.3">
      <c r="A104768">
        <v>229946</v>
      </c>
      <c r="B104768" s="2">
        <v>44377.546708737864</v>
      </c>
      <c r="C104768">
        <v>261225</v>
      </c>
      <c r="D104768">
        <v>112334</v>
      </c>
      <c r="E104768">
        <v>13</v>
      </c>
      <c r="F104768" t="s">
        <v>59</v>
      </c>
    </row>
    <row r="104769" spans="1:6" x14ac:dyDescent="0.3">
      <c r="A104769">
        <v>319590</v>
      </c>
      <c r="B104769" s="2">
        <v>44403.77648220065</v>
      </c>
      <c r="C104769">
        <v>261225</v>
      </c>
      <c r="D104769">
        <v>464030</v>
      </c>
      <c r="E104769">
        <v>18</v>
      </c>
      <c r="F104769" t="s">
        <v>59</v>
      </c>
    </row>
    <row r="104770" spans="1:6" x14ac:dyDescent="0.3">
      <c r="A104770">
        <v>341723</v>
      </c>
      <c r="B104770" s="2">
        <v>44409.841517380293</v>
      </c>
      <c r="C104770">
        <v>261225</v>
      </c>
      <c r="D104770">
        <v>176181</v>
      </c>
      <c r="E104770">
        <v>20</v>
      </c>
      <c r="F104770" t="s">
        <v>59</v>
      </c>
    </row>
    <row r="104771" spans="1:6" x14ac:dyDescent="0.3">
      <c r="A104771">
        <v>20620</v>
      </c>
      <c r="B104771" s="2">
        <v>44308.973084142395</v>
      </c>
      <c r="C104771">
        <v>261281</v>
      </c>
      <c r="D104771">
        <v>21407</v>
      </c>
      <c r="E104771">
        <v>23</v>
      </c>
      <c r="F104771" t="s">
        <v>59</v>
      </c>
    </row>
    <row r="104772" spans="1:6" x14ac:dyDescent="0.3">
      <c r="A104772">
        <v>51695</v>
      </c>
      <c r="B104772" s="2">
        <v>44323.269333333337</v>
      </c>
      <c r="C104772">
        <v>261281</v>
      </c>
      <c r="D104772">
        <v>191238</v>
      </c>
      <c r="E104772">
        <v>6</v>
      </c>
      <c r="F104772" t="s">
        <v>60</v>
      </c>
    </row>
    <row r="104773" spans="1:6" x14ac:dyDescent="0.3">
      <c r="A104773">
        <v>58093</v>
      </c>
      <c r="B104773" s="2">
        <v>44325.532954692557</v>
      </c>
      <c r="C104773">
        <v>261281</v>
      </c>
      <c r="D104773">
        <v>413446</v>
      </c>
      <c r="E104773">
        <v>12</v>
      </c>
      <c r="F104773" t="s">
        <v>59</v>
      </c>
    </row>
    <row r="104774" spans="1:6" x14ac:dyDescent="0.3">
      <c r="A104774">
        <v>66455</v>
      </c>
      <c r="B104774" s="2">
        <v>44328.858197411006</v>
      </c>
      <c r="C104774">
        <v>261281</v>
      </c>
      <c r="D104774">
        <v>129210</v>
      </c>
      <c r="E104774">
        <v>20</v>
      </c>
      <c r="F104774" t="s">
        <v>59</v>
      </c>
    </row>
    <row r="104775" spans="1:6" x14ac:dyDescent="0.3">
      <c r="A104775">
        <v>104138</v>
      </c>
      <c r="B104775" s="2">
        <v>44341.720656957928</v>
      </c>
      <c r="C104775">
        <v>261281</v>
      </c>
      <c r="D104775">
        <v>411922</v>
      </c>
      <c r="E104775">
        <v>17</v>
      </c>
      <c r="F104775" t="s">
        <v>59</v>
      </c>
    </row>
    <row r="104776" spans="1:6" x14ac:dyDescent="0.3">
      <c r="A104776">
        <v>107639</v>
      </c>
      <c r="B104776" s="2">
        <v>44342.811271844665</v>
      </c>
      <c r="C104776">
        <v>261281</v>
      </c>
      <c r="D104776">
        <v>428041</v>
      </c>
      <c r="E104776">
        <v>19</v>
      </c>
      <c r="F104776" t="s">
        <v>59</v>
      </c>
    </row>
    <row r="104777" spans="1:6" x14ac:dyDescent="0.3">
      <c r="A104777">
        <v>149354</v>
      </c>
      <c r="B104777" s="2">
        <v>44354.751401294503</v>
      </c>
      <c r="C104777">
        <v>261281</v>
      </c>
      <c r="D104777">
        <v>115218</v>
      </c>
      <c r="E104777">
        <v>18</v>
      </c>
      <c r="F104777" t="s">
        <v>59</v>
      </c>
    </row>
    <row r="104778" spans="1:6" x14ac:dyDescent="0.3">
      <c r="A104778">
        <v>235088</v>
      </c>
      <c r="B104778" s="2">
        <v>44379.495737864083</v>
      </c>
      <c r="C104778">
        <v>261281</v>
      </c>
      <c r="D104778">
        <v>347008</v>
      </c>
      <c r="E104778">
        <v>11</v>
      </c>
      <c r="F104778" t="s">
        <v>60</v>
      </c>
    </row>
    <row r="104779" spans="1:6" x14ac:dyDescent="0.3">
      <c r="A104779">
        <v>354701</v>
      </c>
      <c r="B104779" s="2">
        <v>44414.607388349519</v>
      </c>
      <c r="C104779">
        <v>261281</v>
      </c>
      <c r="D104779">
        <v>95288</v>
      </c>
      <c r="E104779">
        <v>14</v>
      </c>
      <c r="F104779" t="s">
        <v>60</v>
      </c>
    </row>
    <row r="104780" spans="1:6" x14ac:dyDescent="0.3">
      <c r="A104780">
        <v>401315</v>
      </c>
      <c r="B104780" s="2">
        <v>44428.721333333335</v>
      </c>
      <c r="C104780">
        <v>261281</v>
      </c>
      <c r="D104780">
        <v>413612</v>
      </c>
      <c r="E104780">
        <v>17</v>
      </c>
      <c r="F104780" t="s">
        <v>60</v>
      </c>
    </row>
    <row r="104781" spans="1:6" x14ac:dyDescent="0.3">
      <c r="A104781">
        <v>110355</v>
      </c>
      <c r="B104781" s="2">
        <v>44343.856579288025</v>
      </c>
      <c r="C104781">
        <v>261292</v>
      </c>
      <c r="D104781">
        <v>411922</v>
      </c>
      <c r="E104781">
        <v>20</v>
      </c>
      <c r="F104781" t="s">
        <v>59</v>
      </c>
    </row>
    <row r="104782" spans="1:6" x14ac:dyDescent="0.3">
      <c r="A104782">
        <v>134840</v>
      </c>
      <c r="B104782" s="2">
        <v>44350.761110032363</v>
      </c>
      <c r="C104782">
        <v>261292</v>
      </c>
      <c r="D104782">
        <v>122982</v>
      </c>
      <c r="E104782">
        <v>18</v>
      </c>
      <c r="F104782" t="s">
        <v>59</v>
      </c>
    </row>
    <row r="104783" spans="1:6" x14ac:dyDescent="0.3">
      <c r="A104783">
        <v>154986</v>
      </c>
      <c r="B104783" s="2">
        <v>44356.740074433663</v>
      </c>
      <c r="C104783">
        <v>261292</v>
      </c>
      <c r="D104783">
        <v>206264</v>
      </c>
      <c r="E104783">
        <v>17</v>
      </c>
      <c r="F104783" t="s">
        <v>59</v>
      </c>
    </row>
    <row r="104784" spans="1:6" x14ac:dyDescent="0.3">
      <c r="A104784">
        <v>179760</v>
      </c>
      <c r="B104784" s="2">
        <v>44363.783763754051</v>
      </c>
      <c r="C104784">
        <v>261292</v>
      </c>
      <c r="D104784">
        <v>88863</v>
      </c>
      <c r="E104784">
        <v>18</v>
      </c>
      <c r="F104784" t="s">
        <v>59</v>
      </c>
    </row>
    <row r="104785" spans="1:6" x14ac:dyDescent="0.3">
      <c r="A104785">
        <v>186124</v>
      </c>
      <c r="B104785" s="2">
        <v>44365.722275080909</v>
      </c>
      <c r="C104785">
        <v>261292</v>
      </c>
      <c r="D104785">
        <v>4199</v>
      </c>
      <c r="E104785">
        <v>17</v>
      </c>
      <c r="F104785" t="s">
        <v>60</v>
      </c>
    </row>
    <row r="104786" spans="1:6" x14ac:dyDescent="0.3">
      <c r="A104786">
        <v>203388</v>
      </c>
      <c r="B104786" s="2">
        <v>44369.969847896442</v>
      </c>
      <c r="C104786">
        <v>261292</v>
      </c>
      <c r="D104786">
        <v>347008</v>
      </c>
      <c r="E104786">
        <v>23</v>
      </c>
      <c r="F104786" t="s">
        <v>59</v>
      </c>
    </row>
    <row r="104787" spans="1:6" x14ac:dyDescent="0.3">
      <c r="A104787">
        <v>69346</v>
      </c>
      <c r="B104787" s="2">
        <v>44330.433440129447</v>
      </c>
      <c r="C104787">
        <v>261296</v>
      </c>
      <c r="D104787">
        <v>88863</v>
      </c>
      <c r="E104787">
        <v>10</v>
      </c>
      <c r="F104787" t="s">
        <v>60</v>
      </c>
    </row>
    <row r="104788" spans="1:6" x14ac:dyDescent="0.3">
      <c r="A104788">
        <v>78312</v>
      </c>
      <c r="B104788" s="2">
        <v>44332.734411003235</v>
      </c>
      <c r="C104788">
        <v>261296</v>
      </c>
      <c r="D104788">
        <v>118549</v>
      </c>
      <c r="E104788">
        <v>17</v>
      </c>
      <c r="F104788" t="s">
        <v>59</v>
      </c>
    </row>
    <row r="104789" spans="1:6" x14ac:dyDescent="0.3">
      <c r="A104789">
        <v>125886</v>
      </c>
      <c r="B104789" s="2">
        <v>44347.473893203882</v>
      </c>
      <c r="C104789">
        <v>261296</v>
      </c>
      <c r="D104789">
        <v>317239</v>
      </c>
      <c r="E104789">
        <v>11</v>
      </c>
      <c r="F104789" t="s">
        <v>59</v>
      </c>
    </row>
    <row r="104790" spans="1:6" x14ac:dyDescent="0.3">
      <c r="A104790">
        <v>131707</v>
      </c>
      <c r="B104790" s="2">
        <v>44349.603999999999</v>
      </c>
      <c r="C104790">
        <v>261296</v>
      </c>
      <c r="D104790">
        <v>85026</v>
      </c>
      <c r="E104790">
        <v>14</v>
      </c>
      <c r="F104790" t="s">
        <v>59</v>
      </c>
    </row>
    <row r="104791" spans="1:6" x14ac:dyDescent="0.3">
      <c r="A104791">
        <v>141019</v>
      </c>
      <c r="B104791" s="2">
        <v>44352.478747572815</v>
      </c>
      <c r="C104791">
        <v>261296</v>
      </c>
      <c r="D104791">
        <v>153893</v>
      </c>
      <c r="E104791">
        <v>11</v>
      </c>
      <c r="F104791" t="s">
        <v>60</v>
      </c>
    </row>
    <row r="104792" spans="1:6" x14ac:dyDescent="0.3">
      <c r="A104792">
        <v>142541</v>
      </c>
      <c r="B104792" s="2">
        <v>44352.760300970876</v>
      </c>
      <c r="C104792">
        <v>261296</v>
      </c>
      <c r="D104792">
        <v>137899</v>
      </c>
      <c r="E104792">
        <v>18</v>
      </c>
      <c r="F104792" t="s">
        <v>60</v>
      </c>
    </row>
    <row r="104793" spans="1:6" x14ac:dyDescent="0.3">
      <c r="A104793">
        <v>157833</v>
      </c>
      <c r="B104793" s="2">
        <v>44357.732792880262</v>
      </c>
      <c r="C104793">
        <v>261296</v>
      </c>
      <c r="D104793">
        <v>158978</v>
      </c>
      <c r="E104793">
        <v>17</v>
      </c>
      <c r="F104793" t="s">
        <v>59</v>
      </c>
    </row>
    <row r="104794" spans="1:6" x14ac:dyDescent="0.3">
      <c r="A104794">
        <v>173125</v>
      </c>
      <c r="B104794" s="2">
        <v>44361.061999999998</v>
      </c>
      <c r="C104794">
        <v>261296</v>
      </c>
      <c r="D104794">
        <v>472908</v>
      </c>
      <c r="E104794">
        <v>1</v>
      </c>
      <c r="F104794" t="s">
        <v>59</v>
      </c>
    </row>
    <row r="104795" spans="1:6" x14ac:dyDescent="0.3">
      <c r="A104795">
        <v>176591</v>
      </c>
      <c r="B104795" s="2">
        <v>44362.674540453074</v>
      </c>
      <c r="C104795">
        <v>261296</v>
      </c>
      <c r="D104795">
        <v>301748</v>
      </c>
      <c r="E104795">
        <v>16</v>
      </c>
      <c r="F104795" t="s">
        <v>59</v>
      </c>
    </row>
    <row r="104796" spans="1:6" x14ac:dyDescent="0.3">
      <c r="A104796">
        <v>202138</v>
      </c>
      <c r="B104796" s="2">
        <v>44369.732792880262</v>
      </c>
      <c r="C104796">
        <v>261296</v>
      </c>
      <c r="D104796">
        <v>330333</v>
      </c>
      <c r="E104796">
        <v>17</v>
      </c>
      <c r="F104796" t="s">
        <v>59</v>
      </c>
    </row>
    <row r="104797" spans="1:6" x14ac:dyDescent="0.3">
      <c r="A104797">
        <v>220707</v>
      </c>
      <c r="B104797" s="2">
        <v>44374.65997734628</v>
      </c>
      <c r="C104797">
        <v>261296</v>
      </c>
      <c r="D104797">
        <v>12149</v>
      </c>
      <c r="E104797">
        <v>15</v>
      </c>
      <c r="F104797" t="s">
        <v>59</v>
      </c>
    </row>
    <row r="104798" spans="1:6" x14ac:dyDescent="0.3">
      <c r="A104798">
        <v>252942</v>
      </c>
      <c r="B104798" s="2">
        <v>44384.593634304205</v>
      </c>
      <c r="C104798">
        <v>261296</v>
      </c>
      <c r="D104798">
        <v>250679</v>
      </c>
      <c r="E104798">
        <v>14</v>
      </c>
      <c r="F104798" t="s">
        <v>59</v>
      </c>
    </row>
    <row r="104799" spans="1:6" x14ac:dyDescent="0.3">
      <c r="A104799">
        <v>253763</v>
      </c>
      <c r="B104799" s="2">
        <v>44384.810462783171</v>
      </c>
      <c r="C104799">
        <v>261296</v>
      </c>
      <c r="D104799">
        <v>180863</v>
      </c>
      <c r="E104799">
        <v>19</v>
      </c>
      <c r="F104799" t="s">
        <v>59</v>
      </c>
    </row>
    <row r="104800" spans="1:6" x14ac:dyDescent="0.3">
      <c r="A104800">
        <v>258262</v>
      </c>
      <c r="B104800" s="2">
        <v>44386.638941747573</v>
      </c>
      <c r="C104800">
        <v>261296</v>
      </c>
      <c r="D104800">
        <v>21760</v>
      </c>
      <c r="E104800">
        <v>15</v>
      </c>
      <c r="F104800" t="s">
        <v>60</v>
      </c>
    </row>
    <row r="104801" spans="1:6" x14ac:dyDescent="0.3">
      <c r="A104801">
        <v>302080</v>
      </c>
      <c r="B104801" s="2">
        <v>44399.163</v>
      </c>
      <c r="C104801">
        <v>261296</v>
      </c>
      <c r="D104801">
        <v>411922</v>
      </c>
      <c r="E104801">
        <v>3</v>
      </c>
      <c r="F104801" t="s">
        <v>59</v>
      </c>
    </row>
    <row r="104802" spans="1:6" x14ac:dyDescent="0.3">
      <c r="A104802">
        <v>15898</v>
      </c>
      <c r="B104802" s="2">
        <v>44305.562485436894</v>
      </c>
      <c r="C104802">
        <v>261355</v>
      </c>
      <c r="D104802">
        <v>138209</v>
      </c>
      <c r="E104802">
        <v>13</v>
      </c>
      <c r="F104802" t="s">
        <v>59</v>
      </c>
    </row>
    <row r="104803" spans="1:6" x14ac:dyDescent="0.3">
      <c r="A104803">
        <v>22413</v>
      </c>
      <c r="B104803" s="2">
        <v>44309.960543689318</v>
      </c>
      <c r="C104803">
        <v>261355</v>
      </c>
      <c r="D104803">
        <v>191893</v>
      </c>
      <c r="E104803">
        <v>23</v>
      </c>
      <c r="F104803" t="s">
        <v>60</v>
      </c>
    </row>
    <row r="104804" spans="1:6" x14ac:dyDescent="0.3">
      <c r="A104804">
        <v>65116</v>
      </c>
      <c r="B104804" s="2">
        <v>44328.596466019415</v>
      </c>
      <c r="C104804">
        <v>261355</v>
      </c>
      <c r="D104804">
        <v>473327</v>
      </c>
      <c r="E104804">
        <v>14</v>
      </c>
      <c r="F104804" t="s">
        <v>59</v>
      </c>
    </row>
    <row r="104805" spans="1:6" x14ac:dyDescent="0.3">
      <c r="A104805">
        <v>82946</v>
      </c>
      <c r="B104805" s="2">
        <v>44334.737242718445</v>
      </c>
      <c r="C104805">
        <v>261355</v>
      </c>
      <c r="D104805">
        <v>68042</v>
      </c>
      <c r="E104805">
        <v>17</v>
      </c>
      <c r="F104805" t="s">
        <v>59</v>
      </c>
    </row>
    <row r="104806" spans="1:6" x14ac:dyDescent="0.3">
      <c r="A104806">
        <v>113431</v>
      </c>
      <c r="B104806" s="2">
        <v>44344.732388349512</v>
      </c>
      <c r="C104806">
        <v>261355</v>
      </c>
      <c r="D104806">
        <v>411922</v>
      </c>
      <c r="E104806">
        <v>17</v>
      </c>
      <c r="F104806" t="s">
        <v>60</v>
      </c>
    </row>
    <row r="104807" spans="1:6" x14ac:dyDescent="0.3">
      <c r="A104807">
        <v>126208</v>
      </c>
      <c r="B104807" s="2">
        <v>44347.573812297735</v>
      </c>
      <c r="C104807">
        <v>261355</v>
      </c>
      <c r="D104807">
        <v>347008</v>
      </c>
      <c r="E104807">
        <v>13</v>
      </c>
      <c r="F104807" t="s">
        <v>59</v>
      </c>
    </row>
    <row r="104808" spans="1:6" x14ac:dyDescent="0.3">
      <c r="A104808">
        <v>147391</v>
      </c>
      <c r="B104808" s="2">
        <v>44353.88073366497</v>
      </c>
      <c r="C104808">
        <v>261355</v>
      </c>
      <c r="D104808">
        <v>321129</v>
      </c>
      <c r="E104808">
        <v>21</v>
      </c>
      <c r="F104808" t="s">
        <v>59</v>
      </c>
    </row>
    <row r="104809" spans="1:6" x14ac:dyDescent="0.3">
      <c r="A104809">
        <v>169720</v>
      </c>
      <c r="B104809" s="2">
        <v>44360.471870550158</v>
      </c>
      <c r="C104809">
        <v>261355</v>
      </c>
      <c r="D104809">
        <v>472908</v>
      </c>
      <c r="E104809">
        <v>11</v>
      </c>
      <c r="F104809" t="s">
        <v>59</v>
      </c>
    </row>
    <row r="104810" spans="1:6" x14ac:dyDescent="0.3">
      <c r="A104810">
        <v>212010</v>
      </c>
      <c r="B104810" s="2">
        <v>44372.727533980578</v>
      </c>
      <c r="C104810">
        <v>261355</v>
      </c>
      <c r="D104810">
        <v>472712</v>
      </c>
      <c r="E104810">
        <v>17</v>
      </c>
      <c r="F104810" t="s">
        <v>60</v>
      </c>
    </row>
    <row r="104811" spans="1:6" x14ac:dyDescent="0.3">
      <c r="A104811">
        <v>217609</v>
      </c>
      <c r="B104811" s="2">
        <v>44373.881255663429</v>
      </c>
      <c r="C104811">
        <v>261355</v>
      </c>
      <c r="D104811">
        <v>351192</v>
      </c>
      <c r="E104811">
        <v>21</v>
      </c>
      <c r="F104811" t="s">
        <v>60</v>
      </c>
    </row>
    <row r="104812" spans="1:6" x14ac:dyDescent="0.3">
      <c r="A104812">
        <v>226255</v>
      </c>
      <c r="B104812" s="2">
        <v>44376.363456310675</v>
      </c>
      <c r="C104812">
        <v>261355</v>
      </c>
      <c r="D104812">
        <v>343712</v>
      </c>
      <c r="E104812">
        <v>8</v>
      </c>
      <c r="F104812" t="s">
        <v>59</v>
      </c>
    </row>
    <row r="104813" spans="1:6" x14ac:dyDescent="0.3">
      <c r="A104813">
        <v>236815</v>
      </c>
      <c r="B104813" s="2">
        <v>44379.755042071192</v>
      </c>
      <c r="C104813">
        <v>261355</v>
      </c>
      <c r="D104813">
        <v>296511</v>
      </c>
      <c r="E104813">
        <v>18</v>
      </c>
      <c r="F104813" t="s">
        <v>60</v>
      </c>
    </row>
    <row r="104814" spans="1:6" x14ac:dyDescent="0.3">
      <c r="A104814">
        <v>247136</v>
      </c>
      <c r="B104814" s="2">
        <v>44382.255666666664</v>
      </c>
      <c r="C104814">
        <v>261355</v>
      </c>
      <c r="D104814">
        <v>78899</v>
      </c>
      <c r="E104814">
        <v>6</v>
      </c>
      <c r="F104814" t="s">
        <v>59</v>
      </c>
    </row>
    <row r="104815" spans="1:6" x14ac:dyDescent="0.3">
      <c r="A104815">
        <v>277456</v>
      </c>
      <c r="B104815" s="2">
        <v>44391.748569579286</v>
      </c>
      <c r="C104815">
        <v>261355</v>
      </c>
      <c r="D104815">
        <v>179296</v>
      </c>
      <c r="E104815">
        <v>17</v>
      </c>
      <c r="F104815" t="s">
        <v>59</v>
      </c>
    </row>
    <row r="104816" spans="1:6" x14ac:dyDescent="0.3">
      <c r="A104816">
        <v>281000</v>
      </c>
      <c r="B104816" s="2">
        <v>44392.824621359221</v>
      </c>
      <c r="C104816">
        <v>261355</v>
      </c>
      <c r="D104816">
        <v>347393</v>
      </c>
      <c r="E104816">
        <v>19</v>
      </c>
      <c r="F104816" t="s">
        <v>59</v>
      </c>
    </row>
    <row r="104817" spans="1:6" x14ac:dyDescent="0.3">
      <c r="A104817">
        <v>332914</v>
      </c>
      <c r="B104817" s="2">
        <v>44407.979961165045</v>
      </c>
      <c r="C104817">
        <v>261355</v>
      </c>
      <c r="D104817">
        <v>188971</v>
      </c>
      <c r="E104817">
        <v>23</v>
      </c>
      <c r="F104817" t="s">
        <v>60</v>
      </c>
    </row>
    <row r="104818" spans="1:6" x14ac:dyDescent="0.3">
      <c r="A104818">
        <v>335200</v>
      </c>
      <c r="B104818" s="2">
        <v>44408.641773462783</v>
      </c>
      <c r="C104818">
        <v>261355</v>
      </c>
      <c r="D104818">
        <v>183290</v>
      </c>
      <c r="E104818">
        <v>15</v>
      </c>
      <c r="F104818" t="s">
        <v>60</v>
      </c>
    </row>
    <row r="104819" spans="1:6" x14ac:dyDescent="0.3">
      <c r="A104819">
        <v>364770</v>
      </c>
      <c r="B104819" s="2">
        <v>44416.675754045304</v>
      </c>
      <c r="C104819">
        <v>261355</v>
      </c>
      <c r="D104819">
        <v>258219</v>
      </c>
      <c r="E104819">
        <v>16</v>
      </c>
      <c r="F104819" t="s">
        <v>59</v>
      </c>
    </row>
    <row r="104820" spans="1:6" x14ac:dyDescent="0.3">
      <c r="A104820">
        <v>10285</v>
      </c>
      <c r="B104820" s="2">
        <v>44301.173666666662</v>
      </c>
      <c r="C104820">
        <v>261393</v>
      </c>
      <c r="D104820">
        <v>118549</v>
      </c>
      <c r="E104820">
        <v>4</v>
      </c>
      <c r="F104820" t="s">
        <v>59</v>
      </c>
    </row>
    <row r="104821" spans="1:6" x14ac:dyDescent="0.3">
      <c r="A104821">
        <v>15417</v>
      </c>
      <c r="B104821" s="2">
        <v>44304.91119093851</v>
      </c>
      <c r="C104821">
        <v>261393</v>
      </c>
      <c r="D104821">
        <v>63666</v>
      </c>
      <c r="E104821">
        <v>21</v>
      </c>
      <c r="F104821" t="s">
        <v>59</v>
      </c>
    </row>
    <row r="104822" spans="1:6" x14ac:dyDescent="0.3">
      <c r="A104822">
        <v>53639</v>
      </c>
      <c r="B104822" s="2">
        <v>44323.907954692557</v>
      </c>
      <c r="C104822">
        <v>261393</v>
      </c>
      <c r="D104822">
        <v>108961</v>
      </c>
      <c r="E104822">
        <v>21</v>
      </c>
      <c r="F104822" t="s">
        <v>60</v>
      </c>
    </row>
    <row r="104823" spans="1:6" x14ac:dyDescent="0.3">
      <c r="A104823">
        <v>76410</v>
      </c>
      <c r="B104823" s="2">
        <v>44332.169835505236</v>
      </c>
      <c r="C104823">
        <v>261393</v>
      </c>
      <c r="D104823">
        <v>411922</v>
      </c>
      <c r="E104823">
        <v>4</v>
      </c>
      <c r="F104823" t="s">
        <v>59</v>
      </c>
    </row>
    <row r="104824" spans="1:6" x14ac:dyDescent="0.3">
      <c r="A104824">
        <v>91085</v>
      </c>
      <c r="B104824" s="2">
        <v>44337.848084142395</v>
      </c>
      <c r="C104824">
        <v>261393</v>
      </c>
      <c r="D104824">
        <v>344043</v>
      </c>
      <c r="E104824">
        <v>20</v>
      </c>
      <c r="F104824" t="s">
        <v>60</v>
      </c>
    </row>
    <row r="104825" spans="1:6" x14ac:dyDescent="0.3">
      <c r="A104825">
        <v>100285</v>
      </c>
      <c r="B104825" s="2">
        <v>44339.969443365691</v>
      </c>
      <c r="C104825">
        <v>261393</v>
      </c>
      <c r="D104825">
        <v>104958</v>
      </c>
      <c r="E104825">
        <v>23</v>
      </c>
      <c r="F104825" t="s">
        <v>59</v>
      </c>
    </row>
    <row r="104826" spans="1:6" x14ac:dyDescent="0.3">
      <c r="A104826">
        <v>116849</v>
      </c>
      <c r="B104826" s="2">
        <v>44345.462843714711</v>
      </c>
      <c r="C104826">
        <v>261393</v>
      </c>
      <c r="D104826">
        <v>107006</v>
      </c>
      <c r="E104826">
        <v>11</v>
      </c>
      <c r="F104826" t="s">
        <v>60</v>
      </c>
    </row>
    <row r="104827" spans="1:6" x14ac:dyDescent="0.3">
      <c r="A104827">
        <v>167475</v>
      </c>
      <c r="B104827" s="2">
        <v>44359.871639149147</v>
      </c>
      <c r="C104827">
        <v>261393</v>
      </c>
      <c r="D104827">
        <v>252478</v>
      </c>
      <c r="E104827">
        <v>20</v>
      </c>
      <c r="F104827" t="s">
        <v>60</v>
      </c>
    </row>
    <row r="104828" spans="1:6" x14ac:dyDescent="0.3">
      <c r="A104828">
        <v>185647</v>
      </c>
      <c r="B104828" s="2">
        <v>44365.666666666664</v>
      </c>
      <c r="C104828">
        <v>261393</v>
      </c>
      <c r="D104828">
        <v>411922</v>
      </c>
      <c r="E104828">
        <v>16</v>
      </c>
      <c r="F104828" t="s">
        <v>60</v>
      </c>
    </row>
    <row r="104829" spans="1:6" x14ac:dyDescent="0.3">
      <c r="A104829">
        <v>193159</v>
      </c>
      <c r="B104829" s="2">
        <v>44367.087343974119</v>
      </c>
      <c r="C104829">
        <v>261393</v>
      </c>
      <c r="D104829">
        <v>347008</v>
      </c>
      <c r="E104829">
        <v>2</v>
      </c>
      <c r="F104829" t="s">
        <v>59</v>
      </c>
    </row>
    <row r="104830" spans="1:6" x14ac:dyDescent="0.3">
      <c r="A104830">
        <v>199803</v>
      </c>
      <c r="B104830" s="2">
        <v>44368.882064724916</v>
      </c>
      <c r="C104830">
        <v>261393</v>
      </c>
      <c r="D104830">
        <v>258251</v>
      </c>
      <c r="E104830">
        <v>21</v>
      </c>
      <c r="F104830" t="s">
        <v>59</v>
      </c>
    </row>
    <row r="104831" spans="1:6" x14ac:dyDescent="0.3">
      <c r="A104831">
        <v>211453</v>
      </c>
      <c r="B104831" s="2">
        <v>44372.67656310679</v>
      </c>
      <c r="C104831">
        <v>261393</v>
      </c>
      <c r="D104831">
        <v>471403</v>
      </c>
      <c r="E104831">
        <v>16</v>
      </c>
      <c r="F104831" t="s">
        <v>60</v>
      </c>
    </row>
    <row r="104832" spans="1:6" x14ac:dyDescent="0.3">
      <c r="A104832">
        <v>213732</v>
      </c>
      <c r="B104832" s="2">
        <v>44373.16523624595</v>
      </c>
      <c r="C104832">
        <v>261393</v>
      </c>
      <c r="D104832">
        <v>473323</v>
      </c>
      <c r="E104832">
        <v>3</v>
      </c>
      <c r="F104832" t="s">
        <v>60</v>
      </c>
    </row>
    <row r="104833" spans="1:6" x14ac:dyDescent="0.3">
      <c r="A104833">
        <v>243412</v>
      </c>
      <c r="B104833" s="2">
        <v>44381.128019417476</v>
      </c>
      <c r="C104833">
        <v>261393</v>
      </c>
      <c r="D104833">
        <v>141494</v>
      </c>
      <c r="E104833">
        <v>3</v>
      </c>
      <c r="F104833" t="s">
        <v>59</v>
      </c>
    </row>
    <row r="104834" spans="1:6" x14ac:dyDescent="0.3">
      <c r="A104834">
        <v>285209</v>
      </c>
      <c r="B104834" s="2">
        <v>44393.980770226532</v>
      </c>
      <c r="C104834">
        <v>261393</v>
      </c>
      <c r="D104834">
        <v>119655</v>
      </c>
      <c r="E104834">
        <v>23</v>
      </c>
      <c r="F104834" t="s">
        <v>60</v>
      </c>
    </row>
    <row r="104835" spans="1:6" x14ac:dyDescent="0.3">
      <c r="A104835">
        <v>319761</v>
      </c>
      <c r="B104835" s="2">
        <v>44403.803666666667</v>
      </c>
      <c r="C104835">
        <v>261393</v>
      </c>
      <c r="D104835">
        <v>215163</v>
      </c>
      <c r="E104835">
        <v>19</v>
      </c>
      <c r="F104835" t="s">
        <v>59</v>
      </c>
    </row>
    <row r="104836" spans="1:6" x14ac:dyDescent="0.3">
      <c r="A104836">
        <v>337737</v>
      </c>
      <c r="B104836" s="2">
        <v>44408.950025889964</v>
      </c>
      <c r="C104836">
        <v>261393</v>
      </c>
      <c r="D104836">
        <v>470762</v>
      </c>
      <c r="E104836">
        <v>22</v>
      </c>
      <c r="F104836" t="s">
        <v>60</v>
      </c>
    </row>
    <row r="104837" spans="1:6" x14ac:dyDescent="0.3">
      <c r="A104837">
        <v>356308</v>
      </c>
      <c r="B104837" s="2">
        <v>44414.830284789641</v>
      </c>
      <c r="C104837">
        <v>261393</v>
      </c>
      <c r="D104837">
        <v>258219</v>
      </c>
      <c r="E104837">
        <v>19</v>
      </c>
      <c r="F104837" t="s">
        <v>60</v>
      </c>
    </row>
    <row r="104838" spans="1:6" x14ac:dyDescent="0.3">
      <c r="A104838">
        <v>366299</v>
      </c>
      <c r="B104838" s="2">
        <v>44416.924135922331</v>
      </c>
      <c r="C104838">
        <v>261393</v>
      </c>
      <c r="D104838">
        <v>472330</v>
      </c>
      <c r="E104838">
        <v>22</v>
      </c>
      <c r="F104838" t="s">
        <v>59</v>
      </c>
    </row>
    <row r="104839" spans="1:6" x14ac:dyDescent="0.3">
      <c r="A104839">
        <v>422104</v>
      </c>
      <c r="B104839" s="2">
        <v>44435.987242718445</v>
      </c>
      <c r="C104839">
        <v>261393</v>
      </c>
      <c r="D104839">
        <v>396686</v>
      </c>
      <c r="E104839">
        <v>23</v>
      </c>
      <c r="F104839" t="s">
        <v>60</v>
      </c>
    </row>
    <row r="104840" spans="1:6" x14ac:dyDescent="0.3">
      <c r="A104840">
        <v>75533</v>
      </c>
      <c r="B104840" s="2">
        <v>44331.873974110029</v>
      </c>
      <c r="C104840">
        <v>261429</v>
      </c>
      <c r="D104840">
        <v>250679</v>
      </c>
      <c r="E104840">
        <v>20</v>
      </c>
      <c r="F104840" t="s">
        <v>60</v>
      </c>
    </row>
    <row r="104841" spans="1:6" x14ac:dyDescent="0.3">
      <c r="A104841">
        <v>91229</v>
      </c>
      <c r="B104841" s="2">
        <v>44337.861029126216</v>
      </c>
      <c r="C104841">
        <v>261429</v>
      </c>
      <c r="D104841">
        <v>411922</v>
      </c>
      <c r="E104841">
        <v>20</v>
      </c>
      <c r="F104841" t="s">
        <v>60</v>
      </c>
    </row>
    <row r="104842" spans="1:6" x14ac:dyDescent="0.3">
      <c r="A104842">
        <v>254549</v>
      </c>
      <c r="B104842" s="2">
        <v>44384.996951456313</v>
      </c>
      <c r="C104842">
        <v>261429</v>
      </c>
      <c r="D104842">
        <v>284325</v>
      </c>
      <c r="E104842">
        <v>23</v>
      </c>
      <c r="F104842" t="s">
        <v>59</v>
      </c>
    </row>
    <row r="104843" spans="1:6" x14ac:dyDescent="0.3">
      <c r="A104843">
        <v>268998</v>
      </c>
      <c r="B104843" s="2">
        <v>44388.843229773462</v>
      </c>
      <c r="C104843">
        <v>261429</v>
      </c>
      <c r="D104843">
        <v>16360</v>
      </c>
      <c r="E104843">
        <v>20</v>
      </c>
      <c r="F104843" t="s">
        <v>59</v>
      </c>
    </row>
    <row r="104844" spans="1:6" x14ac:dyDescent="0.3">
      <c r="A104844">
        <v>349399</v>
      </c>
      <c r="B104844" s="2">
        <v>44412.739669902912</v>
      </c>
      <c r="C104844">
        <v>261429</v>
      </c>
      <c r="D104844">
        <v>158978</v>
      </c>
      <c r="E104844">
        <v>17</v>
      </c>
      <c r="F104844" t="s">
        <v>59</v>
      </c>
    </row>
    <row r="104845" spans="1:6" x14ac:dyDescent="0.3">
      <c r="A104845">
        <v>365048</v>
      </c>
      <c r="B104845" s="2">
        <v>44416.720252427185</v>
      </c>
      <c r="C104845">
        <v>261429</v>
      </c>
      <c r="D104845">
        <v>443594</v>
      </c>
      <c r="E104845">
        <v>17</v>
      </c>
      <c r="F104845" t="s">
        <v>59</v>
      </c>
    </row>
    <row r="104846" spans="1:6" x14ac:dyDescent="0.3">
      <c r="A104846">
        <v>377419</v>
      </c>
      <c r="B104846" s="2">
        <v>44421.060058252428</v>
      </c>
      <c r="C104846">
        <v>261429</v>
      </c>
      <c r="D104846">
        <v>199629</v>
      </c>
      <c r="E104846">
        <v>1</v>
      </c>
      <c r="F104846" t="s">
        <v>60</v>
      </c>
    </row>
    <row r="104847" spans="1:6" x14ac:dyDescent="0.3">
      <c r="A104847">
        <v>384747</v>
      </c>
      <c r="B104847" s="2">
        <v>44422.877999999997</v>
      </c>
      <c r="C104847">
        <v>261429</v>
      </c>
      <c r="D104847">
        <v>137327</v>
      </c>
      <c r="E104847">
        <v>21</v>
      </c>
      <c r="F104847" t="s">
        <v>60</v>
      </c>
    </row>
    <row r="104848" spans="1:6" x14ac:dyDescent="0.3">
      <c r="A104848">
        <v>423711</v>
      </c>
      <c r="B104848" s="2">
        <v>44437.691126213591</v>
      </c>
      <c r="C104848">
        <v>261429</v>
      </c>
      <c r="D104848">
        <v>230507</v>
      </c>
      <c r="E104848">
        <v>16</v>
      </c>
      <c r="F104848" t="s">
        <v>59</v>
      </c>
    </row>
    <row r="104849" spans="1:6" x14ac:dyDescent="0.3">
      <c r="A104849">
        <v>19160</v>
      </c>
      <c r="B104849" s="2">
        <v>44308.249783171515</v>
      </c>
      <c r="C104849">
        <v>261468</v>
      </c>
      <c r="D104849">
        <v>347367</v>
      </c>
      <c r="E104849">
        <v>5</v>
      </c>
      <c r="F104849" t="s">
        <v>59</v>
      </c>
    </row>
    <row r="104850" spans="1:6" x14ac:dyDescent="0.3">
      <c r="A104850">
        <v>27088</v>
      </c>
      <c r="B104850" s="2">
        <v>44311.71275978881</v>
      </c>
      <c r="C104850">
        <v>261468</v>
      </c>
      <c r="D104850">
        <v>158978</v>
      </c>
      <c r="E104850">
        <v>17</v>
      </c>
      <c r="F104850" t="s">
        <v>59</v>
      </c>
    </row>
    <row r="104851" spans="1:6" x14ac:dyDescent="0.3">
      <c r="A104851">
        <v>65671</v>
      </c>
      <c r="B104851" s="2">
        <v>44328.691530744334</v>
      </c>
      <c r="C104851">
        <v>261468</v>
      </c>
      <c r="D104851">
        <v>182984</v>
      </c>
      <c r="E104851">
        <v>16</v>
      </c>
      <c r="F104851" t="s">
        <v>59</v>
      </c>
    </row>
    <row r="104852" spans="1:6" x14ac:dyDescent="0.3">
      <c r="A104852">
        <v>76883</v>
      </c>
      <c r="B104852" s="2">
        <v>44332.427930539874</v>
      </c>
      <c r="C104852">
        <v>261468</v>
      </c>
      <c r="D104852">
        <v>43623</v>
      </c>
      <c r="E104852">
        <v>10</v>
      </c>
      <c r="F104852" t="s">
        <v>59</v>
      </c>
    </row>
    <row r="104853" spans="1:6" x14ac:dyDescent="0.3">
      <c r="A104853">
        <v>102631</v>
      </c>
      <c r="B104853" s="2">
        <v>44340.843634304205</v>
      </c>
      <c r="C104853">
        <v>261468</v>
      </c>
      <c r="D104853">
        <v>278577</v>
      </c>
      <c r="E104853">
        <v>20</v>
      </c>
      <c r="F104853" t="s">
        <v>59</v>
      </c>
    </row>
    <row r="104854" spans="1:6" x14ac:dyDescent="0.3">
      <c r="A104854">
        <v>125634</v>
      </c>
      <c r="B104854" s="2">
        <v>44347.198003236241</v>
      </c>
      <c r="C104854">
        <v>261468</v>
      </c>
      <c r="D104854">
        <v>20822</v>
      </c>
      <c r="E104854">
        <v>4</v>
      </c>
      <c r="F104854" t="s">
        <v>59</v>
      </c>
    </row>
    <row r="104855" spans="1:6" x14ac:dyDescent="0.3">
      <c r="A104855">
        <v>131893</v>
      </c>
      <c r="B104855" s="2">
        <v>44349.636514563106</v>
      </c>
      <c r="C104855">
        <v>261468</v>
      </c>
      <c r="D104855">
        <v>351192</v>
      </c>
      <c r="E104855">
        <v>15</v>
      </c>
      <c r="F104855" t="s">
        <v>59</v>
      </c>
    </row>
    <row r="104856" spans="1:6" x14ac:dyDescent="0.3">
      <c r="A104856">
        <v>151546</v>
      </c>
      <c r="B104856" s="2">
        <v>44355.654313915853</v>
      </c>
      <c r="C104856">
        <v>261468</v>
      </c>
      <c r="D104856">
        <v>2345</v>
      </c>
      <c r="E104856">
        <v>15</v>
      </c>
      <c r="F104856" t="s">
        <v>59</v>
      </c>
    </row>
    <row r="104857" spans="1:6" x14ac:dyDescent="0.3">
      <c r="A104857">
        <v>160420</v>
      </c>
      <c r="B104857" s="2">
        <v>44358.609006472492</v>
      </c>
      <c r="C104857">
        <v>261468</v>
      </c>
      <c r="D104857">
        <v>191893</v>
      </c>
      <c r="E104857">
        <v>14</v>
      </c>
      <c r="F104857" t="s">
        <v>60</v>
      </c>
    </row>
    <row r="104858" spans="1:6" x14ac:dyDescent="0.3">
      <c r="A104858">
        <v>181314</v>
      </c>
      <c r="B104858" s="2">
        <v>44364.552372168284</v>
      </c>
      <c r="C104858">
        <v>261468</v>
      </c>
      <c r="D104858">
        <v>175689</v>
      </c>
      <c r="E104858">
        <v>13</v>
      </c>
      <c r="F104858" t="s">
        <v>59</v>
      </c>
    </row>
    <row r="104859" spans="1:6" x14ac:dyDescent="0.3">
      <c r="A104859">
        <v>188384</v>
      </c>
      <c r="B104859" s="2">
        <v>44366.068391979737</v>
      </c>
      <c r="C104859">
        <v>261468</v>
      </c>
      <c r="D104859">
        <v>153893</v>
      </c>
      <c r="E104859">
        <v>1</v>
      </c>
      <c r="F104859" t="s">
        <v>60</v>
      </c>
    </row>
    <row r="104860" spans="1:6" x14ac:dyDescent="0.3">
      <c r="A104860">
        <v>198408</v>
      </c>
      <c r="B104860" s="2">
        <v>44368.658666666663</v>
      </c>
      <c r="C104860">
        <v>261468</v>
      </c>
      <c r="D104860">
        <v>111368</v>
      </c>
      <c r="E104860">
        <v>15</v>
      </c>
      <c r="F104860" t="s">
        <v>59</v>
      </c>
    </row>
    <row r="104861" spans="1:6" x14ac:dyDescent="0.3">
      <c r="A104861">
        <v>217630</v>
      </c>
      <c r="B104861" s="2">
        <v>44373.884087378647</v>
      </c>
      <c r="C104861">
        <v>261473</v>
      </c>
      <c r="D104861">
        <v>43842</v>
      </c>
      <c r="E104861">
        <v>21</v>
      </c>
      <c r="F104861" t="s">
        <v>60</v>
      </c>
    </row>
    <row r="104862" spans="1:6" x14ac:dyDescent="0.3">
      <c r="A104862">
        <v>220243</v>
      </c>
      <c r="B104862" s="2">
        <v>44374.609006472492</v>
      </c>
      <c r="C104862">
        <v>261473</v>
      </c>
      <c r="D104862">
        <v>333889</v>
      </c>
      <c r="E104862">
        <v>14</v>
      </c>
      <c r="F104862" t="s">
        <v>59</v>
      </c>
    </row>
    <row r="104863" spans="1:6" x14ac:dyDescent="0.3">
      <c r="A104863">
        <v>224651</v>
      </c>
      <c r="B104863" s="2">
        <v>44375.772436893203</v>
      </c>
      <c r="C104863">
        <v>261473</v>
      </c>
      <c r="D104863">
        <v>250679</v>
      </c>
      <c r="E104863">
        <v>18</v>
      </c>
      <c r="F104863" t="s">
        <v>59</v>
      </c>
    </row>
    <row r="104864" spans="1:6" x14ac:dyDescent="0.3">
      <c r="A104864">
        <v>274714</v>
      </c>
      <c r="B104864" s="2">
        <v>44390.761110032363</v>
      </c>
      <c r="C104864">
        <v>261473</v>
      </c>
      <c r="D104864">
        <v>389985</v>
      </c>
      <c r="E104864">
        <v>18</v>
      </c>
      <c r="F104864" t="s">
        <v>59</v>
      </c>
    </row>
    <row r="104865" spans="1:6" x14ac:dyDescent="0.3">
      <c r="A104865">
        <v>314614</v>
      </c>
      <c r="B104865" s="2">
        <v>44402.600146488847</v>
      </c>
      <c r="C104865">
        <v>261473</v>
      </c>
      <c r="D104865">
        <v>325852</v>
      </c>
      <c r="E104865">
        <v>14</v>
      </c>
      <c r="F104865" t="s">
        <v>59</v>
      </c>
    </row>
    <row r="104866" spans="1:6" x14ac:dyDescent="0.3">
      <c r="A104866">
        <v>323884</v>
      </c>
      <c r="B104866" s="2">
        <v>44405.545899676377</v>
      </c>
      <c r="C104866">
        <v>261473</v>
      </c>
      <c r="D104866">
        <v>432277</v>
      </c>
      <c r="E104866">
        <v>13</v>
      </c>
      <c r="F104866" t="s">
        <v>59</v>
      </c>
    </row>
    <row r="104867" spans="1:6" x14ac:dyDescent="0.3">
      <c r="A104867">
        <v>331786</v>
      </c>
      <c r="B104867" s="2">
        <v>44407.833925566345</v>
      </c>
      <c r="C104867">
        <v>261473</v>
      </c>
      <c r="D104867">
        <v>318588</v>
      </c>
      <c r="E104867">
        <v>20</v>
      </c>
      <c r="F104867" t="s">
        <v>60</v>
      </c>
    </row>
    <row r="104868" spans="1:6" x14ac:dyDescent="0.3">
      <c r="A104868">
        <v>337840</v>
      </c>
      <c r="B104868" s="2">
        <v>44408.963286233098</v>
      </c>
      <c r="C104868">
        <v>261473</v>
      </c>
      <c r="D104868">
        <v>122902</v>
      </c>
      <c r="E104868">
        <v>23</v>
      </c>
      <c r="F104868" t="s">
        <v>60</v>
      </c>
    </row>
    <row r="104869" spans="1:6" x14ac:dyDescent="0.3">
      <c r="A104869">
        <v>342448</v>
      </c>
      <c r="B104869" s="2">
        <v>44410.007333333335</v>
      </c>
      <c r="C104869">
        <v>261473</v>
      </c>
      <c r="D104869">
        <v>472712</v>
      </c>
      <c r="E104869">
        <v>0</v>
      </c>
      <c r="F104869" t="s">
        <v>59</v>
      </c>
    </row>
    <row r="104870" spans="1:6" x14ac:dyDescent="0.3">
      <c r="A104870">
        <v>355500</v>
      </c>
      <c r="B104870" s="2">
        <v>44414.722275080909</v>
      </c>
      <c r="C104870">
        <v>261473</v>
      </c>
      <c r="D104870">
        <v>165114</v>
      </c>
      <c r="E104870">
        <v>17</v>
      </c>
      <c r="F104870" t="s">
        <v>60</v>
      </c>
    </row>
    <row r="104871" spans="1:6" x14ac:dyDescent="0.3">
      <c r="A104871">
        <v>400275</v>
      </c>
      <c r="B104871" s="2">
        <v>44428.634896440133</v>
      </c>
      <c r="C104871">
        <v>261473</v>
      </c>
      <c r="D104871">
        <v>106813</v>
      </c>
      <c r="E104871">
        <v>15</v>
      </c>
      <c r="F104871" t="s">
        <v>60</v>
      </c>
    </row>
    <row r="104872" spans="1:6" x14ac:dyDescent="0.3">
      <c r="A104872">
        <v>402767</v>
      </c>
      <c r="B104872" s="2">
        <v>44428.926158576054</v>
      </c>
      <c r="C104872">
        <v>261473</v>
      </c>
      <c r="D104872">
        <v>12738</v>
      </c>
      <c r="E104872">
        <v>22</v>
      </c>
      <c r="F104872" t="s">
        <v>60</v>
      </c>
    </row>
    <row r="104873" spans="1:6" x14ac:dyDescent="0.3">
      <c r="A104873">
        <v>415730</v>
      </c>
      <c r="B104873" s="2">
        <v>44432.974702265376</v>
      </c>
      <c r="C104873">
        <v>261473</v>
      </c>
      <c r="D104873">
        <v>51317</v>
      </c>
      <c r="E104873">
        <v>23</v>
      </c>
      <c r="F104873" t="s">
        <v>59</v>
      </c>
    </row>
    <row r="104874" spans="1:6" x14ac:dyDescent="0.3">
      <c r="A104874">
        <v>222901</v>
      </c>
      <c r="B104874" s="2">
        <v>44375.022841423954</v>
      </c>
      <c r="C104874">
        <v>261498</v>
      </c>
      <c r="D104874">
        <v>182191</v>
      </c>
      <c r="E104874">
        <v>0</v>
      </c>
      <c r="F104874" t="s">
        <v>59</v>
      </c>
    </row>
    <row r="104875" spans="1:6" x14ac:dyDescent="0.3">
      <c r="A104875">
        <v>243744</v>
      </c>
      <c r="B104875" s="2">
        <v>44381.302776699034</v>
      </c>
      <c r="C104875">
        <v>261498</v>
      </c>
      <c r="D104875">
        <v>461611</v>
      </c>
      <c r="E104875">
        <v>7</v>
      </c>
      <c r="F104875" t="s">
        <v>59</v>
      </c>
    </row>
    <row r="104876" spans="1:6" x14ac:dyDescent="0.3">
      <c r="A104876">
        <v>269914</v>
      </c>
      <c r="B104876" s="2">
        <v>44389.103747572815</v>
      </c>
      <c r="C104876">
        <v>261498</v>
      </c>
      <c r="D104876">
        <v>158978</v>
      </c>
      <c r="E104876">
        <v>2</v>
      </c>
      <c r="F104876" t="s">
        <v>59</v>
      </c>
    </row>
    <row r="104877" spans="1:6" x14ac:dyDescent="0.3">
      <c r="A104877">
        <v>290254</v>
      </c>
      <c r="B104877" s="2">
        <v>44395.212161812298</v>
      </c>
      <c r="C104877">
        <v>261498</v>
      </c>
      <c r="D104877">
        <v>96200</v>
      </c>
      <c r="E104877">
        <v>5</v>
      </c>
      <c r="F104877" t="s">
        <v>59</v>
      </c>
    </row>
    <row r="104878" spans="1:6" x14ac:dyDescent="0.3">
      <c r="A104878">
        <v>290826</v>
      </c>
      <c r="B104878" s="2">
        <v>44395.458296456804</v>
      </c>
      <c r="C104878">
        <v>261498</v>
      </c>
      <c r="D104878">
        <v>411922</v>
      </c>
      <c r="E104878">
        <v>10</v>
      </c>
      <c r="F104878" t="s">
        <v>59</v>
      </c>
    </row>
    <row r="104879" spans="1:6" x14ac:dyDescent="0.3">
      <c r="A104879">
        <v>302199</v>
      </c>
      <c r="B104879" s="2">
        <v>44399.306012944988</v>
      </c>
      <c r="C104879">
        <v>261498</v>
      </c>
      <c r="D104879">
        <v>470762</v>
      </c>
      <c r="E104879">
        <v>7</v>
      </c>
      <c r="F104879" t="s">
        <v>59</v>
      </c>
    </row>
    <row r="104880" spans="1:6" x14ac:dyDescent="0.3">
      <c r="A104880">
        <v>342244</v>
      </c>
      <c r="B104880" s="2">
        <v>44409.953262135925</v>
      </c>
      <c r="C104880">
        <v>261498</v>
      </c>
      <c r="D104880">
        <v>151932</v>
      </c>
      <c r="E104880">
        <v>22</v>
      </c>
      <c r="F104880" t="s">
        <v>59</v>
      </c>
    </row>
    <row r="104881" spans="1:6" x14ac:dyDescent="0.3">
      <c r="A104881">
        <v>358042</v>
      </c>
      <c r="B104881" s="2">
        <v>44415.195980582524</v>
      </c>
      <c r="C104881">
        <v>261498</v>
      </c>
      <c r="D104881">
        <v>439981</v>
      </c>
      <c r="E104881">
        <v>4</v>
      </c>
      <c r="F104881" t="s">
        <v>60</v>
      </c>
    </row>
    <row r="104882" spans="1:6" x14ac:dyDescent="0.3">
      <c r="A104882">
        <v>366625</v>
      </c>
      <c r="B104882" s="2">
        <v>44417.097275080909</v>
      </c>
      <c r="C104882">
        <v>261498</v>
      </c>
      <c r="D104882">
        <v>433247</v>
      </c>
      <c r="E104882">
        <v>2</v>
      </c>
      <c r="F104882" t="s">
        <v>59</v>
      </c>
    </row>
    <row r="104883" spans="1:6" x14ac:dyDescent="0.3">
      <c r="A104883">
        <v>230182</v>
      </c>
      <c r="B104883" s="2">
        <v>44377.655932038841</v>
      </c>
      <c r="C104883">
        <v>261549</v>
      </c>
      <c r="D104883">
        <v>4199</v>
      </c>
      <c r="E104883">
        <v>15</v>
      </c>
      <c r="F104883" t="s">
        <v>59</v>
      </c>
    </row>
    <row r="104884" spans="1:6" x14ac:dyDescent="0.3">
      <c r="A104884">
        <v>271751</v>
      </c>
      <c r="B104884" s="2">
        <v>44389.761110032363</v>
      </c>
      <c r="C104884">
        <v>261549</v>
      </c>
      <c r="D104884">
        <v>183866</v>
      </c>
      <c r="E104884">
        <v>18</v>
      </c>
      <c r="F104884" t="s">
        <v>59</v>
      </c>
    </row>
    <row r="104885" spans="1:6" x14ac:dyDescent="0.3">
      <c r="A104885">
        <v>272700</v>
      </c>
      <c r="B104885" s="2">
        <v>44389.958521035602</v>
      </c>
      <c r="C104885">
        <v>261549</v>
      </c>
      <c r="D104885">
        <v>258219</v>
      </c>
      <c r="E104885">
        <v>23</v>
      </c>
      <c r="F104885" t="s">
        <v>59</v>
      </c>
    </row>
    <row r="104886" spans="1:6" x14ac:dyDescent="0.3">
      <c r="A104886">
        <v>277804</v>
      </c>
      <c r="B104886" s="2">
        <v>44391.804799352751</v>
      </c>
      <c r="C104886">
        <v>261549</v>
      </c>
      <c r="D104886">
        <v>419338</v>
      </c>
      <c r="E104886">
        <v>19</v>
      </c>
      <c r="F104886" t="s">
        <v>59</v>
      </c>
    </row>
    <row r="104887" spans="1:6" x14ac:dyDescent="0.3">
      <c r="A104887">
        <v>286787</v>
      </c>
      <c r="B104887" s="2">
        <v>44394.505386516925</v>
      </c>
      <c r="C104887">
        <v>261549</v>
      </c>
      <c r="D104887">
        <v>411922</v>
      </c>
      <c r="E104887">
        <v>12</v>
      </c>
      <c r="F104887" t="s">
        <v>60</v>
      </c>
    </row>
    <row r="104888" spans="1:6" x14ac:dyDescent="0.3">
      <c r="A104888">
        <v>298796</v>
      </c>
      <c r="B104888" s="2">
        <v>44398.000592233009</v>
      </c>
      <c r="C104888">
        <v>261549</v>
      </c>
      <c r="D104888">
        <v>401945</v>
      </c>
      <c r="E104888">
        <v>0</v>
      </c>
      <c r="F104888" t="s">
        <v>59</v>
      </c>
    </row>
    <row r="104889" spans="1:6" x14ac:dyDescent="0.3">
      <c r="A104889">
        <v>308503</v>
      </c>
      <c r="B104889" s="2">
        <v>44401.005446601943</v>
      </c>
      <c r="C104889">
        <v>261549</v>
      </c>
      <c r="D104889">
        <v>112334</v>
      </c>
      <c r="E104889">
        <v>0</v>
      </c>
      <c r="F104889" t="s">
        <v>60</v>
      </c>
    </row>
    <row r="104890" spans="1:6" x14ac:dyDescent="0.3">
      <c r="A104890">
        <v>113854</v>
      </c>
      <c r="B104890" s="2">
        <v>44344.77041423948</v>
      </c>
      <c r="C104890">
        <v>261560</v>
      </c>
      <c r="D104890">
        <v>250679</v>
      </c>
      <c r="E104890">
        <v>18</v>
      </c>
      <c r="F104890" t="s">
        <v>60</v>
      </c>
    </row>
    <row r="104891" spans="1:6" x14ac:dyDescent="0.3">
      <c r="A104891">
        <v>171809</v>
      </c>
      <c r="B104891" s="2">
        <v>44360.775268608413</v>
      </c>
      <c r="C104891">
        <v>261560</v>
      </c>
      <c r="D104891">
        <v>411922</v>
      </c>
      <c r="E104891">
        <v>18</v>
      </c>
      <c r="F104891" t="s">
        <v>59</v>
      </c>
    </row>
    <row r="104892" spans="1:6" x14ac:dyDescent="0.3">
      <c r="A104892">
        <v>179595</v>
      </c>
      <c r="B104892" s="2">
        <v>44363.752614886733</v>
      </c>
      <c r="C104892">
        <v>261560</v>
      </c>
      <c r="D104892">
        <v>438599</v>
      </c>
      <c r="E104892">
        <v>18</v>
      </c>
      <c r="F104892" t="s">
        <v>59</v>
      </c>
    </row>
    <row r="104893" spans="1:6" x14ac:dyDescent="0.3">
      <c r="A104893">
        <v>284308</v>
      </c>
      <c r="B104893" s="2">
        <v>44393.831902912621</v>
      </c>
      <c r="C104893">
        <v>261560</v>
      </c>
      <c r="D104893">
        <v>439981</v>
      </c>
      <c r="E104893">
        <v>19</v>
      </c>
      <c r="F104893" t="s">
        <v>60</v>
      </c>
    </row>
    <row r="104894" spans="1:6" x14ac:dyDescent="0.3">
      <c r="A104894">
        <v>318770</v>
      </c>
      <c r="B104894" s="2">
        <v>44403.668472491911</v>
      </c>
      <c r="C104894">
        <v>261560</v>
      </c>
      <c r="D104894">
        <v>155463</v>
      </c>
      <c r="E104894">
        <v>16</v>
      </c>
      <c r="F104894" t="s">
        <v>59</v>
      </c>
    </row>
    <row r="104895" spans="1:6" x14ac:dyDescent="0.3">
      <c r="A104895">
        <v>325560</v>
      </c>
      <c r="B104895" s="2">
        <v>44405.827048543688</v>
      </c>
      <c r="C104895">
        <v>261560</v>
      </c>
      <c r="D104895">
        <v>176645</v>
      </c>
      <c r="E104895">
        <v>19</v>
      </c>
      <c r="F104895" t="s">
        <v>59</v>
      </c>
    </row>
    <row r="104896" spans="1:6" x14ac:dyDescent="0.3">
      <c r="A104896">
        <v>362818</v>
      </c>
      <c r="B104896" s="2">
        <v>44416.138767662589</v>
      </c>
      <c r="C104896">
        <v>261560</v>
      </c>
      <c r="D104896">
        <v>179296</v>
      </c>
      <c r="E104896">
        <v>3</v>
      </c>
      <c r="F104896" t="s">
        <v>59</v>
      </c>
    </row>
    <row r="104897" spans="1:6" x14ac:dyDescent="0.3">
      <c r="A104897">
        <v>410866</v>
      </c>
      <c r="B104897" s="2">
        <v>44430.891773462783</v>
      </c>
      <c r="C104897">
        <v>261560</v>
      </c>
      <c r="D104897">
        <v>153893</v>
      </c>
      <c r="E104897">
        <v>21</v>
      </c>
      <c r="F104897" t="s">
        <v>59</v>
      </c>
    </row>
    <row r="104898" spans="1:6" x14ac:dyDescent="0.3">
      <c r="A104898">
        <v>115902</v>
      </c>
      <c r="B104898" s="2">
        <v>44345.134006775108</v>
      </c>
      <c r="C104898">
        <v>261596</v>
      </c>
      <c r="D104898">
        <v>339123</v>
      </c>
      <c r="E104898">
        <v>3</v>
      </c>
      <c r="F104898" t="s">
        <v>60</v>
      </c>
    </row>
    <row r="104899" spans="1:6" x14ac:dyDescent="0.3">
      <c r="A104899">
        <v>118587</v>
      </c>
      <c r="B104899" s="2">
        <v>44345.701644012945</v>
      </c>
      <c r="C104899">
        <v>261596</v>
      </c>
      <c r="D104899">
        <v>242428</v>
      </c>
      <c r="E104899">
        <v>16</v>
      </c>
      <c r="F104899" t="s">
        <v>60</v>
      </c>
    </row>
    <row r="104900" spans="1:6" x14ac:dyDescent="0.3">
      <c r="A104900">
        <v>137567</v>
      </c>
      <c r="B104900" s="2">
        <v>44351.678990291257</v>
      </c>
      <c r="C104900">
        <v>261596</v>
      </c>
      <c r="D104900">
        <v>82901</v>
      </c>
      <c r="E104900">
        <v>16</v>
      </c>
      <c r="F104900" t="s">
        <v>60</v>
      </c>
    </row>
    <row r="104901" spans="1:6" x14ac:dyDescent="0.3">
      <c r="A104901">
        <v>171921</v>
      </c>
      <c r="B104901" s="2">
        <v>44360.792258899673</v>
      </c>
      <c r="C104901">
        <v>261596</v>
      </c>
      <c r="D104901">
        <v>34152</v>
      </c>
      <c r="E104901">
        <v>19</v>
      </c>
      <c r="F104901" t="s">
        <v>59</v>
      </c>
    </row>
    <row r="104902" spans="1:6" x14ac:dyDescent="0.3">
      <c r="A104902">
        <v>183492</v>
      </c>
      <c r="B104902" s="2">
        <v>44364.931417475724</v>
      </c>
      <c r="C104902">
        <v>261596</v>
      </c>
      <c r="D104902">
        <v>439190</v>
      </c>
      <c r="E104902">
        <v>22</v>
      </c>
      <c r="F104902" t="s">
        <v>59</v>
      </c>
    </row>
    <row r="104903" spans="1:6" x14ac:dyDescent="0.3">
      <c r="A104903">
        <v>209001</v>
      </c>
      <c r="B104903" s="2">
        <v>44371.868310679609</v>
      </c>
      <c r="C104903">
        <v>261596</v>
      </c>
      <c r="D104903">
        <v>250247</v>
      </c>
      <c r="E104903">
        <v>20</v>
      </c>
      <c r="F104903" t="s">
        <v>59</v>
      </c>
    </row>
    <row r="104904" spans="1:6" x14ac:dyDescent="0.3">
      <c r="A104904">
        <v>74979</v>
      </c>
      <c r="B104904" s="2">
        <v>44331.780083620717</v>
      </c>
      <c r="C104904">
        <v>261625</v>
      </c>
      <c r="D104904">
        <v>347008</v>
      </c>
      <c r="E104904">
        <v>18</v>
      </c>
      <c r="F104904" t="s">
        <v>60</v>
      </c>
    </row>
    <row r="104905" spans="1:6" x14ac:dyDescent="0.3">
      <c r="A104905">
        <v>76305</v>
      </c>
      <c r="B104905" s="2">
        <v>44332.107181005282</v>
      </c>
      <c r="C104905">
        <v>261625</v>
      </c>
      <c r="D104905">
        <v>228405</v>
      </c>
      <c r="E104905">
        <v>2</v>
      </c>
      <c r="F104905" t="s">
        <v>59</v>
      </c>
    </row>
    <row r="104906" spans="1:6" x14ac:dyDescent="0.3">
      <c r="A104906">
        <v>104675</v>
      </c>
      <c r="B104906" s="2">
        <v>44341.806417475731</v>
      </c>
      <c r="C104906">
        <v>261625</v>
      </c>
      <c r="D104906">
        <v>294042</v>
      </c>
      <c r="E104906">
        <v>19</v>
      </c>
      <c r="F104906" t="s">
        <v>59</v>
      </c>
    </row>
    <row r="104907" spans="1:6" x14ac:dyDescent="0.3">
      <c r="A104907">
        <v>117704</v>
      </c>
      <c r="B104907" s="2">
        <v>44345.597033600876</v>
      </c>
      <c r="C104907">
        <v>261625</v>
      </c>
      <c r="D104907">
        <v>17150</v>
      </c>
      <c r="E104907">
        <v>14</v>
      </c>
      <c r="F104907" t="s">
        <v>60</v>
      </c>
    </row>
    <row r="104908" spans="1:6" x14ac:dyDescent="0.3">
      <c r="A104908">
        <v>154865</v>
      </c>
      <c r="B104908" s="2">
        <v>44356.727333333336</v>
      </c>
      <c r="C104908">
        <v>261625</v>
      </c>
      <c r="D104908">
        <v>273307</v>
      </c>
      <c r="E104908">
        <v>17</v>
      </c>
      <c r="F104908" t="s">
        <v>59</v>
      </c>
    </row>
    <row r="104909" spans="1:6" x14ac:dyDescent="0.3">
      <c r="A104909">
        <v>274308</v>
      </c>
      <c r="B104909" s="2">
        <v>44390.707307443365</v>
      </c>
      <c r="C104909">
        <v>261638</v>
      </c>
      <c r="D104909">
        <v>4199</v>
      </c>
      <c r="E104909">
        <v>16</v>
      </c>
      <c r="F104909" t="s">
        <v>59</v>
      </c>
    </row>
    <row r="104910" spans="1:6" x14ac:dyDescent="0.3">
      <c r="A104910">
        <v>280981</v>
      </c>
      <c r="B104910" s="2">
        <v>44392.820576051781</v>
      </c>
      <c r="C104910">
        <v>261638</v>
      </c>
      <c r="D104910">
        <v>102225</v>
      </c>
      <c r="E104910">
        <v>19</v>
      </c>
      <c r="F104910" t="s">
        <v>59</v>
      </c>
    </row>
    <row r="104911" spans="1:6" x14ac:dyDescent="0.3">
      <c r="A104911">
        <v>281215</v>
      </c>
      <c r="B104911" s="2">
        <v>44392.958116504851</v>
      </c>
      <c r="C104911">
        <v>261638</v>
      </c>
      <c r="D104911">
        <v>462580</v>
      </c>
      <c r="E104911">
        <v>22</v>
      </c>
      <c r="F104911" t="s">
        <v>59</v>
      </c>
    </row>
    <row r="104912" spans="1:6" x14ac:dyDescent="0.3">
      <c r="A104912">
        <v>288635</v>
      </c>
      <c r="B104912" s="2">
        <v>44394.817339805828</v>
      </c>
      <c r="C104912">
        <v>261638</v>
      </c>
      <c r="D104912">
        <v>463226</v>
      </c>
      <c r="E104912">
        <v>19</v>
      </c>
      <c r="F104912" t="s">
        <v>60</v>
      </c>
    </row>
    <row r="104913" spans="1:6" x14ac:dyDescent="0.3">
      <c r="A104913">
        <v>369361</v>
      </c>
      <c r="B104913" s="2">
        <v>44418.129000000001</v>
      </c>
      <c r="C104913">
        <v>261638</v>
      </c>
      <c r="D104913">
        <v>397136</v>
      </c>
      <c r="E104913">
        <v>3</v>
      </c>
      <c r="F104913" t="s">
        <v>59</v>
      </c>
    </row>
    <row r="104914" spans="1:6" x14ac:dyDescent="0.3">
      <c r="A104914">
        <v>389262</v>
      </c>
      <c r="B104914" s="2">
        <v>44424.12</v>
      </c>
      <c r="C104914">
        <v>261638</v>
      </c>
      <c r="D104914">
        <v>158978</v>
      </c>
      <c r="E104914">
        <v>2</v>
      </c>
      <c r="F104914" t="s">
        <v>59</v>
      </c>
    </row>
    <row r="104915" spans="1:6" x14ac:dyDescent="0.3">
      <c r="A104915">
        <v>85009</v>
      </c>
      <c r="B104915" s="2">
        <v>44335.727129449842</v>
      </c>
      <c r="C104915">
        <v>261650</v>
      </c>
      <c r="D104915">
        <v>305874</v>
      </c>
      <c r="E104915">
        <v>17</v>
      </c>
      <c r="F104915" t="s">
        <v>59</v>
      </c>
    </row>
    <row r="104916" spans="1:6" x14ac:dyDescent="0.3">
      <c r="A104916">
        <v>99512</v>
      </c>
      <c r="B104916" s="2">
        <v>44339.803181229778</v>
      </c>
      <c r="C104916">
        <v>261650</v>
      </c>
      <c r="D104916">
        <v>250679</v>
      </c>
      <c r="E104916">
        <v>19</v>
      </c>
      <c r="F104916" t="s">
        <v>59</v>
      </c>
    </row>
    <row r="104917" spans="1:6" x14ac:dyDescent="0.3">
      <c r="A104917">
        <v>37484</v>
      </c>
      <c r="B104917" s="2">
        <v>44316.828666666668</v>
      </c>
      <c r="C104917">
        <v>261730</v>
      </c>
      <c r="D104917">
        <v>240809</v>
      </c>
      <c r="E104917">
        <v>19</v>
      </c>
      <c r="F104917" t="s">
        <v>60</v>
      </c>
    </row>
    <row r="104918" spans="1:6" x14ac:dyDescent="0.3">
      <c r="A104918">
        <v>44634</v>
      </c>
      <c r="B104918" s="2">
        <v>44319.65552750809</v>
      </c>
      <c r="C104918">
        <v>261730</v>
      </c>
      <c r="D104918">
        <v>228300</v>
      </c>
      <c r="E104918">
        <v>15</v>
      </c>
      <c r="F104918" t="s">
        <v>59</v>
      </c>
    </row>
    <row r="104919" spans="1:6" x14ac:dyDescent="0.3">
      <c r="A104919">
        <v>50000</v>
      </c>
      <c r="B104919" s="2">
        <v>44322.5050420712</v>
      </c>
      <c r="C104919">
        <v>261730</v>
      </c>
      <c r="D104919">
        <v>436600</v>
      </c>
      <c r="E104919">
        <v>12</v>
      </c>
      <c r="F104919" t="s">
        <v>59</v>
      </c>
    </row>
    <row r="104920" spans="1:6" x14ac:dyDescent="0.3">
      <c r="A104920">
        <v>65401</v>
      </c>
      <c r="B104920" s="2">
        <v>44328.633000000002</v>
      </c>
      <c r="C104920">
        <v>261730</v>
      </c>
      <c r="D104920">
        <v>461611</v>
      </c>
      <c r="E104920">
        <v>15</v>
      </c>
      <c r="F104920" t="s">
        <v>59</v>
      </c>
    </row>
    <row r="104921" spans="1:6" x14ac:dyDescent="0.3">
      <c r="A104921">
        <v>125236</v>
      </c>
      <c r="B104921" s="2">
        <v>44346.962970873785</v>
      </c>
      <c r="C104921">
        <v>261730</v>
      </c>
      <c r="D104921">
        <v>112334</v>
      </c>
      <c r="E104921">
        <v>23</v>
      </c>
      <c r="F104921" t="s">
        <v>59</v>
      </c>
    </row>
    <row r="104922" spans="1:6" x14ac:dyDescent="0.3">
      <c r="A104922">
        <v>143250</v>
      </c>
      <c r="B104922" s="2">
        <v>44352.854304635759</v>
      </c>
      <c r="C104922">
        <v>261730</v>
      </c>
      <c r="D104922">
        <v>182191</v>
      </c>
      <c r="E104922">
        <v>20</v>
      </c>
      <c r="F104922" t="s">
        <v>60</v>
      </c>
    </row>
    <row r="104923" spans="1:6" x14ac:dyDescent="0.3">
      <c r="A104923">
        <v>157044</v>
      </c>
      <c r="B104923" s="2">
        <v>44357.610220064722</v>
      </c>
      <c r="C104923">
        <v>261730</v>
      </c>
      <c r="D104923">
        <v>423849</v>
      </c>
      <c r="E104923">
        <v>14</v>
      </c>
      <c r="F104923" t="s">
        <v>59</v>
      </c>
    </row>
    <row r="104924" spans="1:6" x14ac:dyDescent="0.3">
      <c r="A104924">
        <v>162090</v>
      </c>
      <c r="B104924" s="2">
        <v>44358.809249190941</v>
      </c>
      <c r="C104924">
        <v>261730</v>
      </c>
      <c r="D104924">
        <v>397</v>
      </c>
      <c r="E104924">
        <v>19</v>
      </c>
      <c r="F104924" t="s">
        <v>60</v>
      </c>
    </row>
    <row r="104925" spans="1:6" x14ac:dyDescent="0.3">
      <c r="A104925">
        <v>200011</v>
      </c>
      <c r="B104925" s="2">
        <v>44368.924135922331</v>
      </c>
      <c r="C104925">
        <v>261730</v>
      </c>
      <c r="D104925">
        <v>472330</v>
      </c>
      <c r="E104925">
        <v>22</v>
      </c>
      <c r="F104925" t="s">
        <v>59</v>
      </c>
    </row>
    <row r="104926" spans="1:6" x14ac:dyDescent="0.3">
      <c r="A104926">
        <v>205566</v>
      </c>
      <c r="B104926" s="2">
        <v>44370.802776699027</v>
      </c>
      <c r="C104926">
        <v>261730</v>
      </c>
      <c r="D104926">
        <v>405774</v>
      </c>
      <c r="E104926">
        <v>19</v>
      </c>
      <c r="F104926" t="s">
        <v>59</v>
      </c>
    </row>
    <row r="104927" spans="1:6" x14ac:dyDescent="0.3">
      <c r="A104927">
        <v>212676</v>
      </c>
      <c r="B104927" s="2">
        <v>44372.799540453074</v>
      </c>
      <c r="C104927">
        <v>261730</v>
      </c>
      <c r="D104927">
        <v>102086</v>
      </c>
      <c r="E104927">
        <v>19</v>
      </c>
      <c r="F104927" t="s">
        <v>60</v>
      </c>
    </row>
    <row r="104928" spans="1:6" x14ac:dyDescent="0.3">
      <c r="A104928">
        <v>225611</v>
      </c>
      <c r="B104928" s="2">
        <v>44375.930608414237</v>
      </c>
      <c r="C104928">
        <v>261730</v>
      </c>
      <c r="D104928">
        <v>279264</v>
      </c>
      <c r="E104928">
        <v>22</v>
      </c>
      <c r="F104928" t="s">
        <v>59</v>
      </c>
    </row>
    <row r="104929" spans="1:6" x14ac:dyDescent="0.3">
      <c r="A104929">
        <v>234619</v>
      </c>
      <c r="B104929" s="2">
        <v>44378.945171521038</v>
      </c>
      <c r="C104929">
        <v>261730</v>
      </c>
      <c r="D104929">
        <v>347008</v>
      </c>
      <c r="E104929">
        <v>22</v>
      </c>
      <c r="F104929" t="s">
        <v>59</v>
      </c>
    </row>
    <row r="104930" spans="1:6" x14ac:dyDescent="0.3">
      <c r="A104930">
        <v>243586</v>
      </c>
      <c r="B104930" s="2">
        <v>44381.224999999999</v>
      </c>
      <c r="C104930">
        <v>261730</v>
      </c>
      <c r="D104930">
        <v>386066</v>
      </c>
      <c r="E104930">
        <v>5</v>
      </c>
      <c r="F104930" t="s">
        <v>59</v>
      </c>
    </row>
    <row r="104931" spans="1:6" x14ac:dyDescent="0.3">
      <c r="A104931">
        <v>261703</v>
      </c>
      <c r="B104931" s="2">
        <v>44387.316568498798</v>
      </c>
      <c r="C104931">
        <v>261730</v>
      </c>
      <c r="D104931">
        <v>158978</v>
      </c>
      <c r="E104931">
        <v>7</v>
      </c>
      <c r="F104931" t="s">
        <v>60</v>
      </c>
    </row>
    <row r="104932" spans="1:6" x14ac:dyDescent="0.3">
      <c r="A104932">
        <v>304772</v>
      </c>
      <c r="B104932" s="2">
        <v>44400.048731391587</v>
      </c>
      <c r="C104932">
        <v>261730</v>
      </c>
      <c r="D104932">
        <v>357547</v>
      </c>
      <c r="E104932">
        <v>1</v>
      </c>
      <c r="F104932" t="s">
        <v>60</v>
      </c>
    </row>
    <row r="104933" spans="1:6" x14ac:dyDescent="0.3">
      <c r="A104933">
        <v>309900</v>
      </c>
      <c r="B104933" s="2">
        <v>44401.508041627247</v>
      </c>
      <c r="C104933">
        <v>261730</v>
      </c>
      <c r="D104933">
        <v>230507</v>
      </c>
      <c r="E104933">
        <v>12</v>
      </c>
      <c r="F104933" t="s">
        <v>60</v>
      </c>
    </row>
    <row r="104934" spans="1:6" x14ac:dyDescent="0.3">
      <c r="A104934">
        <v>108445</v>
      </c>
      <c r="B104934" s="2">
        <v>44342.986029126216</v>
      </c>
      <c r="C104934">
        <v>261813</v>
      </c>
      <c r="D104934">
        <v>63666</v>
      </c>
      <c r="E104934">
        <v>23</v>
      </c>
      <c r="F104934" t="s">
        <v>59</v>
      </c>
    </row>
    <row r="104935" spans="1:6" x14ac:dyDescent="0.3">
      <c r="A104935">
        <v>135255</v>
      </c>
      <c r="B104935" s="2">
        <v>44350.838779935279</v>
      </c>
      <c r="C104935">
        <v>261813</v>
      </c>
      <c r="D104935">
        <v>343491</v>
      </c>
      <c r="E104935">
        <v>20</v>
      </c>
      <c r="F104935" t="s">
        <v>59</v>
      </c>
    </row>
    <row r="104936" spans="1:6" x14ac:dyDescent="0.3">
      <c r="A104936">
        <v>143783</v>
      </c>
      <c r="B104936" s="2">
        <v>44352.950430420715</v>
      </c>
      <c r="C104936">
        <v>261813</v>
      </c>
      <c r="D104936">
        <v>250679</v>
      </c>
      <c r="E104936">
        <v>22</v>
      </c>
      <c r="F104936" t="s">
        <v>60</v>
      </c>
    </row>
    <row r="104937" spans="1:6" x14ac:dyDescent="0.3">
      <c r="A104937">
        <v>159297</v>
      </c>
      <c r="B104937" s="2">
        <v>44358.078262135925</v>
      </c>
      <c r="C104937">
        <v>261813</v>
      </c>
      <c r="D104937">
        <v>441562</v>
      </c>
      <c r="E104937">
        <v>1</v>
      </c>
      <c r="F104937" t="s">
        <v>60</v>
      </c>
    </row>
    <row r="104938" spans="1:6" x14ac:dyDescent="0.3">
      <c r="A104938">
        <v>203715</v>
      </c>
      <c r="B104938" s="2">
        <v>44370.071789644011</v>
      </c>
      <c r="C104938">
        <v>261813</v>
      </c>
      <c r="D104938">
        <v>251823</v>
      </c>
      <c r="E104938">
        <v>1</v>
      </c>
      <c r="F104938" t="s">
        <v>59</v>
      </c>
    </row>
    <row r="104939" spans="1:6" x14ac:dyDescent="0.3">
      <c r="A104939">
        <v>206436</v>
      </c>
      <c r="B104939" s="2">
        <v>44371.005446601943</v>
      </c>
      <c r="C104939">
        <v>261813</v>
      </c>
      <c r="D104939">
        <v>389195</v>
      </c>
      <c r="E104939">
        <v>0</v>
      </c>
      <c r="F104939" t="s">
        <v>59</v>
      </c>
    </row>
    <row r="104940" spans="1:6" x14ac:dyDescent="0.3">
      <c r="A104940">
        <v>218631</v>
      </c>
      <c r="B104940" s="2">
        <v>44374.097689748836</v>
      </c>
      <c r="C104940">
        <v>261813</v>
      </c>
      <c r="D104940">
        <v>244574</v>
      </c>
      <c r="E104940">
        <v>2</v>
      </c>
      <c r="F104940" t="s">
        <v>59</v>
      </c>
    </row>
    <row r="104941" spans="1:6" x14ac:dyDescent="0.3">
      <c r="A104941">
        <v>281101</v>
      </c>
      <c r="B104941" s="2">
        <v>44392.921999999999</v>
      </c>
      <c r="C104941">
        <v>261813</v>
      </c>
      <c r="D104941">
        <v>406287</v>
      </c>
      <c r="E104941">
        <v>22</v>
      </c>
      <c r="F104941" t="s">
        <v>59</v>
      </c>
    </row>
    <row r="104942" spans="1:6" x14ac:dyDescent="0.3">
      <c r="A104942">
        <v>289839</v>
      </c>
      <c r="B104942" s="2">
        <v>44395.021999999997</v>
      </c>
      <c r="C104942">
        <v>261813</v>
      </c>
      <c r="D104942">
        <v>441559</v>
      </c>
      <c r="E104942">
        <v>0</v>
      </c>
      <c r="F104942" t="s">
        <v>59</v>
      </c>
    </row>
    <row r="104943" spans="1:6" x14ac:dyDescent="0.3">
      <c r="A104943">
        <v>332652</v>
      </c>
      <c r="B104943" s="2">
        <v>44407.921304207121</v>
      </c>
      <c r="C104943">
        <v>261813</v>
      </c>
      <c r="D104943">
        <v>43623</v>
      </c>
      <c r="E104943">
        <v>22</v>
      </c>
      <c r="F104943" t="s">
        <v>60</v>
      </c>
    </row>
    <row r="104944" spans="1:6" x14ac:dyDescent="0.3">
      <c r="A104944">
        <v>335169</v>
      </c>
      <c r="B104944" s="2">
        <v>44408.6389660329</v>
      </c>
      <c r="C104944">
        <v>261813</v>
      </c>
      <c r="D104944">
        <v>306524</v>
      </c>
      <c r="E104944">
        <v>15</v>
      </c>
      <c r="F104944" t="s">
        <v>60</v>
      </c>
    </row>
    <row r="104945" spans="1:6" x14ac:dyDescent="0.3">
      <c r="A104945">
        <v>360910</v>
      </c>
      <c r="B104945" s="2">
        <v>44415.76201666311</v>
      </c>
      <c r="C104945">
        <v>261813</v>
      </c>
      <c r="D104945">
        <v>376706</v>
      </c>
      <c r="E104945">
        <v>18</v>
      </c>
      <c r="F104945" t="s">
        <v>60</v>
      </c>
    </row>
    <row r="104946" spans="1:6" x14ac:dyDescent="0.3">
      <c r="A104946">
        <v>374498</v>
      </c>
      <c r="B104946" s="2">
        <v>44419.927776699027</v>
      </c>
      <c r="C104946">
        <v>261813</v>
      </c>
      <c r="D104946">
        <v>128523</v>
      </c>
      <c r="E104946">
        <v>22</v>
      </c>
      <c r="F104946" t="s">
        <v>59</v>
      </c>
    </row>
    <row r="104947" spans="1:6" x14ac:dyDescent="0.3">
      <c r="A104947">
        <v>402886</v>
      </c>
      <c r="B104947" s="2">
        <v>44428.955284789641</v>
      </c>
      <c r="C104947">
        <v>261813</v>
      </c>
      <c r="D104947">
        <v>182191</v>
      </c>
      <c r="E104947">
        <v>22</v>
      </c>
      <c r="F104947" t="s">
        <v>60</v>
      </c>
    </row>
    <row r="104948" spans="1:6" x14ac:dyDescent="0.3">
      <c r="A104948">
        <v>419328</v>
      </c>
      <c r="B104948" s="2">
        <v>44434.625187702266</v>
      </c>
      <c r="C104948">
        <v>261813</v>
      </c>
      <c r="D104948">
        <v>436070</v>
      </c>
      <c r="E104948">
        <v>15</v>
      </c>
      <c r="F104948" t="s">
        <v>59</v>
      </c>
    </row>
    <row r="104949" spans="1:6" x14ac:dyDescent="0.3">
      <c r="A104949">
        <v>420439</v>
      </c>
      <c r="B104949" s="2">
        <v>44434.817744336571</v>
      </c>
      <c r="C104949">
        <v>261813</v>
      </c>
      <c r="D104949">
        <v>471403</v>
      </c>
      <c r="E104949">
        <v>19</v>
      </c>
      <c r="F104949" t="s">
        <v>59</v>
      </c>
    </row>
    <row r="104950" spans="1:6" x14ac:dyDescent="0.3">
      <c r="A104950">
        <v>237852</v>
      </c>
      <c r="B104950" s="2">
        <v>44379.878828478963</v>
      </c>
      <c r="C104950">
        <v>261841</v>
      </c>
      <c r="D104950">
        <v>271248</v>
      </c>
      <c r="E104950">
        <v>21</v>
      </c>
      <c r="F104950" t="s">
        <v>60</v>
      </c>
    </row>
    <row r="104951" spans="1:6" x14ac:dyDescent="0.3">
      <c r="A104951">
        <v>246316</v>
      </c>
      <c r="B104951" s="2">
        <v>44381.841822565388</v>
      </c>
      <c r="C104951">
        <v>261841</v>
      </c>
      <c r="D104951">
        <v>411922</v>
      </c>
      <c r="E104951">
        <v>20</v>
      </c>
      <c r="F104951" t="s">
        <v>59</v>
      </c>
    </row>
    <row r="104952" spans="1:6" x14ac:dyDescent="0.3">
      <c r="A104952">
        <v>253783</v>
      </c>
      <c r="B104952" s="2">
        <v>44384.815721682848</v>
      </c>
      <c r="C104952">
        <v>261841</v>
      </c>
      <c r="D104952">
        <v>476808</v>
      </c>
      <c r="E104952">
        <v>19</v>
      </c>
      <c r="F104952" t="s">
        <v>59</v>
      </c>
    </row>
    <row r="104953" spans="1:6" x14ac:dyDescent="0.3">
      <c r="A104953">
        <v>266092</v>
      </c>
      <c r="B104953" s="2">
        <v>44388.165623950925</v>
      </c>
      <c r="C104953">
        <v>261841</v>
      </c>
      <c r="D104953">
        <v>153893</v>
      </c>
      <c r="E104953">
        <v>3</v>
      </c>
      <c r="F104953" t="s">
        <v>59</v>
      </c>
    </row>
    <row r="104954" spans="1:6" x14ac:dyDescent="0.3">
      <c r="A104954">
        <v>266686</v>
      </c>
      <c r="B104954" s="2">
        <v>44388.412549211098</v>
      </c>
      <c r="C104954">
        <v>261841</v>
      </c>
      <c r="D104954">
        <v>128523</v>
      </c>
      <c r="E104954">
        <v>9</v>
      </c>
      <c r="F104954" t="s">
        <v>59</v>
      </c>
    </row>
    <row r="104955" spans="1:6" x14ac:dyDescent="0.3">
      <c r="A104955">
        <v>284533</v>
      </c>
      <c r="B104955" s="2">
        <v>44393.857792880262</v>
      </c>
      <c r="C104955">
        <v>261841</v>
      </c>
      <c r="D104955">
        <v>88863</v>
      </c>
      <c r="E104955">
        <v>20</v>
      </c>
      <c r="F104955" t="s">
        <v>60</v>
      </c>
    </row>
    <row r="104956" spans="1:6" x14ac:dyDescent="0.3">
      <c r="A104956">
        <v>287265</v>
      </c>
      <c r="B104956" s="2">
        <v>44394.600511326862</v>
      </c>
      <c r="C104956">
        <v>261841</v>
      </c>
      <c r="D104956">
        <v>293021</v>
      </c>
      <c r="E104956">
        <v>14</v>
      </c>
      <c r="F104956" t="s">
        <v>60</v>
      </c>
    </row>
    <row r="104957" spans="1:6" x14ac:dyDescent="0.3">
      <c r="A104957">
        <v>296011</v>
      </c>
      <c r="B104957" s="2">
        <v>44397.071385113268</v>
      </c>
      <c r="C104957">
        <v>261841</v>
      </c>
      <c r="D104957">
        <v>273307</v>
      </c>
      <c r="E104957">
        <v>1</v>
      </c>
      <c r="F104957" t="s">
        <v>59</v>
      </c>
    </row>
    <row r="104958" spans="1:6" x14ac:dyDescent="0.3">
      <c r="A104958">
        <v>307260</v>
      </c>
      <c r="B104958" s="2">
        <v>44400.802776699027</v>
      </c>
      <c r="C104958">
        <v>261841</v>
      </c>
      <c r="D104958">
        <v>351192</v>
      </c>
      <c r="E104958">
        <v>19</v>
      </c>
      <c r="F104958" t="s">
        <v>60</v>
      </c>
    </row>
    <row r="104959" spans="1:6" x14ac:dyDescent="0.3">
      <c r="A104959">
        <v>319349</v>
      </c>
      <c r="B104959" s="2">
        <v>44403.74</v>
      </c>
      <c r="C104959">
        <v>261841</v>
      </c>
      <c r="D104959">
        <v>347008</v>
      </c>
      <c r="E104959">
        <v>17</v>
      </c>
      <c r="F104959" t="s">
        <v>59</v>
      </c>
    </row>
    <row r="104960" spans="1:6" x14ac:dyDescent="0.3">
      <c r="A104960">
        <v>322879</v>
      </c>
      <c r="B104960" s="2">
        <v>44404.91280906149</v>
      </c>
      <c r="C104960">
        <v>261841</v>
      </c>
      <c r="D104960">
        <v>238576</v>
      </c>
      <c r="E104960">
        <v>21</v>
      </c>
      <c r="F104960" t="s">
        <v>59</v>
      </c>
    </row>
    <row r="104961" spans="1:6" x14ac:dyDescent="0.3">
      <c r="A104961">
        <v>408811</v>
      </c>
      <c r="B104961" s="2">
        <v>44430.585497604297</v>
      </c>
      <c r="C104961">
        <v>261841</v>
      </c>
      <c r="D104961">
        <v>21760</v>
      </c>
      <c r="E104961">
        <v>14</v>
      </c>
      <c r="F104961" t="s">
        <v>59</v>
      </c>
    </row>
    <row r="104962" spans="1:6" x14ac:dyDescent="0.3">
      <c r="A104962">
        <v>415030</v>
      </c>
      <c r="B104962" s="2">
        <v>44432.796304207121</v>
      </c>
      <c r="C104962">
        <v>261841</v>
      </c>
      <c r="D104962">
        <v>154228</v>
      </c>
      <c r="E104962">
        <v>19</v>
      </c>
      <c r="F104962" t="s">
        <v>59</v>
      </c>
    </row>
    <row r="104963" spans="1:6" x14ac:dyDescent="0.3">
      <c r="A104963">
        <v>125825</v>
      </c>
      <c r="B104963" s="2">
        <v>44347.413213592234</v>
      </c>
      <c r="C104963">
        <v>261861</v>
      </c>
      <c r="D104963">
        <v>330333</v>
      </c>
      <c r="E104963">
        <v>9</v>
      </c>
      <c r="F104963" t="s">
        <v>59</v>
      </c>
    </row>
    <row r="104964" spans="1:6" x14ac:dyDescent="0.3">
      <c r="A104964">
        <v>126123</v>
      </c>
      <c r="B104964" s="2">
        <v>44347.553990291264</v>
      </c>
      <c r="C104964">
        <v>261861</v>
      </c>
      <c r="D104964">
        <v>182191</v>
      </c>
      <c r="E104964">
        <v>13</v>
      </c>
      <c r="F104964" t="s">
        <v>59</v>
      </c>
    </row>
    <row r="104965" spans="1:6" x14ac:dyDescent="0.3">
      <c r="A104965">
        <v>204756</v>
      </c>
      <c r="B104965" s="2">
        <v>44370.688294498381</v>
      </c>
      <c r="C104965">
        <v>261861</v>
      </c>
      <c r="D104965">
        <v>189009</v>
      </c>
      <c r="E104965">
        <v>16</v>
      </c>
      <c r="F104965" t="s">
        <v>59</v>
      </c>
    </row>
    <row r="104966" spans="1:6" x14ac:dyDescent="0.3">
      <c r="A104966">
        <v>218993</v>
      </c>
      <c r="B104966" s="2">
        <v>44374.248165048542</v>
      </c>
      <c r="C104966">
        <v>261861</v>
      </c>
      <c r="D104966">
        <v>249345</v>
      </c>
      <c r="E104966">
        <v>5</v>
      </c>
      <c r="F104966" t="s">
        <v>59</v>
      </c>
    </row>
    <row r="104967" spans="1:6" x14ac:dyDescent="0.3">
      <c r="A104967">
        <v>219318</v>
      </c>
      <c r="B104967" s="2">
        <v>44374.375996763752</v>
      </c>
      <c r="C104967">
        <v>261861</v>
      </c>
      <c r="D104967">
        <v>336210</v>
      </c>
      <c r="E104967">
        <v>9</v>
      </c>
      <c r="F104967" t="s">
        <v>59</v>
      </c>
    </row>
    <row r="104968" spans="1:6" x14ac:dyDescent="0.3">
      <c r="A104968">
        <v>254758</v>
      </c>
      <c r="B104968" s="2">
        <v>44385.156000000003</v>
      </c>
      <c r="C104968">
        <v>261861</v>
      </c>
      <c r="D104968">
        <v>1106</v>
      </c>
      <c r="E104968">
        <v>3</v>
      </c>
      <c r="F104968" t="s">
        <v>59</v>
      </c>
    </row>
    <row r="104969" spans="1:6" x14ac:dyDescent="0.3">
      <c r="A104969">
        <v>266821</v>
      </c>
      <c r="B104969" s="2">
        <v>44388.446729941708</v>
      </c>
      <c r="C104969">
        <v>261861</v>
      </c>
      <c r="D104969">
        <v>351192</v>
      </c>
      <c r="E104969">
        <v>10</v>
      </c>
      <c r="F104969" t="s">
        <v>59</v>
      </c>
    </row>
    <row r="104970" spans="1:6" x14ac:dyDescent="0.3">
      <c r="A104970">
        <v>269950</v>
      </c>
      <c r="B104970" s="2">
        <v>44389.144605177993</v>
      </c>
      <c r="C104970">
        <v>261861</v>
      </c>
      <c r="D104970">
        <v>153893</v>
      </c>
      <c r="E104970">
        <v>3</v>
      </c>
      <c r="F104970" t="s">
        <v>59</v>
      </c>
    </row>
    <row r="104971" spans="1:6" x14ac:dyDescent="0.3">
      <c r="A104971">
        <v>291034</v>
      </c>
      <c r="B104971" s="2">
        <v>44395.562080906151</v>
      </c>
      <c r="C104971">
        <v>261861</v>
      </c>
      <c r="D104971">
        <v>180017</v>
      </c>
      <c r="E104971">
        <v>13</v>
      </c>
      <c r="F104971" t="s">
        <v>59</v>
      </c>
    </row>
    <row r="104972" spans="1:6" x14ac:dyDescent="0.3">
      <c r="A104972">
        <v>300536</v>
      </c>
      <c r="B104972" s="2">
        <v>44398.725511326862</v>
      </c>
      <c r="C104972">
        <v>261861</v>
      </c>
      <c r="D104972">
        <v>209122</v>
      </c>
      <c r="E104972">
        <v>17</v>
      </c>
      <c r="F104972" t="s">
        <v>59</v>
      </c>
    </row>
    <row r="104973" spans="1:6" x14ac:dyDescent="0.3">
      <c r="A104973">
        <v>326662</v>
      </c>
      <c r="B104973" s="2">
        <v>44406.490883495142</v>
      </c>
      <c r="C104973">
        <v>261861</v>
      </c>
      <c r="D104973">
        <v>53640</v>
      </c>
      <c r="E104973">
        <v>11</v>
      </c>
      <c r="F104973" t="s">
        <v>59</v>
      </c>
    </row>
    <row r="104974" spans="1:6" x14ac:dyDescent="0.3">
      <c r="A104974">
        <v>12391</v>
      </c>
      <c r="B104974" s="2">
        <v>44303.233802301096</v>
      </c>
      <c r="C104974">
        <v>261878</v>
      </c>
      <c r="D104974">
        <v>411922</v>
      </c>
      <c r="E104974">
        <v>5</v>
      </c>
      <c r="F104974" t="s">
        <v>60</v>
      </c>
    </row>
    <row r="104975" spans="1:6" x14ac:dyDescent="0.3">
      <c r="A104975">
        <v>13557</v>
      </c>
      <c r="B104975" s="2">
        <v>44303.780122977347</v>
      </c>
      <c r="C104975">
        <v>261878</v>
      </c>
      <c r="D104975">
        <v>8411</v>
      </c>
      <c r="E104975">
        <v>18</v>
      </c>
      <c r="F104975" t="s">
        <v>60</v>
      </c>
    </row>
    <row r="104976" spans="1:6" x14ac:dyDescent="0.3">
      <c r="A104976">
        <v>17143</v>
      </c>
      <c r="B104976" s="2">
        <v>44306.689508090618</v>
      </c>
      <c r="C104976">
        <v>261878</v>
      </c>
      <c r="D104976">
        <v>347367</v>
      </c>
      <c r="E104976">
        <v>16</v>
      </c>
      <c r="F104976" t="s">
        <v>59</v>
      </c>
    </row>
    <row r="104977" spans="1:6" x14ac:dyDescent="0.3">
      <c r="A104977">
        <v>97451</v>
      </c>
      <c r="B104977" s="2">
        <v>44339.441935275085</v>
      </c>
      <c r="C104977">
        <v>261898</v>
      </c>
      <c r="D104977">
        <v>110991</v>
      </c>
      <c r="E104977">
        <v>10</v>
      </c>
      <c r="F104977" t="s">
        <v>59</v>
      </c>
    </row>
    <row r="104978" spans="1:6" x14ac:dyDescent="0.3">
      <c r="A104978">
        <v>101155</v>
      </c>
      <c r="B104978" s="2">
        <v>44340.571385113268</v>
      </c>
      <c r="C104978">
        <v>261898</v>
      </c>
      <c r="D104978">
        <v>95024</v>
      </c>
      <c r="E104978">
        <v>13</v>
      </c>
      <c r="F104978" t="s">
        <v>59</v>
      </c>
    </row>
    <row r="104979" spans="1:6" x14ac:dyDescent="0.3">
      <c r="A104979">
        <v>118277</v>
      </c>
      <c r="B104979" s="2">
        <v>44345.668472491911</v>
      </c>
      <c r="C104979">
        <v>261898</v>
      </c>
      <c r="D104979">
        <v>88863</v>
      </c>
      <c r="E104979">
        <v>16</v>
      </c>
      <c r="F104979" t="s">
        <v>60</v>
      </c>
    </row>
    <row r="104980" spans="1:6" x14ac:dyDescent="0.3">
      <c r="A104980">
        <v>121457</v>
      </c>
      <c r="B104980" s="2">
        <v>44346.233069856869</v>
      </c>
      <c r="C104980">
        <v>261898</v>
      </c>
      <c r="D104980">
        <v>347008</v>
      </c>
      <c r="E104980">
        <v>5</v>
      </c>
      <c r="F104980" t="s">
        <v>59</v>
      </c>
    </row>
    <row r="104981" spans="1:6" x14ac:dyDescent="0.3">
      <c r="A104981">
        <v>156692</v>
      </c>
      <c r="B104981" s="2">
        <v>44357.496951456313</v>
      </c>
      <c r="C104981">
        <v>261898</v>
      </c>
      <c r="D104981">
        <v>154256</v>
      </c>
      <c r="E104981">
        <v>11</v>
      </c>
      <c r="F104981" t="s">
        <v>59</v>
      </c>
    </row>
    <row r="104982" spans="1:6" x14ac:dyDescent="0.3">
      <c r="A104982">
        <v>162098</v>
      </c>
      <c r="B104982" s="2">
        <v>44358.810867313921</v>
      </c>
      <c r="C104982">
        <v>261898</v>
      </c>
      <c r="D104982">
        <v>191893</v>
      </c>
      <c r="E104982">
        <v>19</v>
      </c>
      <c r="F104982" t="s">
        <v>60</v>
      </c>
    </row>
    <row r="104983" spans="1:6" x14ac:dyDescent="0.3">
      <c r="A104983">
        <v>212726</v>
      </c>
      <c r="B104983" s="2">
        <v>44372.804394822007</v>
      </c>
      <c r="C104983">
        <v>261898</v>
      </c>
      <c r="D104983">
        <v>392434</v>
      </c>
      <c r="E104983">
        <v>19</v>
      </c>
      <c r="F104983" t="s">
        <v>60</v>
      </c>
    </row>
    <row r="104984" spans="1:6" x14ac:dyDescent="0.3">
      <c r="A104984">
        <v>218775</v>
      </c>
      <c r="B104984" s="2">
        <v>44374.177892391737</v>
      </c>
      <c r="C104984">
        <v>261907</v>
      </c>
      <c r="D104984">
        <v>424444</v>
      </c>
      <c r="E104984">
        <v>4</v>
      </c>
      <c r="F104984" t="s">
        <v>59</v>
      </c>
    </row>
    <row r="104985" spans="1:6" x14ac:dyDescent="0.3">
      <c r="A104985">
        <v>298798</v>
      </c>
      <c r="B104985" s="2">
        <v>44398.001805825246</v>
      </c>
      <c r="C104985">
        <v>261907</v>
      </c>
      <c r="D104985">
        <v>123413</v>
      </c>
      <c r="E104985">
        <v>0</v>
      </c>
      <c r="F104985" t="s">
        <v>59</v>
      </c>
    </row>
    <row r="104986" spans="1:6" x14ac:dyDescent="0.3">
      <c r="A104986">
        <v>320026</v>
      </c>
      <c r="B104986" s="2">
        <v>44403.852938511329</v>
      </c>
      <c r="C104986">
        <v>261907</v>
      </c>
      <c r="D104986">
        <v>191893</v>
      </c>
      <c r="E104986">
        <v>20</v>
      </c>
      <c r="F104986" t="s">
        <v>59</v>
      </c>
    </row>
    <row r="104987" spans="1:6" x14ac:dyDescent="0.3">
      <c r="A104987">
        <v>333201</v>
      </c>
      <c r="B104987" s="2">
        <v>44408.069307535021</v>
      </c>
      <c r="C104987">
        <v>261907</v>
      </c>
      <c r="D104987">
        <v>17862</v>
      </c>
      <c r="E104987">
        <v>1</v>
      </c>
      <c r="F104987" t="s">
        <v>60</v>
      </c>
    </row>
    <row r="104988" spans="1:6" x14ac:dyDescent="0.3">
      <c r="A104988">
        <v>336408</v>
      </c>
      <c r="B104988" s="2">
        <v>44408.77365048544</v>
      </c>
      <c r="C104988">
        <v>261907</v>
      </c>
      <c r="D104988">
        <v>341333</v>
      </c>
      <c r="E104988">
        <v>18</v>
      </c>
      <c r="F104988" t="s">
        <v>60</v>
      </c>
    </row>
    <row r="104989" spans="1:6" x14ac:dyDescent="0.3">
      <c r="A104989">
        <v>376106</v>
      </c>
      <c r="B104989" s="2">
        <v>44420.754233009706</v>
      </c>
      <c r="C104989">
        <v>261907</v>
      </c>
      <c r="D104989">
        <v>251150</v>
      </c>
      <c r="E104989">
        <v>18</v>
      </c>
      <c r="F104989" t="s">
        <v>59</v>
      </c>
    </row>
    <row r="104990" spans="1:6" x14ac:dyDescent="0.3">
      <c r="A104990">
        <v>393518</v>
      </c>
      <c r="B104990" s="2">
        <v>44425.873974110029</v>
      </c>
      <c r="C104990">
        <v>261907</v>
      </c>
      <c r="D104990">
        <v>153893</v>
      </c>
      <c r="E104990">
        <v>20</v>
      </c>
      <c r="F104990" t="s">
        <v>59</v>
      </c>
    </row>
    <row r="104991" spans="1:6" x14ac:dyDescent="0.3">
      <c r="A104991">
        <v>395916</v>
      </c>
      <c r="B104991" s="2">
        <v>44426.817339805828</v>
      </c>
      <c r="C104991">
        <v>261907</v>
      </c>
      <c r="D104991">
        <v>470762</v>
      </c>
      <c r="E104991">
        <v>19</v>
      </c>
      <c r="F104991" t="s">
        <v>59</v>
      </c>
    </row>
    <row r="104992" spans="1:6" x14ac:dyDescent="0.3">
      <c r="A104992">
        <v>11932</v>
      </c>
      <c r="B104992" s="2">
        <v>44302.851320388349</v>
      </c>
      <c r="C104992">
        <v>261967</v>
      </c>
      <c r="D104992">
        <v>249070</v>
      </c>
      <c r="E104992">
        <v>20</v>
      </c>
      <c r="F104992" t="s">
        <v>60</v>
      </c>
    </row>
    <row r="104993" spans="1:6" x14ac:dyDescent="0.3">
      <c r="A104993">
        <v>18060</v>
      </c>
      <c r="B104993" s="2">
        <v>44307.597275080909</v>
      </c>
      <c r="C104993">
        <v>261967</v>
      </c>
      <c r="D104993">
        <v>238134</v>
      </c>
      <c r="E104993">
        <v>14</v>
      </c>
      <c r="F104993" t="s">
        <v>59</v>
      </c>
    </row>
    <row r="104994" spans="1:6" x14ac:dyDescent="0.3">
      <c r="A104994">
        <v>26224</v>
      </c>
      <c r="B104994" s="2">
        <v>44311.487000000001</v>
      </c>
      <c r="C104994">
        <v>261967</v>
      </c>
      <c r="D104994">
        <v>411922</v>
      </c>
      <c r="E104994">
        <v>11</v>
      </c>
      <c r="F104994" t="s">
        <v>59</v>
      </c>
    </row>
    <row r="104995" spans="1:6" x14ac:dyDescent="0.3">
      <c r="A104995">
        <v>43991</v>
      </c>
      <c r="B104995" s="2">
        <v>44319.241999999998</v>
      </c>
      <c r="C104995">
        <v>261967</v>
      </c>
      <c r="D104995">
        <v>214309</v>
      </c>
      <c r="E104995">
        <v>5</v>
      </c>
      <c r="F104995" t="s">
        <v>59</v>
      </c>
    </row>
    <row r="104996" spans="1:6" x14ac:dyDescent="0.3">
      <c r="A104996">
        <v>62307</v>
      </c>
      <c r="B104996" s="2">
        <v>44327.008278317153</v>
      </c>
      <c r="C104996">
        <v>261967</v>
      </c>
      <c r="D104996">
        <v>251784</v>
      </c>
      <c r="E104996">
        <v>0</v>
      </c>
      <c r="F104996" t="s">
        <v>59</v>
      </c>
    </row>
    <row r="104997" spans="1:6" x14ac:dyDescent="0.3">
      <c r="A104997">
        <v>90882</v>
      </c>
      <c r="B104997" s="2">
        <v>44337.830284789641</v>
      </c>
      <c r="C104997">
        <v>261967</v>
      </c>
      <c r="D104997">
        <v>361821</v>
      </c>
      <c r="E104997">
        <v>19</v>
      </c>
      <c r="F104997" t="s">
        <v>60</v>
      </c>
    </row>
    <row r="104998" spans="1:6" x14ac:dyDescent="0.3">
      <c r="A104998">
        <v>97024</v>
      </c>
      <c r="B104998" s="2">
        <v>44339.207000000002</v>
      </c>
      <c r="C104998">
        <v>261967</v>
      </c>
      <c r="D104998">
        <v>21760</v>
      </c>
      <c r="E104998">
        <v>4</v>
      </c>
      <c r="F104998" t="s">
        <v>59</v>
      </c>
    </row>
    <row r="104999" spans="1:6" x14ac:dyDescent="0.3">
      <c r="A104999">
        <v>99081</v>
      </c>
      <c r="B104999" s="2">
        <v>44339.724204229868</v>
      </c>
      <c r="C104999">
        <v>261967</v>
      </c>
      <c r="D104999">
        <v>472712</v>
      </c>
      <c r="E104999">
        <v>17</v>
      </c>
      <c r="F104999" t="s">
        <v>59</v>
      </c>
    </row>
    <row r="105000" spans="1:6" x14ac:dyDescent="0.3">
      <c r="A105000">
        <v>108098</v>
      </c>
      <c r="B105000" s="2">
        <v>44342.89824595469</v>
      </c>
      <c r="C105000">
        <v>261967</v>
      </c>
      <c r="D105000">
        <v>62570</v>
      </c>
      <c r="E105000">
        <v>21</v>
      </c>
      <c r="F105000" t="s">
        <v>59</v>
      </c>
    </row>
    <row r="105001" spans="1:6" x14ac:dyDescent="0.3">
      <c r="A105001">
        <v>129524</v>
      </c>
      <c r="B105001" s="2">
        <v>44348.695980582524</v>
      </c>
      <c r="C105001">
        <v>261967</v>
      </c>
      <c r="D105001">
        <v>19525</v>
      </c>
      <c r="E105001">
        <v>16</v>
      </c>
      <c r="F105001" t="s">
        <v>59</v>
      </c>
    </row>
    <row r="105002" spans="1:6" x14ac:dyDescent="0.3">
      <c r="A105002">
        <v>186174</v>
      </c>
      <c r="B105002" s="2">
        <v>44365.726724919092</v>
      </c>
      <c r="C105002">
        <v>261967</v>
      </c>
      <c r="D105002">
        <v>425490</v>
      </c>
      <c r="E105002">
        <v>17</v>
      </c>
      <c r="F105002" t="s">
        <v>60</v>
      </c>
    </row>
    <row r="105003" spans="1:6" x14ac:dyDescent="0.3">
      <c r="A105003">
        <v>203708</v>
      </c>
      <c r="B105003" s="2">
        <v>44370.064912621361</v>
      </c>
      <c r="C105003">
        <v>261967</v>
      </c>
      <c r="D105003">
        <v>4199</v>
      </c>
      <c r="E105003">
        <v>1</v>
      </c>
      <c r="F105003" t="s">
        <v>59</v>
      </c>
    </row>
    <row r="105004" spans="1:6" x14ac:dyDescent="0.3">
      <c r="A105004">
        <v>234286</v>
      </c>
      <c r="B105004" s="2">
        <v>44378.869119741103</v>
      </c>
      <c r="C105004">
        <v>261967</v>
      </c>
      <c r="D105004">
        <v>83281</v>
      </c>
      <c r="E105004">
        <v>20</v>
      </c>
      <c r="F105004" t="s">
        <v>59</v>
      </c>
    </row>
    <row r="105005" spans="1:6" x14ac:dyDescent="0.3">
      <c r="A105005">
        <v>253433</v>
      </c>
      <c r="B105005" s="2">
        <v>44384.757469255666</v>
      </c>
      <c r="C105005">
        <v>261967</v>
      </c>
      <c r="D105005">
        <v>241927</v>
      </c>
      <c r="E105005">
        <v>18</v>
      </c>
      <c r="F105005" t="s">
        <v>59</v>
      </c>
    </row>
    <row r="105006" spans="1:6" x14ac:dyDescent="0.3">
      <c r="A105006">
        <v>257586</v>
      </c>
      <c r="B105006" s="2">
        <v>44386.537404530747</v>
      </c>
      <c r="C105006">
        <v>261967</v>
      </c>
      <c r="D105006">
        <v>183290</v>
      </c>
      <c r="E105006">
        <v>12</v>
      </c>
      <c r="F105006" t="s">
        <v>60</v>
      </c>
    </row>
    <row r="105007" spans="1:6" x14ac:dyDescent="0.3">
      <c r="A105007">
        <v>279768</v>
      </c>
      <c r="B105007" s="2">
        <v>44392.615074433656</v>
      </c>
      <c r="C105007">
        <v>261967</v>
      </c>
      <c r="D105007">
        <v>429494</v>
      </c>
      <c r="E105007">
        <v>14</v>
      </c>
      <c r="F105007" t="s">
        <v>59</v>
      </c>
    </row>
    <row r="105008" spans="1:6" x14ac:dyDescent="0.3">
      <c r="A105008">
        <v>283095</v>
      </c>
      <c r="B105008" s="2">
        <v>44393.65390938511</v>
      </c>
      <c r="C105008">
        <v>261967</v>
      </c>
      <c r="D105008">
        <v>17150</v>
      </c>
      <c r="E105008">
        <v>15</v>
      </c>
      <c r="F105008" t="s">
        <v>60</v>
      </c>
    </row>
    <row r="105009" spans="1:6" x14ac:dyDescent="0.3">
      <c r="A105009">
        <v>313840</v>
      </c>
      <c r="B105009" s="2">
        <v>44402.309945982241</v>
      </c>
      <c r="C105009">
        <v>261967</v>
      </c>
      <c r="D105009">
        <v>448217</v>
      </c>
      <c r="E105009">
        <v>7</v>
      </c>
      <c r="F105009" t="s">
        <v>59</v>
      </c>
    </row>
    <row r="105010" spans="1:6" x14ac:dyDescent="0.3">
      <c r="A105010">
        <v>355551</v>
      </c>
      <c r="B105010" s="2">
        <v>44414.728343042072</v>
      </c>
      <c r="C105010">
        <v>261967</v>
      </c>
      <c r="D105010">
        <v>297015</v>
      </c>
      <c r="E105010">
        <v>17</v>
      </c>
      <c r="F105010" t="s">
        <v>60</v>
      </c>
    </row>
    <row r="105011" spans="1:6" x14ac:dyDescent="0.3">
      <c r="A105011">
        <v>398789</v>
      </c>
      <c r="B105011" s="2">
        <v>44427.925754045311</v>
      </c>
      <c r="C105011">
        <v>261967</v>
      </c>
      <c r="D105011">
        <v>242719</v>
      </c>
      <c r="E105011">
        <v>22</v>
      </c>
      <c r="F105011" t="s">
        <v>59</v>
      </c>
    </row>
    <row r="105012" spans="1:6" x14ac:dyDescent="0.3">
      <c r="A105012">
        <v>413679</v>
      </c>
      <c r="B105012" s="2">
        <v>44431.951644012945</v>
      </c>
      <c r="C105012">
        <v>261967</v>
      </c>
      <c r="D105012">
        <v>111368</v>
      </c>
      <c r="E105012">
        <v>22</v>
      </c>
      <c r="F105012" t="s">
        <v>59</v>
      </c>
    </row>
    <row r="105013" spans="1:6" x14ac:dyDescent="0.3">
      <c r="A105013">
        <v>31327</v>
      </c>
      <c r="B105013" s="2">
        <v>44314.606174757282</v>
      </c>
      <c r="C105013">
        <v>261982</v>
      </c>
      <c r="D105013">
        <v>82850</v>
      </c>
      <c r="E105013">
        <v>14</v>
      </c>
      <c r="F105013" t="s">
        <v>59</v>
      </c>
    </row>
    <row r="105014" spans="1:6" x14ac:dyDescent="0.3">
      <c r="A105014">
        <v>85375</v>
      </c>
      <c r="B105014" s="2">
        <v>44335.792258899673</v>
      </c>
      <c r="C105014">
        <v>261982</v>
      </c>
      <c r="D105014">
        <v>128969</v>
      </c>
      <c r="E105014">
        <v>19</v>
      </c>
      <c r="F105014" t="s">
        <v>59</v>
      </c>
    </row>
    <row r="105015" spans="1:6" x14ac:dyDescent="0.3">
      <c r="A105015">
        <v>226866</v>
      </c>
      <c r="B105015" s="2">
        <v>44376.596061488679</v>
      </c>
      <c r="C105015">
        <v>261984</v>
      </c>
      <c r="D105015">
        <v>156268</v>
      </c>
      <c r="E105015">
        <v>14</v>
      </c>
      <c r="F105015" t="s">
        <v>59</v>
      </c>
    </row>
    <row r="105016" spans="1:6" x14ac:dyDescent="0.3">
      <c r="A105016">
        <v>268545</v>
      </c>
      <c r="B105016" s="2">
        <v>44388.772436893203</v>
      </c>
      <c r="C105016">
        <v>261984</v>
      </c>
      <c r="D105016">
        <v>274276</v>
      </c>
      <c r="E105016">
        <v>18</v>
      </c>
      <c r="F105016" t="s">
        <v>59</v>
      </c>
    </row>
    <row r="105017" spans="1:6" x14ac:dyDescent="0.3">
      <c r="A105017">
        <v>292697</v>
      </c>
      <c r="B105017" s="2">
        <v>44395.837161812298</v>
      </c>
      <c r="C105017">
        <v>261984</v>
      </c>
      <c r="D105017">
        <v>158978</v>
      </c>
      <c r="E105017">
        <v>20</v>
      </c>
      <c r="F105017" t="s">
        <v>59</v>
      </c>
    </row>
    <row r="105018" spans="1:6" x14ac:dyDescent="0.3">
      <c r="A105018">
        <v>321323</v>
      </c>
      <c r="B105018" s="2">
        <v>44404.65431391586</v>
      </c>
      <c r="C105018">
        <v>261984</v>
      </c>
      <c r="D105018">
        <v>397531</v>
      </c>
      <c r="E105018">
        <v>15</v>
      </c>
      <c r="F105018" t="s">
        <v>59</v>
      </c>
    </row>
    <row r="105019" spans="1:6" x14ac:dyDescent="0.3">
      <c r="A105019">
        <v>338047</v>
      </c>
      <c r="B105019" s="2">
        <v>44409.010376293219</v>
      </c>
      <c r="C105019">
        <v>261984</v>
      </c>
      <c r="D105019">
        <v>31749</v>
      </c>
      <c r="E105019">
        <v>0</v>
      </c>
      <c r="F105019" t="s">
        <v>59</v>
      </c>
    </row>
    <row r="105020" spans="1:6" x14ac:dyDescent="0.3">
      <c r="A105020">
        <v>387599</v>
      </c>
      <c r="B105020" s="2">
        <v>44423.707711974115</v>
      </c>
      <c r="C105020">
        <v>261984</v>
      </c>
      <c r="D105020">
        <v>357407</v>
      </c>
      <c r="E105020">
        <v>16</v>
      </c>
      <c r="F105020" t="s">
        <v>59</v>
      </c>
    </row>
    <row r="105021" spans="1:6" x14ac:dyDescent="0.3">
      <c r="A105021">
        <v>392460</v>
      </c>
      <c r="B105021" s="2">
        <v>44425.649459546927</v>
      </c>
      <c r="C105021">
        <v>261984</v>
      </c>
      <c r="D105021">
        <v>87812</v>
      </c>
      <c r="E105021">
        <v>15</v>
      </c>
      <c r="F105021" t="s">
        <v>59</v>
      </c>
    </row>
    <row r="105022" spans="1:6" x14ac:dyDescent="0.3">
      <c r="A105022">
        <v>107716</v>
      </c>
      <c r="B105022" s="2">
        <v>44342.825025889964</v>
      </c>
      <c r="C105022">
        <v>262020</v>
      </c>
      <c r="D105022">
        <v>404226</v>
      </c>
      <c r="E105022">
        <v>19</v>
      </c>
      <c r="F105022" t="s">
        <v>59</v>
      </c>
    </row>
    <row r="105023" spans="1:6" x14ac:dyDescent="0.3">
      <c r="A105023">
        <v>136991</v>
      </c>
      <c r="B105023" s="2">
        <v>44351.593634304205</v>
      </c>
      <c r="C105023">
        <v>262020</v>
      </c>
      <c r="D105023">
        <v>146737</v>
      </c>
      <c r="E105023">
        <v>14</v>
      </c>
      <c r="F105023" t="s">
        <v>60</v>
      </c>
    </row>
    <row r="105024" spans="1:6" x14ac:dyDescent="0.3">
      <c r="A105024">
        <v>147313</v>
      </c>
      <c r="B105024" s="2">
        <v>44353.873569579286</v>
      </c>
      <c r="C105024">
        <v>262020</v>
      </c>
      <c r="D105024">
        <v>46164</v>
      </c>
      <c r="E105024">
        <v>20</v>
      </c>
      <c r="F105024" t="s">
        <v>59</v>
      </c>
    </row>
    <row r="105025" spans="1:6" x14ac:dyDescent="0.3">
      <c r="A105025">
        <v>168127</v>
      </c>
      <c r="B105025" s="2">
        <v>44360.004364146858</v>
      </c>
      <c r="C105025">
        <v>262020</v>
      </c>
      <c r="D105025">
        <v>68189</v>
      </c>
      <c r="E105025">
        <v>0</v>
      </c>
      <c r="F105025" t="s">
        <v>59</v>
      </c>
    </row>
    <row r="105026" spans="1:6" x14ac:dyDescent="0.3">
      <c r="A105026">
        <v>204627</v>
      </c>
      <c r="B105026" s="2">
        <v>44370.66968608414</v>
      </c>
      <c r="C105026">
        <v>262020</v>
      </c>
      <c r="D105026">
        <v>60239</v>
      </c>
      <c r="E105026">
        <v>16</v>
      </c>
      <c r="F105026" t="s">
        <v>59</v>
      </c>
    </row>
    <row r="105027" spans="1:6" x14ac:dyDescent="0.3">
      <c r="A105027">
        <v>263562</v>
      </c>
      <c r="B105027" s="2">
        <v>44387.695</v>
      </c>
      <c r="C105027">
        <v>262020</v>
      </c>
      <c r="D105027">
        <v>258219</v>
      </c>
      <c r="E105027">
        <v>16</v>
      </c>
      <c r="F105027" t="s">
        <v>60</v>
      </c>
    </row>
    <row r="105028" spans="1:6" x14ac:dyDescent="0.3">
      <c r="A105028">
        <v>276960</v>
      </c>
      <c r="B105028" s="2">
        <v>44391.666449838187</v>
      </c>
      <c r="C105028">
        <v>262020</v>
      </c>
      <c r="D105028">
        <v>392434</v>
      </c>
      <c r="E105028">
        <v>15</v>
      </c>
      <c r="F105028" t="s">
        <v>59</v>
      </c>
    </row>
    <row r="105029" spans="1:6" x14ac:dyDescent="0.3">
      <c r="A105029">
        <v>51787</v>
      </c>
      <c r="B105029" s="2">
        <v>44323.373333333337</v>
      </c>
      <c r="C105029">
        <v>262034</v>
      </c>
      <c r="D105029">
        <v>320523</v>
      </c>
      <c r="E105029">
        <v>8</v>
      </c>
      <c r="F105029" t="s">
        <v>60</v>
      </c>
    </row>
    <row r="105030" spans="1:6" x14ac:dyDescent="0.3">
      <c r="A105030">
        <v>59397</v>
      </c>
      <c r="B105030" s="2">
        <v>44325.799333333336</v>
      </c>
      <c r="C105030">
        <v>262034</v>
      </c>
      <c r="D105030">
        <v>20822</v>
      </c>
      <c r="E105030">
        <v>19</v>
      </c>
      <c r="F105030" t="s">
        <v>59</v>
      </c>
    </row>
    <row r="105031" spans="1:6" x14ac:dyDescent="0.3">
      <c r="A105031">
        <v>60661</v>
      </c>
      <c r="B105031" s="2">
        <v>44326.532954692557</v>
      </c>
      <c r="C105031">
        <v>262034</v>
      </c>
      <c r="D105031">
        <v>396686</v>
      </c>
      <c r="E105031">
        <v>12</v>
      </c>
      <c r="F105031" t="s">
        <v>59</v>
      </c>
    </row>
    <row r="105032" spans="1:6" x14ac:dyDescent="0.3">
      <c r="A105032">
        <v>70539</v>
      </c>
      <c r="B105032" s="2">
        <v>44330.694766990295</v>
      </c>
      <c r="C105032">
        <v>262034</v>
      </c>
      <c r="D105032">
        <v>119030</v>
      </c>
      <c r="E105032">
        <v>16</v>
      </c>
      <c r="F105032" t="s">
        <v>60</v>
      </c>
    </row>
    <row r="105033" spans="1:6" x14ac:dyDescent="0.3">
      <c r="A105033">
        <v>77973</v>
      </c>
      <c r="B105033" s="2">
        <v>44332.696385113268</v>
      </c>
      <c r="C105033">
        <v>262034</v>
      </c>
      <c r="D105033">
        <v>189009</v>
      </c>
      <c r="E105033">
        <v>16</v>
      </c>
      <c r="F105033" t="s">
        <v>59</v>
      </c>
    </row>
    <row r="105034" spans="1:6" x14ac:dyDescent="0.3">
      <c r="A105034">
        <v>87107</v>
      </c>
      <c r="B105034" s="2">
        <v>44336.720656957928</v>
      </c>
      <c r="C105034">
        <v>262034</v>
      </c>
      <c r="D105034">
        <v>411922</v>
      </c>
      <c r="E105034">
        <v>17</v>
      </c>
      <c r="F105034" t="s">
        <v>59</v>
      </c>
    </row>
    <row r="105035" spans="1:6" x14ac:dyDescent="0.3">
      <c r="A105035">
        <v>98279</v>
      </c>
      <c r="B105035" s="2">
        <v>44339.620333333332</v>
      </c>
      <c r="C105035">
        <v>262034</v>
      </c>
      <c r="D105035">
        <v>250679</v>
      </c>
      <c r="E105035">
        <v>14</v>
      </c>
      <c r="F105035" t="s">
        <v>59</v>
      </c>
    </row>
    <row r="105036" spans="1:6" x14ac:dyDescent="0.3">
      <c r="A105036">
        <v>116050</v>
      </c>
      <c r="B105036" s="2">
        <v>44345.192602313306</v>
      </c>
      <c r="C105036">
        <v>262034</v>
      </c>
      <c r="D105036">
        <v>158978</v>
      </c>
      <c r="E105036">
        <v>4</v>
      </c>
      <c r="F105036" t="s">
        <v>60</v>
      </c>
    </row>
    <row r="105037" spans="1:6" x14ac:dyDescent="0.3">
      <c r="A105037">
        <v>148019</v>
      </c>
      <c r="B105037" s="2">
        <v>44354.114333333338</v>
      </c>
      <c r="C105037">
        <v>262034</v>
      </c>
      <c r="D105037">
        <v>180863</v>
      </c>
      <c r="E105037">
        <v>2</v>
      </c>
      <c r="F105037" t="s">
        <v>59</v>
      </c>
    </row>
    <row r="105038" spans="1:6" x14ac:dyDescent="0.3">
      <c r="A105038">
        <v>151396</v>
      </c>
      <c r="B105038" s="2">
        <v>44355.621951456313</v>
      </c>
      <c r="C105038">
        <v>262034</v>
      </c>
      <c r="D105038">
        <v>111368</v>
      </c>
      <c r="E105038">
        <v>14</v>
      </c>
      <c r="F105038" t="s">
        <v>59</v>
      </c>
    </row>
    <row r="105039" spans="1:6" x14ac:dyDescent="0.3">
      <c r="A105039">
        <v>160954</v>
      </c>
      <c r="B105039" s="2">
        <v>44358.673731391587</v>
      </c>
      <c r="C105039">
        <v>262034</v>
      </c>
      <c r="D105039">
        <v>241927</v>
      </c>
      <c r="E105039">
        <v>16</v>
      </c>
      <c r="F105039" t="s">
        <v>60</v>
      </c>
    </row>
    <row r="105040" spans="1:6" x14ac:dyDescent="0.3">
      <c r="A105040">
        <v>14677</v>
      </c>
      <c r="B105040" s="2">
        <v>44304.657550161814</v>
      </c>
      <c r="C105040">
        <v>262051</v>
      </c>
      <c r="D105040">
        <v>227775</v>
      </c>
      <c r="E105040">
        <v>15</v>
      </c>
      <c r="F105040" t="s">
        <v>59</v>
      </c>
    </row>
    <row r="105041" spans="1:6" x14ac:dyDescent="0.3">
      <c r="A105041">
        <v>19088</v>
      </c>
      <c r="B105041" s="2">
        <v>44308.133278317153</v>
      </c>
      <c r="C105041">
        <v>262051</v>
      </c>
      <c r="D105041">
        <v>421608</v>
      </c>
      <c r="E105041">
        <v>3</v>
      </c>
      <c r="F105041" t="s">
        <v>59</v>
      </c>
    </row>
    <row r="105042" spans="1:6" x14ac:dyDescent="0.3">
      <c r="A105042">
        <v>23072</v>
      </c>
      <c r="B105042" s="2">
        <v>44310.440721682848</v>
      </c>
      <c r="C105042">
        <v>262051</v>
      </c>
      <c r="D105042">
        <v>372101</v>
      </c>
      <c r="E105042">
        <v>10</v>
      </c>
      <c r="F105042" t="s">
        <v>60</v>
      </c>
    </row>
    <row r="105043" spans="1:6" x14ac:dyDescent="0.3">
      <c r="A105043">
        <v>44032</v>
      </c>
      <c r="B105043" s="2">
        <v>44319.322598705505</v>
      </c>
      <c r="C105043">
        <v>262051</v>
      </c>
      <c r="D105043">
        <v>154256</v>
      </c>
      <c r="E105043">
        <v>7</v>
      </c>
      <c r="F105043" t="s">
        <v>59</v>
      </c>
    </row>
    <row r="105044" spans="1:6" x14ac:dyDescent="0.3">
      <c r="A105044">
        <v>51884</v>
      </c>
      <c r="B105044" s="2">
        <v>44323.443957928801</v>
      </c>
      <c r="C105044">
        <v>262051</v>
      </c>
      <c r="D105044">
        <v>412293</v>
      </c>
      <c r="E105044">
        <v>10</v>
      </c>
      <c r="F105044" t="s">
        <v>60</v>
      </c>
    </row>
    <row r="105045" spans="1:6" x14ac:dyDescent="0.3">
      <c r="A105045">
        <v>58728</v>
      </c>
      <c r="B105045" s="2">
        <v>44325.676967637541</v>
      </c>
      <c r="C105045">
        <v>262051</v>
      </c>
      <c r="D105045">
        <v>351192</v>
      </c>
      <c r="E105045">
        <v>16</v>
      </c>
      <c r="F105045" t="s">
        <v>59</v>
      </c>
    </row>
    <row r="105046" spans="1:6" x14ac:dyDescent="0.3">
      <c r="A105046">
        <v>86320</v>
      </c>
      <c r="B105046" s="2">
        <v>44336.427776699027</v>
      </c>
      <c r="C105046">
        <v>262051</v>
      </c>
      <c r="D105046">
        <v>336616</v>
      </c>
      <c r="E105046">
        <v>10</v>
      </c>
      <c r="F105046" t="s">
        <v>59</v>
      </c>
    </row>
    <row r="105047" spans="1:6" x14ac:dyDescent="0.3">
      <c r="A105047">
        <v>97989</v>
      </c>
      <c r="B105047" s="2">
        <v>44339.576433606984</v>
      </c>
      <c r="C105047">
        <v>262051</v>
      </c>
      <c r="D105047">
        <v>342585</v>
      </c>
      <c r="E105047">
        <v>13</v>
      </c>
      <c r="F105047" t="s">
        <v>59</v>
      </c>
    </row>
    <row r="105048" spans="1:6" x14ac:dyDescent="0.3">
      <c r="A105048">
        <v>121781</v>
      </c>
      <c r="B105048" s="2">
        <v>44346.363383892334</v>
      </c>
      <c r="C105048">
        <v>262051</v>
      </c>
      <c r="D105048">
        <v>149755</v>
      </c>
      <c r="E105048">
        <v>8</v>
      </c>
      <c r="F105048" t="s">
        <v>59</v>
      </c>
    </row>
    <row r="105049" spans="1:6" x14ac:dyDescent="0.3">
      <c r="A105049">
        <v>133111</v>
      </c>
      <c r="B105049" s="2">
        <v>44350.046000000002</v>
      </c>
      <c r="C105049">
        <v>262051</v>
      </c>
      <c r="D105049">
        <v>264901</v>
      </c>
      <c r="E105049">
        <v>1</v>
      </c>
      <c r="F105049" t="s">
        <v>59</v>
      </c>
    </row>
    <row r="105050" spans="1:6" x14ac:dyDescent="0.3">
      <c r="A105050">
        <v>158933</v>
      </c>
      <c r="B105050" s="2">
        <v>44357.932999999997</v>
      </c>
      <c r="C105050">
        <v>262051</v>
      </c>
      <c r="D105050">
        <v>119655</v>
      </c>
      <c r="E105050">
        <v>22</v>
      </c>
      <c r="F105050" t="s">
        <v>59</v>
      </c>
    </row>
    <row r="105051" spans="1:6" x14ac:dyDescent="0.3">
      <c r="A105051">
        <v>169770</v>
      </c>
      <c r="B105051" s="2">
        <v>44360.479556634302</v>
      </c>
      <c r="C105051">
        <v>262051</v>
      </c>
      <c r="D105051">
        <v>323812</v>
      </c>
      <c r="E105051">
        <v>11</v>
      </c>
      <c r="F105051" t="s">
        <v>59</v>
      </c>
    </row>
    <row r="105052" spans="1:6" x14ac:dyDescent="0.3">
      <c r="A105052">
        <v>197636</v>
      </c>
      <c r="B105052" s="2">
        <v>44368.466611650489</v>
      </c>
      <c r="C105052">
        <v>262051</v>
      </c>
      <c r="D105052">
        <v>394154</v>
      </c>
      <c r="E105052">
        <v>11</v>
      </c>
      <c r="F105052" t="s">
        <v>59</v>
      </c>
    </row>
    <row r="105053" spans="1:6" x14ac:dyDescent="0.3">
      <c r="A105053">
        <v>203829</v>
      </c>
      <c r="B105053" s="2">
        <v>44370.460139158575</v>
      </c>
      <c r="C105053">
        <v>262051</v>
      </c>
      <c r="D105053">
        <v>158978</v>
      </c>
      <c r="E105053">
        <v>11</v>
      </c>
      <c r="F105053" t="s">
        <v>59</v>
      </c>
    </row>
    <row r="105054" spans="1:6" x14ac:dyDescent="0.3">
      <c r="A105054">
        <v>207162</v>
      </c>
      <c r="B105054" s="2">
        <v>44371.557226537218</v>
      </c>
      <c r="C105054">
        <v>262051</v>
      </c>
      <c r="D105054">
        <v>242428</v>
      </c>
      <c r="E105054">
        <v>13</v>
      </c>
      <c r="F105054" t="s">
        <v>59</v>
      </c>
    </row>
    <row r="105055" spans="1:6" x14ac:dyDescent="0.3">
      <c r="A105055">
        <v>315909</v>
      </c>
      <c r="B105055" s="2">
        <v>44402.764750809059</v>
      </c>
      <c r="C105055">
        <v>262071</v>
      </c>
      <c r="D105055">
        <v>158978</v>
      </c>
      <c r="E105055">
        <v>18</v>
      </c>
      <c r="F105055" t="s">
        <v>59</v>
      </c>
    </row>
    <row r="105056" spans="1:6" x14ac:dyDescent="0.3">
      <c r="A105056">
        <v>346772</v>
      </c>
      <c r="B105056" s="2">
        <v>44411.711352750805</v>
      </c>
      <c r="C105056">
        <v>262071</v>
      </c>
      <c r="D105056">
        <v>182191</v>
      </c>
      <c r="E105056">
        <v>17</v>
      </c>
      <c r="F105056" t="s">
        <v>59</v>
      </c>
    </row>
    <row r="105057" spans="1:6" x14ac:dyDescent="0.3">
      <c r="A105057">
        <v>370730</v>
      </c>
      <c r="B105057" s="2">
        <v>44418.729152103559</v>
      </c>
      <c r="C105057">
        <v>262071</v>
      </c>
      <c r="D105057">
        <v>400158</v>
      </c>
      <c r="E105057">
        <v>17</v>
      </c>
      <c r="F105057" t="s">
        <v>59</v>
      </c>
    </row>
    <row r="105058" spans="1:6" x14ac:dyDescent="0.3">
      <c r="A105058">
        <v>373658</v>
      </c>
      <c r="B105058" s="2">
        <v>44419.780932038833</v>
      </c>
      <c r="C105058">
        <v>262071</v>
      </c>
      <c r="D105058">
        <v>420955</v>
      </c>
      <c r="E105058">
        <v>18</v>
      </c>
      <c r="F105058" t="s">
        <v>59</v>
      </c>
    </row>
    <row r="105059" spans="1:6" x14ac:dyDescent="0.3">
      <c r="A105059">
        <v>396453</v>
      </c>
      <c r="B105059" s="2">
        <v>44427.051666666666</v>
      </c>
      <c r="C105059">
        <v>262071</v>
      </c>
      <c r="D105059">
        <v>411922</v>
      </c>
      <c r="E105059">
        <v>1</v>
      </c>
      <c r="F105059" t="s">
        <v>59</v>
      </c>
    </row>
    <row r="105060" spans="1:6" x14ac:dyDescent="0.3">
      <c r="A105060">
        <v>413159</v>
      </c>
      <c r="B105060" s="2">
        <v>44431.811676375401</v>
      </c>
      <c r="C105060">
        <v>262071</v>
      </c>
      <c r="D105060">
        <v>471403</v>
      </c>
      <c r="E105060">
        <v>19</v>
      </c>
      <c r="F105060" t="s">
        <v>59</v>
      </c>
    </row>
    <row r="105061" spans="1:6" x14ac:dyDescent="0.3">
      <c r="A105061">
        <v>421064</v>
      </c>
      <c r="B105061" s="2">
        <v>44434.992906148866</v>
      </c>
      <c r="C105061">
        <v>262071</v>
      </c>
      <c r="D105061">
        <v>378749</v>
      </c>
      <c r="E105061">
        <v>23</v>
      </c>
      <c r="F105061" t="s">
        <v>59</v>
      </c>
    </row>
    <row r="105062" spans="1:6" x14ac:dyDescent="0.3">
      <c r="A105062">
        <v>37504</v>
      </c>
      <c r="B105062" s="2">
        <v>44316.832307443365</v>
      </c>
      <c r="C105062">
        <v>262076</v>
      </c>
      <c r="D105062">
        <v>389985</v>
      </c>
      <c r="E105062">
        <v>19</v>
      </c>
      <c r="F105062" t="s">
        <v>60</v>
      </c>
    </row>
    <row r="105063" spans="1:6" x14ac:dyDescent="0.3">
      <c r="A105063">
        <v>48848</v>
      </c>
      <c r="B105063" s="2">
        <v>44321.672113268614</v>
      </c>
      <c r="C105063">
        <v>262076</v>
      </c>
      <c r="D105063">
        <v>144501</v>
      </c>
      <c r="E105063">
        <v>16</v>
      </c>
      <c r="F105063" t="s">
        <v>59</v>
      </c>
    </row>
    <row r="105064" spans="1:6" x14ac:dyDescent="0.3">
      <c r="A105064">
        <v>61589</v>
      </c>
      <c r="B105064" s="2">
        <v>44326.774055016183</v>
      </c>
      <c r="C105064">
        <v>262076</v>
      </c>
      <c r="D105064">
        <v>117086</v>
      </c>
      <c r="E105064">
        <v>18</v>
      </c>
      <c r="F105064" t="s">
        <v>59</v>
      </c>
    </row>
    <row r="105065" spans="1:6" x14ac:dyDescent="0.3">
      <c r="A105065">
        <v>65042</v>
      </c>
      <c r="B105065" s="2">
        <v>44328.562080906151</v>
      </c>
      <c r="C105065">
        <v>262076</v>
      </c>
      <c r="D105065">
        <v>158978</v>
      </c>
      <c r="E105065">
        <v>13</v>
      </c>
      <c r="F105065" t="s">
        <v>59</v>
      </c>
    </row>
    <row r="105066" spans="1:6" x14ac:dyDescent="0.3">
      <c r="A105066">
        <v>70689</v>
      </c>
      <c r="B105066" s="2">
        <v>44330.715802589002</v>
      </c>
      <c r="C105066">
        <v>262076</v>
      </c>
      <c r="D105066">
        <v>473327</v>
      </c>
      <c r="E105066">
        <v>17</v>
      </c>
      <c r="F105066" t="s">
        <v>60</v>
      </c>
    </row>
    <row r="105067" spans="1:6" x14ac:dyDescent="0.3">
      <c r="A105067">
        <v>72989</v>
      </c>
      <c r="B105067" s="2">
        <v>44331.382469255666</v>
      </c>
      <c r="C105067">
        <v>262076</v>
      </c>
      <c r="D105067">
        <v>436070</v>
      </c>
      <c r="E105067">
        <v>9</v>
      </c>
      <c r="F105067" t="s">
        <v>60</v>
      </c>
    </row>
    <row r="105068" spans="1:6" x14ac:dyDescent="0.3">
      <c r="A105068">
        <v>104971</v>
      </c>
      <c r="B105068" s="2">
        <v>44341.856579288025</v>
      </c>
      <c r="C105068">
        <v>262076</v>
      </c>
      <c r="D105068">
        <v>341333</v>
      </c>
      <c r="E105068">
        <v>20</v>
      </c>
      <c r="F105068" t="s">
        <v>59</v>
      </c>
    </row>
    <row r="105069" spans="1:6" x14ac:dyDescent="0.3">
      <c r="A105069">
        <v>113190</v>
      </c>
      <c r="B105069" s="2">
        <v>44344.709330097088</v>
      </c>
      <c r="C105069">
        <v>262076</v>
      </c>
      <c r="D105069">
        <v>230507</v>
      </c>
      <c r="E105069">
        <v>17</v>
      </c>
      <c r="F105069" t="s">
        <v>60</v>
      </c>
    </row>
    <row r="105070" spans="1:6" x14ac:dyDescent="0.3">
      <c r="A105070">
        <v>163280</v>
      </c>
      <c r="B105070" s="2">
        <v>44358.973084142395</v>
      </c>
      <c r="C105070">
        <v>262076</v>
      </c>
      <c r="D105070">
        <v>123413</v>
      </c>
      <c r="E105070">
        <v>23</v>
      </c>
      <c r="F105070" t="s">
        <v>60</v>
      </c>
    </row>
    <row r="105071" spans="1:6" x14ac:dyDescent="0.3">
      <c r="A105071">
        <v>298590</v>
      </c>
      <c r="B105071" s="2">
        <v>44397.942339805828</v>
      </c>
      <c r="C105071">
        <v>262076</v>
      </c>
      <c r="D105071">
        <v>242428</v>
      </c>
      <c r="E105071">
        <v>22</v>
      </c>
      <c r="F105071" t="s">
        <v>59</v>
      </c>
    </row>
    <row r="105072" spans="1:6" x14ac:dyDescent="0.3">
      <c r="A105072">
        <v>352516</v>
      </c>
      <c r="B105072" s="2">
        <v>44413.811271844665</v>
      </c>
      <c r="C105072">
        <v>262076</v>
      </c>
      <c r="D105072">
        <v>182191</v>
      </c>
      <c r="E105072">
        <v>19</v>
      </c>
      <c r="F105072" t="s">
        <v>59</v>
      </c>
    </row>
    <row r="105073" spans="1:6" x14ac:dyDescent="0.3">
      <c r="A105073">
        <v>362207</v>
      </c>
      <c r="B105073" s="2">
        <v>44415.948812297735</v>
      </c>
      <c r="C105073">
        <v>262076</v>
      </c>
      <c r="D105073">
        <v>204394</v>
      </c>
      <c r="E105073">
        <v>22</v>
      </c>
      <c r="F105073" t="s">
        <v>60</v>
      </c>
    </row>
    <row r="105074" spans="1:6" x14ac:dyDescent="0.3">
      <c r="A105074">
        <v>110610</v>
      </c>
      <c r="B105074" s="2">
        <v>44343.914831715214</v>
      </c>
      <c r="C105074">
        <v>262143</v>
      </c>
      <c r="D105074">
        <v>153893</v>
      </c>
      <c r="E105074">
        <v>21</v>
      </c>
      <c r="F105074" t="s">
        <v>59</v>
      </c>
    </row>
    <row r="105075" spans="1:6" x14ac:dyDescent="0.3">
      <c r="A105075">
        <v>141767</v>
      </c>
      <c r="B105075" s="2">
        <v>44352.618715210359</v>
      </c>
      <c r="C105075">
        <v>262143</v>
      </c>
      <c r="D105075">
        <v>411922</v>
      </c>
      <c r="E105075">
        <v>14</v>
      </c>
      <c r="F105075" t="s">
        <v>60</v>
      </c>
    </row>
    <row r="105076" spans="1:6" x14ac:dyDescent="0.3">
      <c r="A105076">
        <v>167711</v>
      </c>
      <c r="B105076" s="2">
        <v>44359.913213592234</v>
      </c>
      <c r="C105076">
        <v>262143</v>
      </c>
      <c r="D105076">
        <v>395999</v>
      </c>
      <c r="E105076">
        <v>21</v>
      </c>
      <c r="F105076" t="s">
        <v>60</v>
      </c>
    </row>
    <row r="105077" spans="1:6" x14ac:dyDescent="0.3">
      <c r="A105077">
        <v>253443</v>
      </c>
      <c r="B105077" s="2">
        <v>44384.75787378641</v>
      </c>
      <c r="C105077">
        <v>262143</v>
      </c>
      <c r="D105077">
        <v>308577</v>
      </c>
      <c r="E105077">
        <v>18</v>
      </c>
      <c r="F105077" t="s">
        <v>59</v>
      </c>
    </row>
    <row r="105078" spans="1:6" x14ac:dyDescent="0.3">
      <c r="A105078">
        <v>272447</v>
      </c>
      <c r="B105078" s="2">
        <v>44389.87599676376</v>
      </c>
      <c r="C105078">
        <v>262143</v>
      </c>
      <c r="D105078">
        <v>442186</v>
      </c>
      <c r="E105078">
        <v>21</v>
      </c>
      <c r="F105078" t="s">
        <v>59</v>
      </c>
    </row>
    <row r="105079" spans="1:6" x14ac:dyDescent="0.3">
      <c r="A105079">
        <v>278463</v>
      </c>
      <c r="B105079" s="2">
        <v>44391.926158576054</v>
      </c>
      <c r="C105079">
        <v>262143</v>
      </c>
      <c r="D105079">
        <v>230507</v>
      </c>
      <c r="E105079">
        <v>22</v>
      </c>
      <c r="F105079" t="s">
        <v>59</v>
      </c>
    </row>
    <row r="105080" spans="1:6" x14ac:dyDescent="0.3">
      <c r="A105080">
        <v>286251</v>
      </c>
      <c r="B105080" s="2">
        <v>44394.347392193362</v>
      </c>
      <c r="C105080">
        <v>262143</v>
      </c>
      <c r="D105080">
        <v>189009</v>
      </c>
      <c r="E105080">
        <v>8</v>
      </c>
      <c r="F105080" t="s">
        <v>60</v>
      </c>
    </row>
    <row r="105081" spans="1:6" x14ac:dyDescent="0.3">
      <c r="A105081">
        <v>95305</v>
      </c>
      <c r="B105081" s="2">
        <v>44338.764346278316</v>
      </c>
      <c r="C105081">
        <v>262146</v>
      </c>
      <c r="D105081">
        <v>293657</v>
      </c>
      <c r="E105081">
        <v>18</v>
      </c>
      <c r="F105081" t="s">
        <v>60</v>
      </c>
    </row>
    <row r="105082" spans="1:6" x14ac:dyDescent="0.3">
      <c r="A105082">
        <v>186572</v>
      </c>
      <c r="B105082" s="2">
        <v>44365.76353721683</v>
      </c>
      <c r="C105082">
        <v>262148</v>
      </c>
      <c r="D105082">
        <v>56769</v>
      </c>
      <c r="E105082">
        <v>18</v>
      </c>
      <c r="F105082" t="s">
        <v>60</v>
      </c>
    </row>
    <row r="105083" spans="1:6" x14ac:dyDescent="0.3">
      <c r="A105083">
        <v>103037</v>
      </c>
      <c r="B105083" s="2">
        <v>44340.967016181225</v>
      </c>
      <c r="C105083">
        <v>262158</v>
      </c>
      <c r="D105083">
        <v>105200</v>
      </c>
      <c r="E105083">
        <v>23</v>
      </c>
      <c r="F105083" t="s">
        <v>59</v>
      </c>
    </row>
    <row r="105084" spans="1:6" x14ac:dyDescent="0.3">
      <c r="A105084">
        <v>104567</v>
      </c>
      <c r="B105084" s="2">
        <v>44341.78740453074</v>
      </c>
      <c r="C105084">
        <v>262158</v>
      </c>
      <c r="D105084">
        <v>12149</v>
      </c>
      <c r="E105084">
        <v>18</v>
      </c>
      <c r="F105084" t="s">
        <v>59</v>
      </c>
    </row>
    <row r="105085" spans="1:6" x14ac:dyDescent="0.3">
      <c r="A105085">
        <v>111223</v>
      </c>
      <c r="B105085" s="2">
        <v>44344.230666666663</v>
      </c>
      <c r="C105085">
        <v>262158</v>
      </c>
      <c r="D105085">
        <v>411922</v>
      </c>
      <c r="E105085">
        <v>5</v>
      </c>
      <c r="F105085" t="s">
        <v>60</v>
      </c>
    </row>
    <row r="105086" spans="1:6" x14ac:dyDescent="0.3">
      <c r="A105086">
        <v>115287</v>
      </c>
      <c r="B105086" s="2">
        <v>44344.950834951451</v>
      </c>
      <c r="C105086">
        <v>262158</v>
      </c>
      <c r="D105086">
        <v>158978</v>
      </c>
      <c r="E105086">
        <v>22</v>
      </c>
      <c r="F105086" t="s">
        <v>60</v>
      </c>
    </row>
    <row r="105087" spans="1:6" x14ac:dyDescent="0.3">
      <c r="A105087">
        <v>187594</v>
      </c>
      <c r="B105087" s="2">
        <v>44365.887666666662</v>
      </c>
      <c r="C105087">
        <v>262158</v>
      </c>
      <c r="D105087">
        <v>428679</v>
      </c>
      <c r="E105087">
        <v>21</v>
      </c>
      <c r="F105087" t="s">
        <v>60</v>
      </c>
    </row>
    <row r="105088" spans="1:6" x14ac:dyDescent="0.3">
      <c r="A105088">
        <v>257104</v>
      </c>
      <c r="B105088" s="2">
        <v>44386.086666666662</v>
      </c>
      <c r="C105088">
        <v>262158</v>
      </c>
      <c r="D105088">
        <v>347393</v>
      </c>
      <c r="E105088">
        <v>2</v>
      </c>
      <c r="F105088" t="s">
        <v>60</v>
      </c>
    </row>
    <row r="105089" spans="1:6" x14ac:dyDescent="0.3">
      <c r="A105089">
        <v>258252</v>
      </c>
      <c r="B105089" s="2">
        <v>44386.638537216822</v>
      </c>
      <c r="C105089">
        <v>262158</v>
      </c>
      <c r="D105089">
        <v>394819</v>
      </c>
      <c r="E105089">
        <v>15</v>
      </c>
      <c r="F105089" t="s">
        <v>60</v>
      </c>
    </row>
    <row r="105090" spans="1:6" x14ac:dyDescent="0.3">
      <c r="A105090">
        <v>283445</v>
      </c>
      <c r="B105090" s="2">
        <v>44393.688699029124</v>
      </c>
      <c r="C105090">
        <v>262158</v>
      </c>
      <c r="D105090">
        <v>62068</v>
      </c>
      <c r="E105090">
        <v>16</v>
      </c>
      <c r="F105090" t="s">
        <v>60</v>
      </c>
    </row>
    <row r="105091" spans="1:6" x14ac:dyDescent="0.3">
      <c r="A105091">
        <v>294643</v>
      </c>
      <c r="B105091" s="2">
        <v>44396.714588996758</v>
      </c>
      <c r="C105091">
        <v>262158</v>
      </c>
      <c r="D105091">
        <v>63666</v>
      </c>
      <c r="E105091">
        <v>17</v>
      </c>
      <c r="F105091" t="s">
        <v>59</v>
      </c>
    </row>
    <row r="105092" spans="1:6" x14ac:dyDescent="0.3">
      <c r="A105092">
        <v>33824</v>
      </c>
      <c r="B105092" s="2">
        <v>44315.695980582524</v>
      </c>
      <c r="C105092">
        <v>262186</v>
      </c>
      <c r="D105092">
        <v>411922</v>
      </c>
      <c r="E105092">
        <v>16</v>
      </c>
      <c r="F105092" t="s">
        <v>59</v>
      </c>
    </row>
    <row r="105093" spans="1:6" x14ac:dyDescent="0.3">
      <c r="A105093">
        <v>44668</v>
      </c>
      <c r="B105093" s="2">
        <v>44319.663618122977</v>
      </c>
      <c r="C105093">
        <v>262186</v>
      </c>
      <c r="D105093">
        <v>154256</v>
      </c>
      <c r="E105093">
        <v>15</v>
      </c>
      <c r="F105093" t="s">
        <v>59</v>
      </c>
    </row>
    <row r="105094" spans="1:6" x14ac:dyDescent="0.3">
      <c r="A105094">
        <v>61754</v>
      </c>
      <c r="B105094" s="2">
        <v>44326.810867313921</v>
      </c>
      <c r="C105094">
        <v>262186</v>
      </c>
      <c r="D105094">
        <v>76405</v>
      </c>
      <c r="E105094">
        <v>19</v>
      </c>
      <c r="F105094" t="s">
        <v>59</v>
      </c>
    </row>
    <row r="105095" spans="1:6" x14ac:dyDescent="0.3">
      <c r="A105095">
        <v>64969</v>
      </c>
      <c r="B105095" s="2">
        <v>44328.543877022654</v>
      </c>
      <c r="C105095">
        <v>262186</v>
      </c>
      <c r="D105095">
        <v>43842</v>
      </c>
      <c r="E105095">
        <v>13</v>
      </c>
      <c r="F105095" t="s">
        <v>59</v>
      </c>
    </row>
    <row r="105096" spans="1:6" x14ac:dyDescent="0.3">
      <c r="A105096">
        <v>151118</v>
      </c>
      <c r="B105096" s="2">
        <v>44355.560058252428</v>
      </c>
      <c r="C105096">
        <v>262186</v>
      </c>
      <c r="D105096">
        <v>351192</v>
      </c>
      <c r="E105096">
        <v>13</v>
      </c>
      <c r="F105096" t="s">
        <v>59</v>
      </c>
    </row>
    <row r="105097" spans="1:6" x14ac:dyDescent="0.3">
      <c r="A105097">
        <v>152252</v>
      </c>
      <c r="B105097" s="2">
        <v>44355.767177993534</v>
      </c>
      <c r="C105097">
        <v>262186</v>
      </c>
      <c r="D105097">
        <v>267852</v>
      </c>
      <c r="E105097">
        <v>18</v>
      </c>
      <c r="F105097" t="s">
        <v>59</v>
      </c>
    </row>
    <row r="105098" spans="1:6" x14ac:dyDescent="0.3">
      <c r="A105098">
        <v>203859</v>
      </c>
      <c r="B105098" s="2">
        <v>44370.472679611652</v>
      </c>
      <c r="C105098">
        <v>262186</v>
      </c>
      <c r="D105098">
        <v>58674</v>
      </c>
      <c r="E105098">
        <v>11</v>
      </c>
      <c r="F105098" t="s">
        <v>59</v>
      </c>
    </row>
    <row r="105099" spans="1:6" x14ac:dyDescent="0.3">
      <c r="A105099">
        <v>250292</v>
      </c>
      <c r="B105099" s="2">
        <v>44383.551967637541</v>
      </c>
      <c r="C105099">
        <v>262186</v>
      </c>
      <c r="D105099">
        <v>182984</v>
      </c>
      <c r="E105099">
        <v>13</v>
      </c>
      <c r="F105099" t="s">
        <v>59</v>
      </c>
    </row>
    <row r="105100" spans="1:6" x14ac:dyDescent="0.3">
      <c r="A105100">
        <v>293351</v>
      </c>
      <c r="B105100" s="2">
        <v>44395.951994384595</v>
      </c>
      <c r="C105100">
        <v>262186</v>
      </c>
      <c r="D105100">
        <v>250679</v>
      </c>
      <c r="E105100">
        <v>22</v>
      </c>
      <c r="F105100" t="s">
        <v>59</v>
      </c>
    </row>
    <row r="105101" spans="1:6" x14ac:dyDescent="0.3">
      <c r="A105101">
        <v>321635</v>
      </c>
      <c r="B105101" s="2">
        <v>44404.704071197411</v>
      </c>
      <c r="C105101">
        <v>262186</v>
      </c>
      <c r="D105101">
        <v>470762</v>
      </c>
      <c r="E105101">
        <v>16</v>
      </c>
      <c r="F105101" t="s">
        <v>59</v>
      </c>
    </row>
    <row r="105102" spans="1:6" x14ac:dyDescent="0.3">
      <c r="A105102">
        <v>361233</v>
      </c>
      <c r="B105102" s="2">
        <v>44415.796304207121</v>
      </c>
      <c r="C105102">
        <v>262186</v>
      </c>
      <c r="D105102">
        <v>230507</v>
      </c>
      <c r="E105102">
        <v>19</v>
      </c>
      <c r="F105102" t="s">
        <v>60</v>
      </c>
    </row>
    <row r="105103" spans="1:6" x14ac:dyDescent="0.3">
      <c r="A105103">
        <v>395107</v>
      </c>
      <c r="B105103" s="2">
        <v>44426.65552750809</v>
      </c>
      <c r="C105103">
        <v>262186</v>
      </c>
      <c r="D105103">
        <v>227775</v>
      </c>
      <c r="E105103">
        <v>15</v>
      </c>
      <c r="F105103" t="s">
        <v>59</v>
      </c>
    </row>
    <row r="105104" spans="1:6" x14ac:dyDescent="0.3">
      <c r="A105104">
        <v>218869</v>
      </c>
      <c r="B105104" s="2">
        <v>44374.213538010801</v>
      </c>
      <c r="C105104">
        <v>262261</v>
      </c>
      <c r="D105104">
        <v>244574</v>
      </c>
      <c r="E105104">
        <v>5</v>
      </c>
      <c r="F105104" t="s">
        <v>59</v>
      </c>
    </row>
    <row r="105105" spans="1:6" x14ac:dyDescent="0.3">
      <c r="A105105">
        <v>275585</v>
      </c>
      <c r="B105105" s="2">
        <v>44390.933440129447</v>
      </c>
      <c r="C105105">
        <v>262261</v>
      </c>
      <c r="D105105">
        <v>5151</v>
      </c>
      <c r="E105105">
        <v>22</v>
      </c>
      <c r="F105105" t="s">
        <v>59</v>
      </c>
    </row>
    <row r="105106" spans="1:6" x14ac:dyDescent="0.3">
      <c r="A105106">
        <v>287016</v>
      </c>
      <c r="B105106" s="2">
        <v>44394.55318122977</v>
      </c>
      <c r="C105106">
        <v>262261</v>
      </c>
      <c r="D105106">
        <v>134080</v>
      </c>
      <c r="E105106">
        <v>13</v>
      </c>
      <c r="F105106" t="s">
        <v>60</v>
      </c>
    </row>
    <row r="105107" spans="1:6" x14ac:dyDescent="0.3">
      <c r="A105107">
        <v>335676</v>
      </c>
      <c r="B105107" s="2">
        <v>44408.700430420715</v>
      </c>
      <c r="C105107">
        <v>262261</v>
      </c>
      <c r="D105107">
        <v>472330</v>
      </c>
      <c r="E105107">
        <v>16</v>
      </c>
      <c r="F105107" t="s">
        <v>60</v>
      </c>
    </row>
    <row r="105108" spans="1:6" x14ac:dyDescent="0.3">
      <c r="A105108">
        <v>13149</v>
      </c>
      <c r="B105108" s="2">
        <v>44303.651875362404</v>
      </c>
      <c r="C105108">
        <v>262267</v>
      </c>
      <c r="D105108">
        <v>430019</v>
      </c>
      <c r="E105108">
        <v>15</v>
      </c>
      <c r="F105108" t="s">
        <v>60</v>
      </c>
    </row>
    <row r="105109" spans="1:6" x14ac:dyDescent="0.3">
      <c r="A105109">
        <v>84021</v>
      </c>
      <c r="B105109" s="2">
        <v>44335.41280906149</v>
      </c>
      <c r="C105109">
        <v>262379</v>
      </c>
      <c r="D105109">
        <v>179296</v>
      </c>
      <c r="E105109">
        <v>9</v>
      </c>
      <c r="F105109" t="s">
        <v>59</v>
      </c>
    </row>
    <row r="105110" spans="1:6" x14ac:dyDescent="0.3">
      <c r="A105110">
        <v>132927</v>
      </c>
      <c r="B105110" s="2">
        <v>44349.961352750812</v>
      </c>
      <c r="C105110">
        <v>262379</v>
      </c>
      <c r="D105110">
        <v>198146</v>
      </c>
      <c r="E105110">
        <v>23</v>
      </c>
      <c r="F105110" t="s">
        <v>59</v>
      </c>
    </row>
    <row r="105111" spans="1:6" x14ac:dyDescent="0.3">
      <c r="A105111">
        <v>150636</v>
      </c>
      <c r="B105111" s="2">
        <v>44355.275268608413</v>
      </c>
      <c r="C105111">
        <v>262379</v>
      </c>
      <c r="D105111">
        <v>347008</v>
      </c>
      <c r="E105111">
        <v>6</v>
      </c>
      <c r="F105111" t="s">
        <v>59</v>
      </c>
    </row>
    <row r="105112" spans="1:6" x14ac:dyDescent="0.3">
      <c r="A105112">
        <v>168966</v>
      </c>
      <c r="B105112" s="2">
        <v>44360.278504854366</v>
      </c>
      <c r="C105112">
        <v>262379</v>
      </c>
      <c r="D105112">
        <v>23621</v>
      </c>
      <c r="E105112">
        <v>6</v>
      </c>
      <c r="F105112" t="s">
        <v>59</v>
      </c>
    </row>
    <row r="105113" spans="1:6" x14ac:dyDescent="0.3">
      <c r="A105113">
        <v>193782</v>
      </c>
      <c r="B105113" s="2">
        <v>44367.359411003235</v>
      </c>
      <c r="C105113">
        <v>262379</v>
      </c>
      <c r="D105113">
        <v>158978</v>
      </c>
      <c r="E105113">
        <v>8</v>
      </c>
      <c r="F105113" t="s">
        <v>59</v>
      </c>
    </row>
    <row r="105114" spans="1:6" x14ac:dyDescent="0.3">
      <c r="A105114">
        <v>213829</v>
      </c>
      <c r="B105114" s="2">
        <v>44373.202453074431</v>
      </c>
      <c r="C105114">
        <v>262379</v>
      </c>
      <c r="D105114">
        <v>214668</v>
      </c>
      <c r="E105114">
        <v>4</v>
      </c>
      <c r="F105114" t="s">
        <v>60</v>
      </c>
    </row>
    <row r="105115" spans="1:6" x14ac:dyDescent="0.3">
      <c r="A105115">
        <v>218776</v>
      </c>
      <c r="B105115" s="2">
        <v>44374.17818122977</v>
      </c>
      <c r="C105115">
        <v>262379</v>
      </c>
      <c r="D105115">
        <v>350651</v>
      </c>
      <c r="E105115">
        <v>4</v>
      </c>
      <c r="F105115" t="s">
        <v>59</v>
      </c>
    </row>
    <row r="105116" spans="1:6" x14ac:dyDescent="0.3">
      <c r="A105116">
        <v>226397</v>
      </c>
      <c r="B105116" s="2">
        <v>44376.459734627831</v>
      </c>
      <c r="C105116">
        <v>262379</v>
      </c>
      <c r="D105116">
        <v>182191</v>
      </c>
      <c r="E105116">
        <v>11</v>
      </c>
      <c r="F105116" t="s">
        <v>59</v>
      </c>
    </row>
    <row r="105117" spans="1:6" x14ac:dyDescent="0.3">
      <c r="A105117">
        <v>255073</v>
      </c>
      <c r="B105117" s="2">
        <v>44385.521999999997</v>
      </c>
      <c r="C105117">
        <v>262379</v>
      </c>
      <c r="D105117">
        <v>246588</v>
      </c>
      <c r="E105117">
        <v>12</v>
      </c>
      <c r="F105117" t="s">
        <v>59</v>
      </c>
    </row>
    <row r="105118" spans="1:6" x14ac:dyDescent="0.3">
      <c r="A105118">
        <v>378134</v>
      </c>
      <c r="B105118" s="2">
        <v>44421.574621359221</v>
      </c>
      <c r="C105118">
        <v>262379</v>
      </c>
      <c r="D105118">
        <v>122902</v>
      </c>
      <c r="E105118">
        <v>13</v>
      </c>
      <c r="F105118" t="s">
        <v>60</v>
      </c>
    </row>
    <row r="105119" spans="1:6" x14ac:dyDescent="0.3">
      <c r="A105119">
        <v>389422</v>
      </c>
      <c r="B105119" s="2">
        <v>44424.359411003235</v>
      </c>
      <c r="C105119">
        <v>262379</v>
      </c>
      <c r="D105119">
        <v>106952</v>
      </c>
      <c r="E105119">
        <v>8</v>
      </c>
      <c r="F105119" t="s">
        <v>59</v>
      </c>
    </row>
    <row r="105120" spans="1:6" x14ac:dyDescent="0.3">
      <c r="A105120">
        <v>411508</v>
      </c>
      <c r="B105120" s="2">
        <v>44431.121546925569</v>
      </c>
      <c r="C105120">
        <v>262379</v>
      </c>
      <c r="D105120">
        <v>441137</v>
      </c>
      <c r="E105120">
        <v>2</v>
      </c>
      <c r="F105120" t="s">
        <v>59</v>
      </c>
    </row>
    <row r="105121" spans="1:6" x14ac:dyDescent="0.3">
      <c r="A105121">
        <v>414013</v>
      </c>
      <c r="B105121" s="2">
        <v>44432.2833592233</v>
      </c>
      <c r="C105121">
        <v>262379</v>
      </c>
      <c r="D105121">
        <v>388328</v>
      </c>
      <c r="E105121">
        <v>6</v>
      </c>
      <c r="F105121" t="s">
        <v>59</v>
      </c>
    </row>
    <row r="105122" spans="1:6" x14ac:dyDescent="0.3">
      <c r="A105122">
        <v>216020</v>
      </c>
      <c r="B105122" s="2">
        <v>44373.673731391587</v>
      </c>
      <c r="C105122">
        <v>262392</v>
      </c>
      <c r="D105122">
        <v>227775</v>
      </c>
      <c r="E105122">
        <v>16</v>
      </c>
      <c r="F105122" t="s">
        <v>60</v>
      </c>
    </row>
    <row r="105123" spans="1:6" x14ac:dyDescent="0.3">
      <c r="A105123">
        <v>281436</v>
      </c>
      <c r="B105123" s="2">
        <v>44393.020009708744</v>
      </c>
      <c r="C105123">
        <v>262392</v>
      </c>
      <c r="D105123">
        <v>357547</v>
      </c>
      <c r="E105123">
        <v>0</v>
      </c>
      <c r="F105123" t="s">
        <v>60</v>
      </c>
    </row>
    <row r="105124" spans="1:6" x14ac:dyDescent="0.3">
      <c r="A105124">
        <v>282481</v>
      </c>
      <c r="B105124" s="2">
        <v>44393.573407766991</v>
      </c>
      <c r="C105124">
        <v>262392</v>
      </c>
      <c r="D105124">
        <v>411922</v>
      </c>
      <c r="E105124">
        <v>13</v>
      </c>
      <c r="F105124" t="s">
        <v>60</v>
      </c>
    </row>
    <row r="105125" spans="1:6" x14ac:dyDescent="0.3">
      <c r="A105125">
        <v>313809</v>
      </c>
      <c r="B105125" s="2">
        <v>44402.296823023164</v>
      </c>
      <c r="C105125">
        <v>262392</v>
      </c>
      <c r="D105125">
        <v>118549</v>
      </c>
      <c r="E105125">
        <v>7</v>
      </c>
      <c r="F105125" t="s">
        <v>59</v>
      </c>
    </row>
    <row r="105126" spans="1:6" x14ac:dyDescent="0.3">
      <c r="A105126">
        <v>335013</v>
      </c>
      <c r="B105126" s="2">
        <v>44408.617097087379</v>
      </c>
      <c r="C105126">
        <v>262392</v>
      </c>
      <c r="D105126">
        <v>417253</v>
      </c>
      <c r="E105126">
        <v>14</v>
      </c>
      <c r="F105126" t="s">
        <v>60</v>
      </c>
    </row>
    <row r="105127" spans="1:6" x14ac:dyDescent="0.3">
      <c r="A105127">
        <v>398430</v>
      </c>
      <c r="B105127" s="2">
        <v>44427.825834951458</v>
      </c>
      <c r="C105127">
        <v>262392</v>
      </c>
      <c r="D105127">
        <v>250679</v>
      </c>
      <c r="E105127">
        <v>19</v>
      </c>
      <c r="F105127" t="s">
        <v>59</v>
      </c>
    </row>
    <row r="105128" spans="1:6" x14ac:dyDescent="0.3">
      <c r="A105128">
        <v>22272</v>
      </c>
      <c r="B105128" s="2">
        <v>44309.923333333332</v>
      </c>
      <c r="C105128">
        <v>262398</v>
      </c>
      <c r="D105128">
        <v>250524</v>
      </c>
      <c r="E105128">
        <v>22</v>
      </c>
      <c r="F105128" t="s">
        <v>60</v>
      </c>
    </row>
    <row r="105129" spans="1:6" x14ac:dyDescent="0.3">
      <c r="A105129">
        <v>29421</v>
      </c>
      <c r="B105129" s="2">
        <v>44313.087333333337</v>
      </c>
      <c r="C105129">
        <v>262398</v>
      </c>
      <c r="D105129">
        <v>128701</v>
      </c>
      <c r="E105129">
        <v>2</v>
      </c>
      <c r="F105129" t="s">
        <v>59</v>
      </c>
    </row>
    <row r="105130" spans="1:6" x14ac:dyDescent="0.3">
      <c r="A105130">
        <v>66742</v>
      </c>
      <c r="B105130" s="2">
        <v>44328.943957928808</v>
      </c>
      <c r="C105130">
        <v>262398</v>
      </c>
      <c r="D105130">
        <v>347393</v>
      </c>
      <c r="E105130">
        <v>22</v>
      </c>
      <c r="F105130" t="s">
        <v>59</v>
      </c>
    </row>
    <row r="105131" spans="1:6" x14ac:dyDescent="0.3">
      <c r="A105131">
        <v>66935</v>
      </c>
      <c r="B105131" s="2">
        <v>44329.107388349519</v>
      </c>
      <c r="C105131">
        <v>262398</v>
      </c>
      <c r="D105131">
        <v>227775</v>
      </c>
      <c r="E105131">
        <v>2</v>
      </c>
      <c r="F105131" t="s">
        <v>59</v>
      </c>
    </row>
    <row r="105132" spans="1:6" x14ac:dyDescent="0.3">
      <c r="A105132">
        <v>71064</v>
      </c>
      <c r="B105132" s="2">
        <v>44330.762728155343</v>
      </c>
      <c r="C105132">
        <v>262398</v>
      </c>
      <c r="D105132">
        <v>15560</v>
      </c>
      <c r="E105132">
        <v>18</v>
      </c>
      <c r="F105132" t="s">
        <v>60</v>
      </c>
    </row>
    <row r="105133" spans="1:6" x14ac:dyDescent="0.3">
      <c r="A105133">
        <v>87668</v>
      </c>
      <c r="B105133" s="2">
        <v>44336.829071197411</v>
      </c>
      <c r="C105133">
        <v>262398</v>
      </c>
      <c r="D105133">
        <v>364695</v>
      </c>
      <c r="E105133">
        <v>19</v>
      </c>
      <c r="F105133" t="s">
        <v>59</v>
      </c>
    </row>
    <row r="105134" spans="1:6" x14ac:dyDescent="0.3">
      <c r="A105134">
        <v>112892</v>
      </c>
      <c r="B105134" s="2">
        <v>44344.678585760521</v>
      </c>
      <c r="C105134">
        <v>262398</v>
      </c>
      <c r="D105134">
        <v>411922</v>
      </c>
      <c r="E105134">
        <v>16</v>
      </c>
      <c r="F105134" t="s">
        <v>60</v>
      </c>
    </row>
    <row r="105135" spans="1:6" x14ac:dyDescent="0.3">
      <c r="A105135">
        <v>143008</v>
      </c>
      <c r="B105135" s="2">
        <v>44352.818323313091</v>
      </c>
      <c r="C105135">
        <v>262398</v>
      </c>
      <c r="D105135">
        <v>230507</v>
      </c>
      <c r="E105135">
        <v>19</v>
      </c>
      <c r="F105135" t="s">
        <v>60</v>
      </c>
    </row>
    <row r="105136" spans="1:6" x14ac:dyDescent="0.3">
      <c r="A105136">
        <v>199568</v>
      </c>
      <c r="B105136" s="2">
        <v>44368.845252427185</v>
      </c>
      <c r="C105136">
        <v>262398</v>
      </c>
      <c r="D105136">
        <v>4572</v>
      </c>
      <c r="E105136">
        <v>20</v>
      </c>
      <c r="F105136" t="s">
        <v>59</v>
      </c>
    </row>
    <row r="105137" spans="1:6" x14ac:dyDescent="0.3">
      <c r="A105137">
        <v>253125</v>
      </c>
      <c r="B105137" s="2">
        <v>44384.6300420712</v>
      </c>
      <c r="C105137">
        <v>262398</v>
      </c>
      <c r="D105137">
        <v>293021</v>
      </c>
      <c r="E105137">
        <v>15</v>
      </c>
      <c r="F105137" t="s">
        <v>59</v>
      </c>
    </row>
    <row r="105138" spans="1:6" x14ac:dyDescent="0.3">
      <c r="A105138">
        <v>263777</v>
      </c>
      <c r="B105138" s="2">
        <v>44387.719038834955</v>
      </c>
      <c r="C105138">
        <v>262398</v>
      </c>
      <c r="D105138">
        <v>209122</v>
      </c>
      <c r="E105138">
        <v>17</v>
      </c>
      <c r="F105138" t="s">
        <v>60</v>
      </c>
    </row>
    <row r="105139" spans="1:6" x14ac:dyDescent="0.3">
      <c r="A105139">
        <v>224119</v>
      </c>
      <c r="B105139" s="2">
        <v>44375.629233009706</v>
      </c>
      <c r="C105139">
        <v>262451</v>
      </c>
      <c r="D105139">
        <v>439981</v>
      </c>
      <c r="E105139">
        <v>15</v>
      </c>
      <c r="F105139" t="s">
        <v>59</v>
      </c>
    </row>
    <row r="105140" spans="1:6" x14ac:dyDescent="0.3">
      <c r="A105140">
        <v>235311</v>
      </c>
      <c r="B105140" s="2">
        <v>44379.546708737864</v>
      </c>
      <c r="C105140">
        <v>262451</v>
      </c>
      <c r="D105140">
        <v>305103</v>
      </c>
      <c r="E105140">
        <v>13</v>
      </c>
      <c r="F105140" t="s">
        <v>60</v>
      </c>
    </row>
    <row r="105141" spans="1:6" x14ac:dyDescent="0.3">
      <c r="A105141">
        <v>241806</v>
      </c>
      <c r="B105141" s="2">
        <v>44380.788109988709</v>
      </c>
      <c r="C105141">
        <v>262451</v>
      </c>
      <c r="D105141">
        <v>129210</v>
      </c>
      <c r="E105141">
        <v>18</v>
      </c>
      <c r="F105141" t="s">
        <v>60</v>
      </c>
    </row>
    <row r="105142" spans="1:6" x14ac:dyDescent="0.3">
      <c r="A105142">
        <v>250698</v>
      </c>
      <c r="B105142" s="2">
        <v>44383.653504854366</v>
      </c>
      <c r="C105142">
        <v>262451</v>
      </c>
      <c r="D105142">
        <v>250679</v>
      </c>
      <c r="E105142">
        <v>15</v>
      </c>
      <c r="F105142" t="s">
        <v>59</v>
      </c>
    </row>
    <row r="105143" spans="1:6" x14ac:dyDescent="0.3">
      <c r="A105143">
        <v>252694</v>
      </c>
      <c r="B105143" s="2">
        <v>44384.521000000001</v>
      </c>
      <c r="C105143">
        <v>262451</v>
      </c>
      <c r="D105143">
        <v>85094</v>
      </c>
      <c r="E105143">
        <v>12</v>
      </c>
      <c r="F105143" t="s">
        <v>59</v>
      </c>
    </row>
    <row r="105144" spans="1:6" x14ac:dyDescent="0.3">
      <c r="A105144">
        <v>286062</v>
      </c>
      <c r="B105144" s="2">
        <v>44394.286</v>
      </c>
      <c r="C105144">
        <v>262451</v>
      </c>
      <c r="D105144">
        <v>405278</v>
      </c>
      <c r="E105144">
        <v>6</v>
      </c>
      <c r="F105144" t="s">
        <v>60</v>
      </c>
    </row>
    <row r="105145" spans="1:6" x14ac:dyDescent="0.3">
      <c r="A105145">
        <v>327806</v>
      </c>
      <c r="B105145" s="2">
        <v>44406.705284789641</v>
      </c>
      <c r="C105145">
        <v>262451</v>
      </c>
      <c r="D105145">
        <v>330333</v>
      </c>
      <c r="E105145">
        <v>16</v>
      </c>
      <c r="F105145" t="s">
        <v>59</v>
      </c>
    </row>
    <row r="105146" spans="1:6" x14ac:dyDescent="0.3">
      <c r="A105146">
        <v>21241</v>
      </c>
      <c r="B105146" s="2">
        <v>44309.729556634302</v>
      </c>
      <c r="C105146">
        <v>262511</v>
      </c>
      <c r="D105146">
        <v>155428</v>
      </c>
      <c r="E105146">
        <v>17</v>
      </c>
      <c r="F105146" t="s">
        <v>60</v>
      </c>
    </row>
    <row r="105147" spans="1:6" x14ac:dyDescent="0.3">
      <c r="A105147">
        <v>26278</v>
      </c>
      <c r="B105147" s="2">
        <v>44311.511110032363</v>
      </c>
      <c r="C105147">
        <v>262511</v>
      </c>
      <c r="D105147">
        <v>242428</v>
      </c>
      <c r="E105147">
        <v>12</v>
      </c>
      <c r="F105147" t="s">
        <v>59</v>
      </c>
    </row>
    <row r="105148" spans="1:6" x14ac:dyDescent="0.3">
      <c r="A105148">
        <v>36475</v>
      </c>
      <c r="B105148" s="2">
        <v>44316.698812297735</v>
      </c>
      <c r="C105148">
        <v>262511</v>
      </c>
      <c r="D105148">
        <v>330333</v>
      </c>
      <c r="E105148">
        <v>16</v>
      </c>
      <c r="F105148" t="s">
        <v>60</v>
      </c>
    </row>
    <row r="105149" spans="1:6" x14ac:dyDescent="0.3">
      <c r="A105149">
        <v>49900</v>
      </c>
      <c r="B105149" s="2">
        <v>44322.423731391587</v>
      </c>
      <c r="C105149">
        <v>262511</v>
      </c>
      <c r="D105149">
        <v>154256</v>
      </c>
      <c r="E105149">
        <v>10</v>
      </c>
      <c r="F105149" t="s">
        <v>59</v>
      </c>
    </row>
    <row r="105150" spans="1:6" x14ac:dyDescent="0.3">
      <c r="A105150">
        <v>62051</v>
      </c>
      <c r="B105150" s="2">
        <v>44326.889750809059</v>
      </c>
      <c r="C105150">
        <v>262511</v>
      </c>
      <c r="D105150">
        <v>250679</v>
      </c>
      <c r="E105150">
        <v>21</v>
      </c>
      <c r="F105150" t="s">
        <v>59</v>
      </c>
    </row>
    <row r="105151" spans="1:6" x14ac:dyDescent="0.3">
      <c r="A105151">
        <v>78230</v>
      </c>
      <c r="B105151" s="2">
        <v>44332.721466019415</v>
      </c>
      <c r="C105151">
        <v>262511</v>
      </c>
      <c r="D105151">
        <v>246657</v>
      </c>
      <c r="E105151">
        <v>17</v>
      </c>
      <c r="F105151" t="s">
        <v>59</v>
      </c>
    </row>
    <row r="105152" spans="1:6" x14ac:dyDescent="0.3">
      <c r="A105152">
        <v>101041</v>
      </c>
      <c r="B105152" s="2">
        <v>44340.527291262137</v>
      </c>
      <c r="C105152">
        <v>262511</v>
      </c>
      <c r="D105152">
        <v>118549</v>
      </c>
      <c r="E105152">
        <v>12</v>
      </c>
      <c r="F105152" t="s">
        <v>59</v>
      </c>
    </row>
    <row r="105153" spans="1:6" x14ac:dyDescent="0.3">
      <c r="A105153">
        <v>116412</v>
      </c>
      <c r="B105153" s="2">
        <v>44345.33069856868</v>
      </c>
      <c r="C105153">
        <v>262511</v>
      </c>
      <c r="D105153">
        <v>468237</v>
      </c>
      <c r="E105153">
        <v>7</v>
      </c>
      <c r="F105153" t="s">
        <v>60</v>
      </c>
    </row>
    <row r="105154" spans="1:6" x14ac:dyDescent="0.3">
      <c r="A105154">
        <v>134559</v>
      </c>
      <c r="B105154" s="2">
        <v>44350.711757281555</v>
      </c>
      <c r="C105154">
        <v>262511</v>
      </c>
      <c r="D105154">
        <v>57103</v>
      </c>
      <c r="E105154">
        <v>17</v>
      </c>
      <c r="F105154" t="s">
        <v>59</v>
      </c>
    </row>
    <row r="105155" spans="1:6" x14ac:dyDescent="0.3">
      <c r="A105155">
        <v>152069</v>
      </c>
      <c r="B105155" s="2">
        <v>44355.737647249189</v>
      </c>
      <c r="C105155">
        <v>262511</v>
      </c>
      <c r="D105155">
        <v>158978</v>
      </c>
      <c r="E105155">
        <v>17</v>
      </c>
      <c r="F105155" t="s">
        <v>59</v>
      </c>
    </row>
    <row r="105156" spans="1:6" x14ac:dyDescent="0.3">
      <c r="A105156">
        <v>227400</v>
      </c>
      <c r="B105156" s="2">
        <v>44376.679394822007</v>
      </c>
      <c r="C105156">
        <v>262511</v>
      </c>
      <c r="D105156">
        <v>5151</v>
      </c>
      <c r="E105156">
        <v>16</v>
      </c>
      <c r="F105156" t="s">
        <v>59</v>
      </c>
    </row>
    <row r="105157" spans="1:6" x14ac:dyDescent="0.3">
      <c r="A105157">
        <v>229657</v>
      </c>
      <c r="B105157" s="2">
        <v>44377.452857605174</v>
      </c>
      <c r="C105157">
        <v>262511</v>
      </c>
      <c r="D105157">
        <v>320620</v>
      </c>
      <c r="E105157">
        <v>10</v>
      </c>
      <c r="F105157" t="s">
        <v>59</v>
      </c>
    </row>
    <row r="105158" spans="1:6" x14ac:dyDescent="0.3">
      <c r="A105158">
        <v>236121</v>
      </c>
      <c r="B105158" s="2">
        <v>44379.671304207121</v>
      </c>
      <c r="C105158">
        <v>262511</v>
      </c>
      <c r="D105158">
        <v>162482</v>
      </c>
      <c r="E105158">
        <v>16</v>
      </c>
      <c r="F105158" t="s">
        <v>60</v>
      </c>
    </row>
    <row r="105159" spans="1:6" x14ac:dyDescent="0.3">
      <c r="A105159">
        <v>277459</v>
      </c>
      <c r="B105159" s="2">
        <v>44391.748974110029</v>
      </c>
      <c r="C105159">
        <v>262511</v>
      </c>
      <c r="D105159">
        <v>114057</v>
      </c>
      <c r="E105159">
        <v>17</v>
      </c>
      <c r="F105159" t="s">
        <v>59</v>
      </c>
    </row>
    <row r="105160" spans="1:6" x14ac:dyDescent="0.3">
      <c r="A105160">
        <v>355532</v>
      </c>
      <c r="B105160" s="2">
        <v>44414.724702265376</v>
      </c>
      <c r="C105160">
        <v>262511</v>
      </c>
      <c r="D105160">
        <v>439981</v>
      </c>
      <c r="E105160">
        <v>17</v>
      </c>
      <c r="F105160" t="s">
        <v>60</v>
      </c>
    </row>
    <row r="105161" spans="1:6" x14ac:dyDescent="0.3">
      <c r="A105161">
        <v>360968</v>
      </c>
      <c r="B105161" s="2">
        <v>44415.768391585763</v>
      </c>
      <c r="C105161">
        <v>262511</v>
      </c>
      <c r="D105161">
        <v>182191</v>
      </c>
      <c r="E105161">
        <v>18</v>
      </c>
      <c r="F105161" t="s">
        <v>60</v>
      </c>
    </row>
    <row r="105162" spans="1:6" x14ac:dyDescent="0.3">
      <c r="A105162">
        <v>396420</v>
      </c>
      <c r="B105162" s="2">
        <v>44427.023999999998</v>
      </c>
      <c r="C105162">
        <v>262511</v>
      </c>
      <c r="D105162">
        <v>109228</v>
      </c>
      <c r="E105162">
        <v>0</v>
      </c>
      <c r="F105162" t="s">
        <v>59</v>
      </c>
    </row>
    <row r="105163" spans="1:6" x14ac:dyDescent="0.3">
      <c r="A105163">
        <v>409786</v>
      </c>
      <c r="B105163" s="2">
        <v>44430.732792880262</v>
      </c>
      <c r="C105163">
        <v>262511</v>
      </c>
      <c r="D105163">
        <v>82901</v>
      </c>
      <c r="E105163">
        <v>17</v>
      </c>
      <c r="F105163" t="s">
        <v>59</v>
      </c>
    </row>
    <row r="105164" spans="1:6" x14ac:dyDescent="0.3">
      <c r="A105164">
        <v>8720</v>
      </c>
      <c r="B105164" s="2">
        <v>44299.019605177993</v>
      </c>
      <c r="C105164">
        <v>262567</v>
      </c>
      <c r="D105164">
        <v>439981</v>
      </c>
      <c r="E105164">
        <v>0</v>
      </c>
      <c r="F105164" t="s">
        <v>59</v>
      </c>
    </row>
    <row r="105165" spans="1:6" x14ac:dyDescent="0.3">
      <c r="A105165">
        <v>51482</v>
      </c>
      <c r="B105165" s="2">
        <v>44323.01798705502</v>
      </c>
      <c r="C105165">
        <v>262567</v>
      </c>
      <c r="D105165">
        <v>443594</v>
      </c>
      <c r="E105165">
        <v>0</v>
      </c>
      <c r="F105165" t="s">
        <v>60</v>
      </c>
    </row>
    <row r="105166" spans="1:6" x14ac:dyDescent="0.3">
      <c r="A105166">
        <v>57108</v>
      </c>
      <c r="B105166" s="2">
        <v>44324.990478964406</v>
      </c>
      <c r="C105166">
        <v>262567</v>
      </c>
      <c r="D105166">
        <v>79694</v>
      </c>
      <c r="E105166">
        <v>23</v>
      </c>
      <c r="F105166" t="s">
        <v>60</v>
      </c>
    </row>
    <row r="105167" spans="1:6" x14ac:dyDescent="0.3">
      <c r="A105167">
        <v>79558</v>
      </c>
      <c r="B105167" s="2">
        <v>44333.098893203889</v>
      </c>
      <c r="C105167">
        <v>262567</v>
      </c>
      <c r="D105167">
        <v>317550</v>
      </c>
      <c r="E105167">
        <v>2</v>
      </c>
      <c r="F105167" t="s">
        <v>59</v>
      </c>
    </row>
    <row r="105168" spans="1:6" x14ac:dyDescent="0.3">
      <c r="A105168">
        <v>79689</v>
      </c>
      <c r="B105168" s="2">
        <v>44333.231579288025</v>
      </c>
      <c r="C105168">
        <v>262567</v>
      </c>
      <c r="D105168">
        <v>230507</v>
      </c>
      <c r="E105168">
        <v>5</v>
      </c>
      <c r="F105168" t="s">
        <v>59</v>
      </c>
    </row>
    <row r="105169" spans="1:6" x14ac:dyDescent="0.3">
      <c r="A105169">
        <v>92496</v>
      </c>
      <c r="B105169" s="2">
        <v>44338.079475728155</v>
      </c>
      <c r="C105169">
        <v>262567</v>
      </c>
      <c r="D105169">
        <v>12149</v>
      </c>
      <c r="E105169">
        <v>1</v>
      </c>
      <c r="F105169" t="s">
        <v>60</v>
      </c>
    </row>
    <row r="105170" spans="1:6" x14ac:dyDescent="0.3">
      <c r="A105170">
        <v>20676</v>
      </c>
      <c r="B105170" s="2">
        <v>44309.007064724923</v>
      </c>
      <c r="C105170">
        <v>262624</v>
      </c>
      <c r="D105170">
        <v>258219</v>
      </c>
      <c r="E105170">
        <v>0</v>
      </c>
      <c r="F105170" t="s">
        <v>60</v>
      </c>
    </row>
    <row r="105171" spans="1:6" x14ac:dyDescent="0.3">
      <c r="A105171">
        <v>27253</v>
      </c>
      <c r="B105171" s="2">
        <v>44311.751401294503</v>
      </c>
      <c r="C105171">
        <v>262624</v>
      </c>
      <c r="D105171">
        <v>89186</v>
      </c>
      <c r="E105171">
        <v>18</v>
      </c>
      <c r="F105171" t="s">
        <v>59</v>
      </c>
    </row>
    <row r="105172" spans="1:6" x14ac:dyDescent="0.3">
      <c r="A105172">
        <v>36307</v>
      </c>
      <c r="B105172" s="2">
        <v>44316.672113268614</v>
      </c>
      <c r="C105172">
        <v>262624</v>
      </c>
      <c r="D105172">
        <v>123584</v>
      </c>
      <c r="E105172">
        <v>16</v>
      </c>
      <c r="F105172" t="s">
        <v>60</v>
      </c>
    </row>
    <row r="105173" spans="1:6" x14ac:dyDescent="0.3">
      <c r="A105173">
        <v>37668</v>
      </c>
      <c r="B105173" s="2">
        <v>44316.853343042072</v>
      </c>
      <c r="C105173">
        <v>262624</v>
      </c>
      <c r="D105173">
        <v>389195</v>
      </c>
      <c r="E105173">
        <v>20</v>
      </c>
      <c r="F105173" t="s">
        <v>60</v>
      </c>
    </row>
    <row r="105174" spans="1:6" x14ac:dyDescent="0.3">
      <c r="A105174">
        <v>46823</v>
      </c>
      <c r="B105174" s="2">
        <v>44320.698003236248</v>
      </c>
      <c r="C105174">
        <v>262624</v>
      </c>
      <c r="D105174">
        <v>111368</v>
      </c>
      <c r="E105174">
        <v>16</v>
      </c>
      <c r="F105174" t="s">
        <v>59</v>
      </c>
    </row>
    <row r="105175" spans="1:6" x14ac:dyDescent="0.3">
      <c r="A105175">
        <v>74690</v>
      </c>
      <c r="B105175" s="2">
        <v>44331.735220064729</v>
      </c>
      <c r="C105175">
        <v>262624</v>
      </c>
      <c r="D105175">
        <v>138209</v>
      </c>
      <c r="E105175">
        <v>17</v>
      </c>
      <c r="F105175" t="s">
        <v>60</v>
      </c>
    </row>
    <row r="105176" spans="1:6" x14ac:dyDescent="0.3">
      <c r="A105176">
        <v>152108</v>
      </c>
      <c r="B105176" s="2">
        <v>44355.741692556636</v>
      </c>
      <c r="C105176">
        <v>262624</v>
      </c>
      <c r="D105176">
        <v>125461</v>
      </c>
      <c r="E105176">
        <v>17</v>
      </c>
      <c r="F105176" t="s">
        <v>59</v>
      </c>
    </row>
    <row r="105177" spans="1:6" x14ac:dyDescent="0.3">
      <c r="A105177">
        <v>160616</v>
      </c>
      <c r="B105177" s="2">
        <v>44358.63166019418</v>
      </c>
      <c r="C105177">
        <v>262624</v>
      </c>
      <c r="D105177">
        <v>182191</v>
      </c>
      <c r="E105177">
        <v>15</v>
      </c>
      <c r="F105177" t="s">
        <v>60</v>
      </c>
    </row>
    <row r="105178" spans="1:6" x14ac:dyDescent="0.3">
      <c r="A105178">
        <v>165040</v>
      </c>
      <c r="B105178" s="2">
        <v>44359.558844660198</v>
      </c>
      <c r="C105178">
        <v>262624</v>
      </c>
      <c r="D105178">
        <v>194230</v>
      </c>
      <c r="E105178">
        <v>13</v>
      </c>
      <c r="F105178" t="s">
        <v>60</v>
      </c>
    </row>
    <row r="105179" spans="1:6" x14ac:dyDescent="0.3">
      <c r="A105179">
        <v>177284</v>
      </c>
      <c r="B105179" s="2">
        <v>44362.785381877024</v>
      </c>
      <c r="C105179">
        <v>262624</v>
      </c>
      <c r="D105179">
        <v>230507</v>
      </c>
      <c r="E105179">
        <v>18</v>
      </c>
      <c r="F105179" t="s">
        <v>59</v>
      </c>
    </row>
    <row r="105180" spans="1:6" x14ac:dyDescent="0.3">
      <c r="A105180">
        <v>208894</v>
      </c>
      <c r="B105180" s="2">
        <v>44371.853343042072</v>
      </c>
      <c r="C105180">
        <v>262624</v>
      </c>
      <c r="D105180">
        <v>344690</v>
      </c>
      <c r="E105180">
        <v>20</v>
      </c>
      <c r="F105180" t="s">
        <v>59</v>
      </c>
    </row>
    <row r="105181" spans="1:6" x14ac:dyDescent="0.3">
      <c r="A105181">
        <v>127576</v>
      </c>
      <c r="B105181" s="2">
        <v>44347.78619093851</v>
      </c>
      <c r="C105181">
        <v>262625</v>
      </c>
      <c r="D105181">
        <v>230507</v>
      </c>
      <c r="E105181">
        <v>18</v>
      </c>
      <c r="F105181" t="s">
        <v>59</v>
      </c>
    </row>
    <row r="105182" spans="1:6" x14ac:dyDescent="0.3">
      <c r="A105182">
        <v>133227</v>
      </c>
      <c r="B105182" s="2">
        <v>44350.194000000003</v>
      </c>
      <c r="C105182">
        <v>262625</v>
      </c>
      <c r="D105182">
        <v>381557</v>
      </c>
      <c r="E105182">
        <v>4</v>
      </c>
      <c r="F105182" t="s">
        <v>59</v>
      </c>
    </row>
    <row r="105183" spans="1:6" x14ac:dyDescent="0.3">
      <c r="A105183">
        <v>142161</v>
      </c>
      <c r="B105183" s="2">
        <v>44352.710139158575</v>
      </c>
      <c r="C105183">
        <v>262625</v>
      </c>
      <c r="D105183">
        <v>112334</v>
      </c>
      <c r="E105183">
        <v>17</v>
      </c>
      <c r="F105183" t="s">
        <v>60</v>
      </c>
    </row>
    <row r="105184" spans="1:6" x14ac:dyDescent="0.3">
      <c r="A105184">
        <v>145285</v>
      </c>
      <c r="B105184" s="2">
        <v>44353.503555406351</v>
      </c>
      <c r="C105184">
        <v>262625</v>
      </c>
      <c r="D105184">
        <v>43631</v>
      </c>
      <c r="E105184">
        <v>12</v>
      </c>
      <c r="F105184" t="s">
        <v>59</v>
      </c>
    </row>
    <row r="105185" spans="1:6" x14ac:dyDescent="0.3">
      <c r="A105185">
        <v>160278</v>
      </c>
      <c r="B105185" s="2">
        <v>44358.588779935279</v>
      </c>
      <c r="C105185">
        <v>262625</v>
      </c>
      <c r="D105185">
        <v>146665</v>
      </c>
      <c r="E105185">
        <v>14</v>
      </c>
      <c r="F105185" t="s">
        <v>60</v>
      </c>
    </row>
    <row r="105186" spans="1:6" x14ac:dyDescent="0.3">
      <c r="A105186">
        <v>179755</v>
      </c>
      <c r="B105186" s="2">
        <v>44363.782954692557</v>
      </c>
      <c r="C105186">
        <v>262625</v>
      </c>
      <c r="D105186">
        <v>145779</v>
      </c>
      <c r="E105186">
        <v>18</v>
      </c>
      <c r="F105186" t="s">
        <v>59</v>
      </c>
    </row>
    <row r="105187" spans="1:6" x14ac:dyDescent="0.3">
      <c r="A105187">
        <v>191430</v>
      </c>
      <c r="B105187" s="2">
        <v>44366.766773462783</v>
      </c>
      <c r="C105187">
        <v>262625</v>
      </c>
      <c r="D105187">
        <v>241090</v>
      </c>
      <c r="E105187">
        <v>18</v>
      </c>
      <c r="F105187" t="s">
        <v>60</v>
      </c>
    </row>
    <row r="105188" spans="1:6" x14ac:dyDescent="0.3">
      <c r="A105188">
        <v>211732</v>
      </c>
      <c r="B105188" s="2">
        <v>44372.703666666668</v>
      </c>
      <c r="C105188">
        <v>262625</v>
      </c>
      <c r="D105188">
        <v>331472</v>
      </c>
      <c r="E105188">
        <v>16</v>
      </c>
      <c r="F105188" t="s">
        <v>60</v>
      </c>
    </row>
    <row r="105189" spans="1:6" x14ac:dyDescent="0.3">
      <c r="A105189">
        <v>263820</v>
      </c>
      <c r="B105189" s="2">
        <v>44387.722275080909</v>
      </c>
      <c r="C105189">
        <v>262643</v>
      </c>
      <c r="D105189">
        <v>411922</v>
      </c>
      <c r="E105189">
        <v>17</v>
      </c>
      <c r="F105189" t="s">
        <v>60</v>
      </c>
    </row>
    <row r="105190" spans="1:6" x14ac:dyDescent="0.3">
      <c r="A105190">
        <v>283571</v>
      </c>
      <c r="B105190" s="2">
        <v>44393.702857605182</v>
      </c>
      <c r="C105190">
        <v>262643</v>
      </c>
      <c r="D105190">
        <v>153893</v>
      </c>
      <c r="E105190">
        <v>16</v>
      </c>
      <c r="F105190" t="s">
        <v>60</v>
      </c>
    </row>
    <row r="105191" spans="1:6" x14ac:dyDescent="0.3">
      <c r="A105191">
        <v>324717</v>
      </c>
      <c r="B105191" s="2">
        <v>44405.701239482201</v>
      </c>
      <c r="C105191">
        <v>262643</v>
      </c>
      <c r="D105191">
        <v>250679</v>
      </c>
      <c r="E105191">
        <v>16</v>
      </c>
      <c r="F105191" t="s">
        <v>59</v>
      </c>
    </row>
    <row r="105192" spans="1:6" x14ac:dyDescent="0.3">
      <c r="A105192">
        <v>222243</v>
      </c>
      <c r="B105192" s="2">
        <v>44374.88853721683</v>
      </c>
      <c r="C105192">
        <v>262657</v>
      </c>
      <c r="D105192">
        <v>118549</v>
      </c>
      <c r="E105192">
        <v>21</v>
      </c>
      <c r="F105192" t="s">
        <v>59</v>
      </c>
    </row>
    <row r="105193" spans="1:6" x14ac:dyDescent="0.3">
      <c r="A105193">
        <v>259481</v>
      </c>
      <c r="B105193" s="2">
        <v>44386.789831715214</v>
      </c>
      <c r="C105193">
        <v>262657</v>
      </c>
      <c r="D105193">
        <v>250679</v>
      </c>
      <c r="E105193">
        <v>18</v>
      </c>
      <c r="F105193" t="s">
        <v>60</v>
      </c>
    </row>
    <row r="105194" spans="1:6" x14ac:dyDescent="0.3">
      <c r="A105194">
        <v>308745</v>
      </c>
      <c r="B105194" s="2">
        <v>44401.084999999999</v>
      </c>
      <c r="C105194">
        <v>262657</v>
      </c>
      <c r="D105194">
        <v>330333</v>
      </c>
      <c r="E105194">
        <v>2</v>
      </c>
      <c r="F105194" t="s">
        <v>60</v>
      </c>
    </row>
    <row r="105195" spans="1:6" x14ac:dyDescent="0.3">
      <c r="A105195">
        <v>328124</v>
      </c>
      <c r="B105195" s="2">
        <v>44406.759087378639</v>
      </c>
      <c r="C105195">
        <v>262657</v>
      </c>
      <c r="D105195">
        <v>411922</v>
      </c>
      <c r="E105195">
        <v>18</v>
      </c>
      <c r="F105195" t="s">
        <v>59</v>
      </c>
    </row>
    <row r="105196" spans="1:6" x14ac:dyDescent="0.3">
      <c r="A105196">
        <v>349004</v>
      </c>
      <c r="B105196" s="2">
        <v>44412.697598705505</v>
      </c>
      <c r="C105196">
        <v>262657</v>
      </c>
      <c r="D105196">
        <v>122902</v>
      </c>
      <c r="E105196">
        <v>16</v>
      </c>
      <c r="F105196" t="s">
        <v>59</v>
      </c>
    </row>
    <row r="105197" spans="1:6" x14ac:dyDescent="0.3">
      <c r="A105197">
        <v>357833</v>
      </c>
      <c r="B105197" s="2">
        <v>44415.12036500137</v>
      </c>
      <c r="C105197">
        <v>262657</v>
      </c>
      <c r="D105197">
        <v>406648</v>
      </c>
      <c r="E105197">
        <v>2</v>
      </c>
      <c r="F105197" t="s">
        <v>60</v>
      </c>
    </row>
    <row r="105198" spans="1:6" x14ac:dyDescent="0.3">
      <c r="A105198">
        <v>376554</v>
      </c>
      <c r="B105198" s="2">
        <v>44420.836757281555</v>
      </c>
      <c r="C105198">
        <v>262657</v>
      </c>
      <c r="D105198">
        <v>244282</v>
      </c>
      <c r="E105198">
        <v>20</v>
      </c>
      <c r="F105198" t="s">
        <v>59</v>
      </c>
    </row>
    <row r="105199" spans="1:6" x14ac:dyDescent="0.3">
      <c r="A105199">
        <v>391845</v>
      </c>
      <c r="B105199" s="2">
        <v>44425.428</v>
      </c>
      <c r="C105199">
        <v>262657</v>
      </c>
      <c r="D105199">
        <v>254766</v>
      </c>
      <c r="E105199">
        <v>10</v>
      </c>
      <c r="F105199" t="s">
        <v>59</v>
      </c>
    </row>
    <row r="105200" spans="1:6" x14ac:dyDescent="0.3">
      <c r="A105200">
        <v>410933</v>
      </c>
      <c r="B105200" s="2">
        <v>44430.89824595469</v>
      </c>
      <c r="C105200">
        <v>262657</v>
      </c>
      <c r="D105200">
        <v>119030</v>
      </c>
      <c r="E105200">
        <v>21</v>
      </c>
      <c r="F105200" t="s">
        <v>59</v>
      </c>
    </row>
    <row r="105201" spans="1:6" x14ac:dyDescent="0.3">
      <c r="A105201">
        <v>15710</v>
      </c>
      <c r="B105201" s="2">
        <v>44305.377210355982</v>
      </c>
      <c r="C105201">
        <v>262728</v>
      </c>
      <c r="D105201">
        <v>411922</v>
      </c>
      <c r="E105201">
        <v>9</v>
      </c>
      <c r="F105201" t="s">
        <v>59</v>
      </c>
    </row>
    <row r="105202" spans="1:6" x14ac:dyDescent="0.3">
      <c r="A105202">
        <v>19427</v>
      </c>
      <c r="B105202" s="2">
        <v>44308.524459546927</v>
      </c>
      <c r="C105202">
        <v>262728</v>
      </c>
      <c r="D105202">
        <v>2484</v>
      </c>
      <c r="E105202">
        <v>12</v>
      </c>
      <c r="F105202" t="s">
        <v>59</v>
      </c>
    </row>
    <row r="105203" spans="1:6" x14ac:dyDescent="0.3">
      <c r="A105203">
        <v>44046</v>
      </c>
      <c r="B105203" s="2">
        <v>44319.344847896435</v>
      </c>
      <c r="C105203">
        <v>262728</v>
      </c>
      <c r="D105203">
        <v>177527</v>
      </c>
      <c r="E105203">
        <v>8</v>
      </c>
      <c r="F105203" t="s">
        <v>59</v>
      </c>
    </row>
    <row r="105204" spans="1:6" x14ac:dyDescent="0.3">
      <c r="A105204">
        <v>52107</v>
      </c>
      <c r="B105204" s="2">
        <v>44323.53902265372</v>
      </c>
      <c r="C105204">
        <v>262728</v>
      </c>
      <c r="D105204">
        <v>209122</v>
      </c>
      <c r="E105204">
        <v>12</v>
      </c>
      <c r="F105204" t="s">
        <v>60</v>
      </c>
    </row>
    <row r="105205" spans="1:6" x14ac:dyDescent="0.3">
      <c r="A105205">
        <v>69348</v>
      </c>
      <c r="B105205" s="2">
        <v>44330.433844660191</v>
      </c>
      <c r="C105205">
        <v>262728</v>
      </c>
      <c r="D105205">
        <v>21527</v>
      </c>
      <c r="E105205">
        <v>10</v>
      </c>
      <c r="F105205" t="s">
        <v>60</v>
      </c>
    </row>
    <row r="105206" spans="1:6" x14ac:dyDescent="0.3">
      <c r="A105206">
        <v>81726</v>
      </c>
      <c r="B105206" s="2">
        <v>44334.427372168284</v>
      </c>
      <c r="C105206">
        <v>262728</v>
      </c>
      <c r="D105206">
        <v>154256</v>
      </c>
      <c r="E105206">
        <v>10</v>
      </c>
      <c r="F105206" t="s">
        <v>59</v>
      </c>
    </row>
    <row r="105207" spans="1:6" x14ac:dyDescent="0.3">
      <c r="A105207">
        <v>96340</v>
      </c>
      <c r="B105207" s="2">
        <v>44338.94857631153</v>
      </c>
      <c r="C105207">
        <v>262728</v>
      </c>
      <c r="D105207">
        <v>347008</v>
      </c>
      <c r="E105207">
        <v>22</v>
      </c>
      <c r="F105207" t="s">
        <v>60</v>
      </c>
    </row>
    <row r="105208" spans="1:6" x14ac:dyDescent="0.3">
      <c r="A105208">
        <v>98202</v>
      </c>
      <c r="B105208" s="2">
        <v>44339.610220064722</v>
      </c>
      <c r="C105208">
        <v>262728</v>
      </c>
      <c r="D105208">
        <v>191893</v>
      </c>
      <c r="E105208">
        <v>14</v>
      </c>
      <c r="F105208" t="s">
        <v>59</v>
      </c>
    </row>
    <row r="105209" spans="1:6" x14ac:dyDescent="0.3">
      <c r="A105209">
        <v>100929</v>
      </c>
      <c r="B105209" s="2">
        <v>44340.487242718445</v>
      </c>
      <c r="C105209">
        <v>262728</v>
      </c>
      <c r="D105209">
        <v>261685</v>
      </c>
      <c r="E105209">
        <v>11</v>
      </c>
      <c r="F105209" t="s">
        <v>59</v>
      </c>
    </row>
    <row r="105210" spans="1:6" x14ac:dyDescent="0.3">
      <c r="A105210">
        <v>121497</v>
      </c>
      <c r="B105210" s="2">
        <v>44346.249378640772</v>
      </c>
      <c r="C105210">
        <v>262728</v>
      </c>
      <c r="D105210">
        <v>158750</v>
      </c>
      <c r="E105210">
        <v>5</v>
      </c>
      <c r="F105210" t="s">
        <v>59</v>
      </c>
    </row>
    <row r="105211" spans="1:6" x14ac:dyDescent="0.3">
      <c r="A105211">
        <v>131109</v>
      </c>
      <c r="B105211" s="2">
        <v>44349.403100323623</v>
      </c>
      <c r="C105211">
        <v>262728</v>
      </c>
      <c r="D105211">
        <v>305103</v>
      </c>
      <c r="E105211">
        <v>9</v>
      </c>
      <c r="F105211" t="s">
        <v>59</v>
      </c>
    </row>
    <row r="105212" spans="1:6" x14ac:dyDescent="0.3">
      <c r="A105212">
        <v>163189</v>
      </c>
      <c r="B105212" s="2">
        <v>44358.960666666666</v>
      </c>
      <c r="C105212">
        <v>262728</v>
      </c>
      <c r="D105212">
        <v>95024</v>
      </c>
      <c r="E105212">
        <v>23</v>
      </c>
      <c r="F105212" t="s">
        <v>60</v>
      </c>
    </row>
    <row r="105213" spans="1:6" x14ac:dyDescent="0.3">
      <c r="A105213">
        <v>169272</v>
      </c>
      <c r="B105213" s="2">
        <v>44360.372355987056</v>
      </c>
      <c r="C105213">
        <v>262728</v>
      </c>
      <c r="D105213">
        <v>238334</v>
      </c>
      <c r="E105213">
        <v>8</v>
      </c>
      <c r="F105213" t="s">
        <v>59</v>
      </c>
    </row>
    <row r="105214" spans="1:6" x14ac:dyDescent="0.3">
      <c r="A105214">
        <v>172040</v>
      </c>
      <c r="B105214" s="2">
        <v>44360.806024353769</v>
      </c>
      <c r="C105214">
        <v>262728</v>
      </c>
      <c r="D105214">
        <v>472712</v>
      </c>
      <c r="E105214">
        <v>19</v>
      </c>
      <c r="F105214" t="s">
        <v>59</v>
      </c>
    </row>
    <row r="105215" spans="1:6" x14ac:dyDescent="0.3">
      <c r="A105215">
        <v>180969</v>
      </c>
      <c r="B105215" s="2">
        <v>44364.364265372169</v>
      </c>
      <c r="C105215">
        <v>262728</v>
      </c>
      <c r="D105215">
        <v>242428</v>
      </c>
      <c r="E105215">
        <v>8</v>
      </c>
      <c r="F105215" t="s">
        <v>59</v>
      </c>
    </row>
    <row r="105216" spans="1:6" x14ac:dyDescent="0.3">
      <c r="A105216">
        <v>103056</v>
      </c>
      <c r="B105216" s="2">
        <v>44340.973084142395</v>
      </c>
      <c r="C105216">
        <v>262732</v>
      </c>
      <c r="D105216">
        <v>390063</v>
      </c>
      <c r="E105216">
        <v>23</v>
      </c>
      <c r="F105216" t="s">
        <v>59</v>
      </c>
    </row>
    <row r="105217" spans="1:6" x14ac:dyDescent="0.3">
      <c r="A105217">
        <v>104477</v>
      </c>
      <c r="B105217" s="2">
        <v>44341.772436893203</v>
      </c>
      <c r="C105217">
        <v>262732</v>
      </c>
      <c r="D105217">
        <v>137327</v>
      </c>
      <c r="E105217">
        <v>18</v>
      </c>
      <c r="F105217" t="s">
        <v>59</v>
      </c>
    </row>
    <row r="105218" spans="1:6" x14ac:dyDescent="0.3">
      <c r="A105218">
        <v>217333</v>
      </c>
      <c r="B105218" s="2">
        <v>44373.854701376382</v>
      </c>
      <c r="C105218">
        <v>262732</v>
      </c>
      <c r="D105218">
        <v>230507</v>
      </c>
      <c r="E105218">
        <v>20</v>
      </c>
      <c r="F105218" t="s">
        <v>60</v>
      </c>
    </row>
    <row r="105219" spans="1:6" x14ac:dyDescent="0.3">
      <c r="A105219">
        <v>242245</v>
      </c>
      <c r="B105219" s="2">
        <v>44380.835543689325</v>
      </c>
      <c r="C105219">
        <v>262732</v>
      </c>
      <c r="D105219">
        <v>362157</v>
      </c>
      <c r="E105219">
        <v>20</v>
      </c>
      <c r="F105219" t="s">
        <v>60</v>
      </c>
    </row>
    <row r="105220" spans="1:6" x14ac:dyDescent="0.3">
      <c r="A105220">
        <v>300093</v>
      </c>
      <c r="B105220" s="2">
        <v>44398.660786407767</v>
      </c>
      <c r="C105220">
        <v>262732</v>
      </c>
      <c r="D105220">
        <v>304128</v>
      </c>
      <c r="E105220">
        <v>15</v>
      </c>
      <c r="F105220" t="s">
        <v>59</v>
      </c>
    </row>
    <row r="105221" spans="1:6" x14ac:dyDescent="0.3">
      <c r="A105221">
        <v>316370</v>
      </c>
      <c r="B105221" s="2">
        <v>44402.817744336571</v>
      </c>
      <c r="C105221">
        <v>262732</v>
      </c>
      <c r="D105221">
        <v>394154</v>
      </c>
      <c r="E105221">
        <v>19</v>
      </c>
      <c r="F105221" t="s">
        <v>59</v>
      </c>
    </row>
    <row r="105222" spans="1:6" x14ac:dyDescent="0.3">
      <c r="A105222">
        <v>319420</v>
      </c>
      <c r="B105222" s="2">
        <v>44403.74816504855</v>
      </c>
      <c r="C105222">
        <v>262732</v>
      </c>
      <c r="D105222">
        <v>7084</v>
      </c>
      <c r="E105222">
        <v>17</v>
      </c>
      <c r="F105222" t="s">
        <v>59</v>
      </c>
    </row>
    <row r="105223" spans="1:6" x14ac:dyDescent="0.3">
      <c r="A105223">
        <v>103906</v>
      </c>
      <c r="B105223" s="2">
        <v>44341.558035598704</v>
      </c>
      <c r="C105223">
        <v>262765</v>
      </c>
      <c r="D105223">
        <v>347393</v>
      </c>
      <c r="E105223">
        <v>13</v>
      </c>
      <c r="F105223" t="s">
        <v>59</v>
      </c>
    </row>
    <row r="105224" spans="1:6" x14ac:dyDescent="0.3">
      <c r="A105224">
        <v>111379</v>
      </c>
      <c r="B105224" s="2">
        <v>44344.368715210359</v>
      </c>
      <c r="C105224">
        <v>262765</v>
      </c>
      <c r="D105224">
        <v>55354</v>
      </c>
      <c r="E105224">
        <v>8</v>
      </c>
      <c r="F105224" t="s">
        <v>60</v>
      </c>
    </row>
    <row r="105225" spans="1:6" x14ac:dyDescent="0.3">
      <c r="A105225">
        <v>113128</v>
      </c>
      <c r="B105225" s="2">
        <v>44344.703666666668</v>
      </c>
      <c r="C105225">
        <v>262765</v>
      </c>
      <c r="D105225">
        <v>343491</v>
      </c>
      <c r="E105225">
        <v>16</v>
      </c>
      <c r="F105225" t="s">
        <v>60</v>
      </c>
    </row>
    <row r="105226" spans="1:6" x14ac:dyDescent="0.3">
      <c r="A105226">
        <v>118447</v>
      </c>
      <c r="B105226" s="2">
        <v>44345.684249190941</v>
      </c>
      <c r="C105226">
        <v>262765</v>
      </c>
      <c r="D105226">
        <v>111368</v>
      </c>
      <c r="E105226">
        <v>16</v>
      </c>
      <c r="F105226" t="s">
        <v>60</v>
      </c>
    </row>
    <row r="105227" spans="1:6" x14ac:dyDescent="0.3">
      <c r="A105227">
        <v>129361</v>
      </c>
      <c r="B105227" s="2">
        <v>44348.672922330094</v>
      </c>
      <c r="C105227">
        <v>262765</v>
      </c>
      <c r="D105227">
        <v>88863</v>
      </c>
      <c r="E105227">
        <v>16</v>
      </c>
      <c r="F105227" t="s">
        <v>59</v>
      </c>
    </row>
    <row r="105228" spans="1:6" x14ac:dyDescent="0.3">
      <c r="A105228">
        <v>136585</v>
      </c>
      <c r="B105228" s="2">
        <v>44351.506255663429</v>
      </c>
      <c r="C105228">
        <v>262765</v>
      </c>
      <c r="D105228">
        <v>367087</v>
      </c>
      <c r="E105228">
        <v>12</v>
      </c>
      <c r="F105228" t="s">
        <v>60</v>
      </c>
    </row>
    <row r="105229" spans="1:6" x14ac:dyDescent="0.3">
      <c r="A105229">
        <v>172716</v>
      </c>
      <c r="B105229" s="2">
        <v>44360.920495145634</v>
      </c>
      <c r="C105229">
        <v>262765</v>
      </c>
      <c r="D105229">
        <v>250679</v>
      </c>
      <c r="E105229">
        <v>22</v>
      </c>
      <c r="F105229" t="s">
        <v>59</v>
      </c>
    </row>
    <row r="105230" spans="1:6" x14ac:dyDescent="0.3">
      <c r="A105230">
        <v>184825</v>
      </c>
      <c r="B105230" s="2">
        <v>44365.545090614884</v>
      </c>
      <c r="C105230">
        <v>262765</v>
      </c>
      <c r="D105230">
        <v>43842</v>
      </c>
      <c r="E105230">
        <v>13</v>
      </c>
      <c r="F105230" t="s">
        <v>60</v>
      </c>
    </row>
    <row r="105231" spans="1:6" x14ac:dyDescent="0.3">
      <c r="A105231">
        <v>226843</v>
      </c>
      <c r="B105231" s="2">
        <v>44376.590398058252</v>
      </c>
      <c r="C105231">
        <v>262765</v>
      </c>
      <c r="D105231">
        <v>118549</v>
      </c>
      <c r="E105231">
        <v>14</v>
      </c>
      <c r="F105231" t="s">
        <v>59</v>
      </c>
    </row>
    <row r="105232" spans="1:6" x14ac:dyDescent="0.3">
      <c r="A105232">
        <v>239513</v>
      </c>
      <c r="B105232" s="2">
        <v>44380.417258899673</v>
      </c>
      <c r="C105232">
        <v>262765</v>
      </c>
      <c r="D105232">
        <v>140885</v>
      </c>
      <c r="E105232">
        <v>10</v>
      </c>
      <c r="F105232" t="s">
        <v>60</v>
      </c>
    </row>
    <row r="105233" spans="1:6" x14ac:dyDescent="0.3">
      <c r="A105233">
        <v>274862</v>
      </c>
      <c r="B105233" s="2">
        <v>44390.784572815537</v>
      </c>
      <c r="C105233">
        <v>262765</v>
      </c>
      <c r="D105233">
        <v>86587</v>
      </c>
      <c r="E105233">
        <v>18</v>
      </c>
      <c r="F105233" t="s">
        <v>59</v>
      </c>
    </row>
    <row r="105234" spans="1:6" x14ac:dyDescent="0.3">
      <c r="A105234">
        <v>276411</v>
      </c>
      <c r="B105234" s="2">
        <v>44391.559653721684</v>
      </c>
      <c r="C105234">
        <v>262765</v>
      </c>
      <c r="D105234">
        <v>365140</v>
      </c>
      <c r="E105234">
        <v>13</v>
      </c>
      <c r="F105234" t="s">
        <v>59</v>
      </c>
    </row>
    <row r="105235" spans="1:6" x14ac:dyDescent="0.3">
      <c r="A105235">
        <v>301348</v>
      </c>
      <c r="B105235" s="2">
        <v>44398.881660194173</v>
      </c>
      <c r="C105235">
        <v>262765</v>
      </c>
      <c r="D105235">
        <v>304722</v>
      </c>
      <c r="E105235">
        <v>21</v>
      </c>
      <c r="F105235" t="s">
        <v>59</v>
      </c>
    </row>
    <row r="105236" spans="1:6" x14ac:dyDescent="0.3">
      <c r="A105236">
        <v>325157</v>
      </c>
      <c r="B105236" s="2">
        <v>44405.76353721683</v>
      </c>
      <c r="C105236">
        <v>262765</v>
      </c>
      <c r="D105236">
        <v>286726</v>
      </c>
      <c r="E105236">
        <v>18</v>
      </c>
      <c r="F105236" t="s">
        <v>59</v>
      </c>
    </row>
    <row r="105237" spans="1:6" x14ac:dyDescent="0.3">
      <c r="A105237">
        <v>376656</v>
      </c>
      <c r="B105237" s="2">
        <v>44420.849297734625</v>
      </c>
      <c r="C105237">
        <v>262765</v>
      </c>
      <c r="D105237">
        <v>30799</v>
      </c>
      <c r="E105237">
        <v>20</v>
      </c>
      <c r="F105237" t="s">
        <v>59</v>
      </c>
    </row>
    <row r="105238" spans="1:6" x14ac:dyDescent="0.3">
      <c r="A105238">
        <v>379790</v>
      </c>
      <c r="B105238" s="2">
        <v>44421.825025889964</v>
      </c>
      <c r="C105238">
        <v>262765</v>
      </c>
      <c r="D105238">
        <v>74742</v>
      </c>
      <c r="E105238">
        <v>19</v>
      </c>
      <c r="F105238" t="s">
        <v>60</v>
      </c>
    </row>
    <row r="105239" spans="1:6" x14ac:dyDescent="0.3">
      <c r="A105239">
        <v>408364</v>
      </c>
      <c r="B105239" s="2">
        <v>44430.473893203882</v>
      </c>
      <c r="C105239">
        <v>262765</v>
      </c>
      <c r="D105239">
        <v>217497</v>
      </c>
      <c r="E105239">
        <v>11</v>
      </c>
      <c r="F105239" t="s">
        <v>59</v>
      </c>
    </row>
    <row r="105240" spans="1:6" x14ac:dyDescent="0.3">
      <c r="A105240">
        <v>314052</v>
      </c>
      <c r="B105240" s="2">
        <v>44402.392559587388</v>
      </c>
      <c r="C105240">
        <v>262768</v>
      </c>
      <c r="D105240">
        <v>244574</v>
      </c>
      <c r="E105240">
        <v>9</v>
      </c>
      <c r="F105240" t="s">
        <v>59</v>
      </c>
    </row>
    <row r="105241" spans="1:6" x14ac:dyDescent="0.3">
      <c r="A105241">
        <v>325740</v>
      </c>
      <c r="B105241" s="2">
        <v>44405.854961165045</v>
      </c>
      <c r="C105241">
        <v>262768</v>
      </c>
      <c r="D105241">
        <v>156678</v>
      </c>
      <c r="E105241">
        <v>20</v>
      </c>
      <c r="F105241" t="s">
        <v>59</v>
      </c>
    </row>
    <row r="105242" spans="1:6" x14ac:dyDescent="0.3">
      <c r="A105242">
        <v>362541</v>
      </c>
      <c r="B105242" s="2">
        <v>44416.010300970876</v>
      </c>
      <c r="C105242">
        <v>262768</v>
      </c>
      <c r="D105242">
        <v>51317</v>
      </c>
      <c r="E105242">
        <v>0</v>
      </c>
      <c r="F105242" t="s">
        <v>59</v>
      </c>
    </row>
    <row r="105243" spans="1:6" x14ac:dyDescent="0.3">
      <c r="A105243">
        <v>374600</v>
      </c>
      <c r="B105243" s="2">
        <v>44419.953666666668</v>
      </c>
      <c r="C105243">
        <v>262768</v>
      </c>
      <c r="D105243">
        <v>82901</v>
      </c>
      <c r="E105243">
        <v>22</v>
      </c>
      <c r="F105243" t="s">
        <v>59</v>
      </c>
    </row>
    <row r="105244" spans="1:6" x14ac:dyDescent="0.3">
      <c r="A105244">
        <v>391660</v>
      </c>
      <c r="B105244" s="2">
        <v>44425.146223300973</v>
      </c>
      <c r="C105244">
        <v>262768</v>
      </c>
      <c r="D105244">
        <v>249070</v>
      </c>
      <c r="E105244">
        <v>3</v>
      </c>
      <c r="F105244" t="s">
        <v>59</v>
      </c>
    </row>
    <row r="105245" spans="1:6" x14ac:dyDescent="0.3">
      <c r="A105245">
        <v>25058</v>
      </c>
      <c r="B105245" s="2">
        <v>44310.851435895871</v>
      </c>
      <c r="C105245">
        <v>262774</v>
      </c>
      <c r="D105245">
        <v>327633</v>
      </c>
      <c r="E105245">
        <v>20</v>
      </c>
      <c r="F105245" t="s">
        <v>60</v>
      </c>
    </row>
    <row r="105246" spans="1:6" x14ac:dyDescent="0.3">
      <c r="A105246">
        <v>47289</v>
      </c>
      <c r="B105246" s="2">
        <v>44320.793067961167</v>
      </c>
      <c r="C105246">
        <v>262774</v>
      </c>
      <c r="D105246">
        <v>191893</v>
      </c>
      <c r="E105246">
        <v>19</v>
      </c>
      <c r="F105246" t="s">
        <v>59</v>
      </c>
    </row>
    <row r="105247" spans="1:6" x14ac:dyDescent="0.3">
      <c r="A105247">
        <v>52627</v>
      </c>
      <c r="B105247" s="2">
        <v>44323.713779935279</v>
      </c>
      <c r="C105247">
        <v>262774</v>
      </c>
      <c r="D105247">
        <v>411922</v>
      </c>
      <c r="E105247">
        <v>17</v>
      </c>
      <c r="F105247" t="s">
        <v>60</v>
      </c>
    </row>
    <row r="105248" spans="1:6" x14ac:dyDescent="0.3">
      <c r="A105248">
        <v>57224</v>
      </c>
      <c r="B105248" s="2">
        <v>44325.0406407767</v>
      </c>
      <c r="C105248">
        <v>262774</v>
      </c>
      <c r="D105248">
        <v>158978</v>
      </c>
      <c r="E105248">
        <v>0</v>
      </c>
      <c r="F105248" t="s">
        <v>59</v>
      </c>
    </row>
    <row r="105249" spans="1:6" x14ac:dyDescent="0.3">
      <c r="A105249">
        <v>88147</v>
      </c>
      <c r="B105249" s="2">
        <v>44337.001805825246</v>
      </c>
      <c r="C105249">
        <v>262774</v>
      </c>
      <c r="D105249">
        <v>42035</v>
      </c>
      <c r="E105249">
        <v>0</v>
      </c>
      <c r="F105249" t="s">
        <v>60</v>
      </c>
    </row>
    <row r="105250" spans="1:6" x14ac:dyDescent="0.3">
      <c r="A105250">
        <v>108828</v>
      </c>
      <c r="B105250" s="2">
        <v>44343.621546925569</v>
      </c>
      <c r="C105250">
        <v>262774</v>
      </c>
      <c r="D105250">
        <v>274147</v>
      </c>
      <c r="E105250">
        <v>14</v>
      </c>
      <c r="F105250" t="s">
        <v>59</v>
      </c>
    </row>
    <row r="105251" spans="1:6" x14ac:dyDescent="0.3">
      <c r="A105251">
        <v>118848</v>
      </c>
      <c r="B105251" s="2">
        <v>44345.726724919092</v>
      </c>
      <c r="C105251">
        <v>262774</v>
      </c>
      <c r="D105251">
        <v>227775</v>
      </c>
      <c r="E105251">
        <v>17</v>
      </c>
      <c r="F105251" t="s">
        <v>60</v>
      </c>
    </row>
    <row r="105252" spans="1:6" x14ac:dyDescent="0.3">
      <c r="A105252">
        <v>155797</v>
      </c>
      <c r="B105252" s="2">
        <v>44356.872355987056</v>
      </c>
      <c r="C105252">
        <v>262774</v>
      </c>
      <c r="D105252">
        <v>254043</v>
      </c>
      <c r="E105252">
        <v>20</v>
      </c>
      <c r="F105252" t="s">
        <v>59</v>
      </c>
    </row>
    <row r="105253" spans="1:6" x14ac:dyDescent="0.3">
      <c r="A105253">
        <v>156208</v>
      </c>
      <c r="B105253" s="2">
        <v>44356.984006472492</v>
      </c>
      <c r="C105253">
        <v>262774</v>
      </c>
      <c r="D105253">
        <v>245484</v>
      </c>
      <c r="E105253">
        <v>23</v>
      </c>
      <c r="F105253" t="s">
        <v>59</v>
      </c>
    </row>
    <row r="105254" spans="1:6" x14ac:dyDescent="0.3">
      <c r="A105254">
        <v>173429</v>
      </c>
      <c r="B105254" s="2">
        <v>44361.566530744334</v>
      </c>
      <c r="C105254">
        <v>262774</v>
      </c>
      <c r="D105254">
        <v>112334</v>
      </c>
      <c r="E105254">
        <v>13</v>
      </c>
      <c r="F105254" t="s">
        <v>59</v>
      </c>
    </row>
    <row r="105255" spans="1:6" x14ac:dyDescent="0.3">
      <c r="A105255">
        <v>205942</v>
      </c>
      <c r="B105255" s="2">
        <v>44370.870737864076</v>
      </c>
      <c r="C105255">
        <v>262774</v>
      </c>
      <c r="D105255">
        <v>118549</v>
      </c>
      <c r="E105255">
        <v>20</v>
      </c>
      <c r="F105255" t="s">
        <v>59</v>
      </c>
    </row>
    <row r="105256" spans="1:6" x14ac:dyDescent="0.3">
      <c r="A105256">
        <v>207804</v>
      </c>
      <c r="B105256" s="2">
        <v>44371.683035598704</v>
      </c>
      <c r="C105256">
        <v>262774</v>
      </c>
      <c r="D105256">
        <v>321129</v>
      </c>
      <c r="E105256">
        <v>16</v>
      </c>
      <c r="F105256" t="s">
        <v>59</v>
      </c>
    </row>
    <row r="105257" spans="1:6" x14ac:dyDescent="0.3">
      <c r="A105257">
        <v>234641</v>
      </c>
      <c r="B105257" s="2">
        <v>44378.948407766991</v>
      </c>
      <c r="C105257">
        <v>262774</v>
      </c>
      <c r="D105257">
        <v>230507</v>
      </c>
      <c r="E105257">
        <v>22</v>
      </c>
      <c r="F105257" t="s">
        <v>59</v>
      </c>
    </row>
    <row r="105258" spans="1:6" x14ac:dyDescent="0.3">
      <c r="A105258">
        <v>269325</v>
      </c>
      <c r="B105258" s="2">
        <v>44388.885300970876</v>
      </c>
      <c r="C105258">
        <v>262774</v>
      </c>
      <c r="D105258">
        <v>133619</v>
      </c>
      <c r="E105258">
        <v>21</v>
      </c>
      <c r="F105258" t="s">
        <v>59</v>
      </c>
    </row>
    <row r="105259" spans="1:6" x14ac:dyDescent="0.3">
      <c r="A105259">
        <v>301818</v>
      </c>
      <c r="B105259" s="2">
        <v>44398.998569579286</v>
      </c>
      <c r="C105259">
        <v>262774</v>
      </c>
      <c r="D105259">
        <v>379466</v>
      </c>
      <c r="E105259">
        <v>23</v>
      </c>
      <c r="F105259" t="s">
        <v>59</v>
      </c>
    </row>
    <row r="105260" spans="1:6" x14ac:dyDescent="0.3">
      <c r="A105260">
        <v>324400</v>
      </c>
      <c r="B105260" s="2">
        <v>44405.65390938511</v>
      </c>
      <c r="C105260">
        <v>262774</v>
      </c>
      <c r="D105260">
        <v>35970</v>
      </c>
      <c r="E105260">
        <v>15</v>
      </c>
      <c r="F105260" t="s">
        <v>59</v>
      </c>
    </row>
    <row r="105261" spans="1:6" x14ac:dyDescent="0.3">
      <c r="A105261">
        <v>403778</v>
      </c>
      <c r="B105261" s="2">
        <v>44429.322428052612</v>
      </c>
      <c r="C105261">
        <v>262774</v>
      </c>
      <c r="D105261">
        <v>88863</v>
      </c>
      <c r="E105261">
        <v>7</v>
      </c>
      <c r="F105261" t="s">
        <v>60</v>
      </c>
    </row>
    <row r="105262" spans="1:6" x14ac:dyDescent="0.3">
      <c r="A105262">
        <v>3589</v>
      </c>
      <c r="B105262" s="2">
        <v>44286.637728155343</v>
      </c>
      <c r="C105262">
        <v>262785</v>
      </c>
      <c r="D105262">
        <v>388561</v>
      </c>
      <c r="E105262">
        <v>15</v>
      </c>
      <c r="F105262" t="s">
        <v>59</v>
      </c>
    </row>
    <row r="105263" spans="1:6" x14ac:dyDescent="0.3">
      <c r="A105263">
        <v>3987</v>
      </c>
      <c r="B105263" s="2">
        <v>44288.564912621361</v>
      </c>
      <c r="C105263">
        <v>262785</v>
      </c>
      <c r="D105263">
        <v>12149</v>
      </c>
      <c r="E105263">
        <v>13</v>
      </c>
      <c r="F105263" t="s">
        <v>60</v>
      </c>
    </row>
    <row r="105264" spans="1:6" x14ac:dyDescent="0.3">
      <c r="A105264">
        <v>10837</v>
      </c>
      <c r="B105264" s="2">
        <v>44301.807631067961</v>
      </c>
      <c r="C105264">
        <v>262785</v>
      </c>
      <c r="D105264">
        <v>189009</v>
      </c>
      <c r="E105264">
        <v>19</v>
      </c>
      <c r="F105264" t="s">
        <v>59</v>
      </c>
    </row>
    <row r="105265" spans="1:6" x14ac:dyDescent="0.3">
      <c r="A105265">
        <v>22383</v>
      </c>
      <c r="B105265" s="2">
        <v>44309.954880258898</v>
      </c>
      <c r="C105265">
        <v>262785</v>
      </c>
      <c r="D105265">
        <v>111368</v>
      </c>
      <c r="E105265">
        <v>22</v>
      </c>
      <c r="F105265" t="s">
        <v>60</v>
      </c>
    </row>
    <row r="105266" spans="1:6" x14ac:dyDescent="0.3">
      <c r="A105266">
        <v>49001</v>
      </c>
      <c r="B105266" s="2">
        <v>44321.711352750805</v>
      </c>
      <c r="C105266">
        <v>262787</v>
      </c>
      <c r="D105266">
        <v>181651</v>
      </c>
      <c r="E105266">
        <v>17</v>
      </c>
      <c r="F105266" t="s">
        <v>59</v>
      </c>
    </row>
    <row r="105267" spans="1:6" x14ac:dyDescent="0.3">
      <c r="A105267">
        <v>89360</v>
      </c>
      <c r="B105267" s="2">
        <v>44337.651482200643</v>
      </c>
      <c r="C105267">
        <v>262787</v>
      </c>
      <c r="D105267">
        <v>68023</v>
      </c>
      <c r="E105267">
        <v>15</v>
      </c>
      <c r="F105267" t="s">
        <v>60</v>
      </c>
    </row>
    <row r="105268" spans="1:6" x14ac:dyDescent="0.3">
      <c r="A105268">
        <v>100368</v>
      </c>
      <c r="B105268" s="2">
        <v>44339.995117038481</v>
      </c>
      <c r="C105268">
        <v>262787</v>
      </c>
      <c r="D105268">
        <v>250679</v>
      </c>
      <c r="E105268">
        <v>23</v>
      </c>
      <c r="F105268" t="s">
        <v>59</v>
      </c>
    </row>
    <row r="105269" spans="1:6" x14ac:dyDescent="0.3">
      <c r="A105269">
        <v>211999</v>
      </c>
      <c r="B105269" s="2">
        <v>44372.725666666665</v>
      </c>
      <c r="C105269">
        <v>262830</v>
      </c>
      <c r="D105269">
        <v>285365</v>
      </c>
      <c r="E105269">
        <v>17</v>
      </c>
      <c r="F105269" t="s">
        <v>60</v>
      </c>
    </row>
    <row r="105270" spans="1:6" x14ac:dyDescent="0.3">
      <c r="A105270">
        <v>244121</v>
      </c>
      <c r="B105270" s="2">
        <v>44381.465398058252</v>
      </c>
      <c r="C105270">
        <v>262830</v>
      </c>
      <c r="D105270">
        <v>415952</v>
      </c>
      <c r="E105270">
        <v>11</v>
      </c>
      <c r="F105270" t="s">
        <v>59</v>
      </c>
    </row>
    <row r="105271" spans="1:6" x14ac:dyDescent="0.3">
      <c r="A105271">
        <v>270078</v>
      </c>
      <c r="B105271" s="2">
        <v>44389.276666666665</v>
      </c>
      <c r="C105271">
        <v>262830</v>
      </c>
      <c r="D105271">
        <v>82513</v>
      </c>
      <c r="E105271">
        <v>6</v>
      </c>
      <c r="F105271" t="s">
        <v>59</v>
      </c>
    </row>
    <row r="105272" spans="1:6" x14ac:dyDescent="0.3">
      <c r="A105272">
        <v>299521</v>
      </c>
      <c r="B105272" s="2">
        <v>44398.55601294498</v>
      </c>
      <c r="C105272">
        <v>262830</v>
      </c>
      <c r="D105272">
        <v>376219</v>
      </c>
      <c r="E105272">
        <v>13</v>
      </c>
      <c r="F105272" t="s">
        <v>59</v>
      </c>
    </row>
    <row r="105273" spans="1:6" x14ac:dyDescent="0.3">
      <c r="A105273">
        <v>317906</v>
      </c>
      <c r="B105273" s="2">
        <v>44403.431666666664</v>
      </c>
      <c r="C105273">
        <v>262830</v>
      </c>
      <c r="D105273">
        <v>68991</v>
      </c>
      <c r="E105273">
        <v>10</v>
      </c>
      <c r="F105273" t="s">
        <v>59</v>
      </c>
    </row>
    <row r="105274" spans="1:6" x14ac:dyDescent="0.3">
      <c r="A105274">
        <v>334973</v>
      </c>
      <c r="B105274" s="2">
        <v>44408.612262337105</v>
      </c>
      <c r="C105274">
        <v>262830</v>
      </c>
      <c r="D105274">
        <v>272503</v>
      </c>
      <c r="E105274">
        <v>14</v>
      </c>
      <c r="F105274" t="s">
        <v>60</v>
      </c>
    </row>
    <row r="105275" spans="1:6" x14ac:dyDescent="0.3">
      <c r="A105275">
        <v>338912</v>
      </c>
      <c r="B105275" s="2">
        <v>44409.303567613759</v>
      </c>
      <c r="C105275">
        <v>262830</v>
      </c>
      <c r="D105275">
        <v>406570</v>
      </c>
      <c r="E105275">
        <v>7</v>
      </c>
      <c r="F105275" t="s">
        <v>59</v>
      </c>
    </row>
    <row r="105276" spans="1:6" x14ac:dyDescent="0.3">
      <c r="A105276">
        <v>343536</v>
      </c>
      <c r="B105276" s="2">
        <v>44410.634666666665</v>
      </c>
      <c r="C105276">
        <v>262830</v>
      </c>
      <c r="D105276">
        <v>143750</v>
      </c>
      <c r="E105276">
        <v>15</v>
      </c>
      <c r="F105276" t="s">
        <v>59</v>
      </c>
    </row>
    <row r="105277" spans="1:6" x14ac:dyDescent="0.3">
      <c r="A105277">
        <v>356853</v>
      </c>
      <c r="B105277" s="2">
        <v>44414.924944983817</v>
      </c>
      <c r="C105277">
        <v>262830</v>
      </c>
      <c r="D105277">
        <v>404226</v>
      </c>
      <c r="E105277">
        <v>22</v>
      </c>
      <c r="F105277" t="s">
        <v>60</v>
      </c>
    </row>
    <row r="105278" spans="1:6" x14ac:dyDescent="0.3">
      <c r="A105278">
        <v>401115</v>
      </c>
      <c r="B105278" s="2">
        <v>44428.706498381878</v>
      </c>
      <c r="C105278">
        <v>262830</v>
      </c>
      <c r="D105278">
        <v>250679</v>
      </c>
      <c r="E105278">
        <v>16</v>
      </c>
      <c r="F105278" t="s">
        <v>60</v>
      </c>
    </row>
    <row r="105279" spans="1:6" x14ac:dyDescent="0.3">
      <c r="A105279">
        <v>422333</v>
      </c>
      <c r="B105279" s="2">
        <v>44436.365306558429</v>
      </c>
      <c r="C105279">
        <v>262830</v>
      </c>
      <c r="D105279">
        <v>411922</v>
      </c>
      <c r="E105279">
        <v>8</v>
      </c>
      <c r="F105279" t="s">
        <v>60</v>
      </c>
    </row>
    <row r="105280" spans="1:6" x14ac:dyDescent="0.3">
      <c r="A105280">
        <v>7644</v>
      </c>
      <c r="B105280" s="2">
        <v>44297.583333333336</v>
      </c>
      <c r="C105280">
        <v>262998</v>
      </c>
      <c r="D105280">
        <v>4199</v>
      </c>
      <c r="E105280">
        <v>14</v>
      </c>
      <c r="F105280" t="s">
        <v>59</v>
      </c>
    </row>
    <row r="105281" spans="1:6" x14ac:dyDescent="0.3">
      <c r="A105281">
        <v>10637</v>
      </c>
      <c r="B105281" s="2">
        <v>44301.710948220069</v>
      </c>
      <c r="C105281">
        <v>262998</v>
      </c>
      <c r="D105281">
        <v>158978</v>
      </c>
      <c r="E105281">
        <v>17</v>
      </c>
      <c r="F105281" t="s">
        <v>59</v>
      </c>
    </row>
    <row r="105282" spans="1:6" x14ac:dyDescent="0.3">
      <c r="A105282">
        <v>32386</v>
      </c>
      <c r="B105282" s="2">
        <v>44314.838779935279</v>
      </c>
      <c r="C105282">
        <v>262998</v>
      </c>
      <c r="D105282">
        <v>230507</v>
      </c>
      <c r="E105282">
        <v>20</v>
      </c>
      <c r="F105282" t="s">
        <v>59</v>
      </c>
    </row>
    <row r="105283" spans="1:6" x14ac:dyDescent="0.3">
      <c r="A105283">
        <v>38713</v>
      </c>
      <c r="B105283" s="2">
        <v>44317.378002258367</v>
      </c>
      <c r="C105283">
        <v>262998</v>
      </c>
      <c r="D105283">
        <v>304722</v>
      </c>
      <c r="E105283">
        <v>9</v>
      </c>
      <c r="F105283" t="s">
        <v>60</v>
      </c>
    </row>
    <row r="105284" spans="1:6" x14ac:dyDescent="0.3">
      <c r="A105284">
        <v>43274</v>
      </c>
      <c r="B105284" s="2">
        <v>44318.847132786032</v>
      </c>
      <c r="C105284">
        <v>262998</v>
      </c>
      <c r="D105284">
        <v>258219</v>
      </c>
      <c r="E105284">
        <v>20</v>
      </c>
      <c r="F105284" t="s">
        <v>59</v>
      </c>
    </row>
    <row r="105285" spans="1:6" x14ac:dyDescent="0.3">
      <c r="A105285">
        <v>45771</v>
      </c>
      <c r="B105285" s="2">
        <v>44319.966611650489</v>
      </c>
      <c r="C105285">
        <v>262998</v>
      </c>
      <c r="D105285">
        <v>230507</v>
      </c>
      <c r="E105285">
        <v>23</v>
      </c>
      <c r="F105285" t="s">
        <v>59</v>
      </c>
    </row>
    <row r="105286" spans="1:6" x14ac:dyDescent="0.3">
      <c r="A105286">
        <v>74744</v>
      </c>
      <c r="B105286" s="2">
        <v>44331.745333333332</v>
      </c>
      <c r="C105286">
        <v>262998</v>
      </c>
      <c r="D105286">
        <v>153893</v>
      </c>
      <c r="E105286">
        <v>17</v>
      </c>
      <c r="F105286" t="s">
        <v>60</v>
      </c>
    </row>
    <row r="105287" spans="1:6" x14ac:dyDescent="0.3">
      <c r="A105287">
        <v>87148</v>
      </c>
      <c r="B105287" s="2">
        <v>44336.727129449842</v>
      </c>
      <c r="C105287">
        <v>262998</v>
      </c>
      <c r="D105287">
        <v>87645</v>
      </c>
      <c r="E105287">
        <v>17</v>
      </c>
      <c r="F105287" t="s">
        <v>59</v>
      </c>
    </row>
    <row r="105288" spans="1:6" x14ac:dyDescent="0.3">
      <c r="A105288">
        <v>137529</v>
      </c>
      <c r="B105288" s="2">
        <v>44351.672113268614</v>
      </c>
      <c r="C105288">
        <v>262998</v>
      </c>
      <c r="D105288">
        <v>310243</v>
      </c>
      <c r="E105288">
        <v>16</v>
      </c>
      <c r="F105288" t="s">
        <v>60</v>
      </c>
    </row>
    <row r="105289" spans="1:6" x14ac:dyDescent="0.3">
      <c r="A105289">
        <v>221133</v>
      </c>
      <c r="B105289" s="2">
        <v>44374.723893203889</v>
      </c>
      <c r="C105289">
        <v>262998</v>
      </c>
      <c r="D105289">
        <v>192331</v>
      </c>
      <c r="E105289">
        <v>17</v>
      </c>
      <c r="F105289" t="s">
        <v>59</v>
      </c>
    </row>
    <row r="105290" spans="1:6" x14ac:dyDescent="0.3">
      <c r="A105290">
        <v>280030</v>
      </c>
      <c r="B105290" s="2">
        <v>44392.668877022654</v>
      </c>
      <c r="C105290">
        <v>262998</v>
      </c>
      <c r="D105290">
        <v>411922</v>
      </c>
      <c r="E105290">
        <v>16</v>
      </c>
      <c r="F105290" t="s">
        <v>59</v>
      </c>
    </row>
    <row r="105291" spans="1:6" x14ac:dyDescent="0.3">
      <c r="A105291">
        <v>385804</v>
      </c>
      <c r="B105291" s="2">
        <v>44423.193333333336</v>
      </c>
      <c r="C105291">
        <v>262998</v>
      </c>
      <c r="D105291">
        <v>431288</v>
      </c>
      <c r="E105291">
        <v>4</v>
      </c>
      <c r="F105291" t="s">
        <v>59</v>
      </c>
    </row>
    <row r="105292" spans="1:6" x14ac:dyDescent="0.3">
      <c r="A105292">
        <v>395064</v>
      </c>
      <c r="B105292" s="2">
        <v>44426.646223300973</v>
      </c>
      <c r="C105292">
        <v>262998</v>
      </c>
      <c r="D105292">
        <v>83136</v>
      </c>
      <c r="E105292">
        <v>15</v>
      </c>
      <c r="F105292" t="s">
        <v>59</v>
      </c>
    </row>
    <row r="105293" spans="1:6" x14ac:dyDescent="0.3">
      <c r="A105293">
        <v>399716</v>
      </c>
      <c r="B105293" s="2">
        <v>44428.518391585763</v>
      </c>
      <c r="C105293">
        <v>262998</v>
      </c>
      <c r="D105293">
        <v>463334</v>
      </c>
      <c r="E105293">
        <v>12</v>
      </c>
      <c r="F105293" t="s">
        <v>60</v>
      </c>
    </row>
    <row r="105294" spans="1:6" x14ac:dyDescent="0.3">
      <c r="A105294">
        <v>418064</v>
      </c>
      <c r="B105294" s="2">
        <v>44433.854961165052</v>
      </c>
      <c r="C105294">
        <v>262998</v>
      </c>
      <c r="D105294">
        <v>183290</v>
      </c>
      <c r="E105294">
        <v>20</v>
      </c>
      <c r="F105294" t="s">
        <v>59</v>
      </c>
    </row>
    <row r="105295" spans="1:6" x14ac:dyDescent="0.3">
      <c r="A105295">
        <v>276218</v>
      </c>
      <c r="B105295" s="2">
        <v>44391.471061488672</v>
      </c>
      <c r="C105295">
        <v>263000</v>
      </c>
      <c r="D105295">
        <v>250679</v>
      </c>
      <c r="E105295">
        <v>11</v>
      </c>
      <c r="F105295" t="s">
        <v>59</v>
      </c>
    </row>
    <row r="105296" spans="1:6" x14ac:dyDescent="0.3">
      <c r="A105296">
        <v>277507</v>
      </c>
      <c r="B105296" s="2">
        <v>44391.754233009706</v>
      </c>
      <c r="C105296">
        <v>263000</v>
      </c>
      <c r="D105296">
        <v>98704</v>
      </c>
      <c r="E105296">
        <v>18</v>
      </c>
      <c r="F105296" t="s">
        <v>59</v>
      </c>
    </row>
    <row r="105297" spans="1:6" x14ac:dyDescent="0.3">
      <c r="A105297">
        <v>302416</v>
      </c>
      <c r="B105297" s="2">
        <v>44399.501805825246</v>
      </c>
      <c r="C105297">
        <v>263000</v>
      </c>
      <c r="D105297">
        <v>102086</v>
      </c>
      <c r="E105297">
        <v>12</v>
      </c>
      <c r="F105297" t="s">
        <v>59</v>
      </c>
    </row>
    <row r="105298" spans="1:6" x14ac:dyDescent="0.3">
      <c r="A105298">
        <v>333187</v>
      </c>
      <c r="B105298" s="2">
        <v>44408.063173314615</v>
      </c>
      <c r="C105298">
        <v>263000</v>
      </c>
      <c r="D105298">
        <v>322273</v>
      </c>
      <c r="E105298">
        <v>1</v>
      </c>
      <c r="F105298" t="s">
        <v>60</v>
      </c>
    </row>
    <row r="105299" spans="1:6" x14ac:dyDescent="0.3">
      <c r="A105299">
        <v>337348</v>
      </c>
      <c r="B105299" s="2">
        <v>44408.903100323623</v>
      </c>
      <c r="C105299">
        <v>263000</v>
      </c>
      <c r="D105299">
        <v>258219</v>
      </c>
      <c r="E105299">
        <v>21</v>
      </c>
      <c r="F105299" t="s">
        <v>60</v>
      </c>
    </row>
    <row r="105300" spans="1:6" x14ac:dyDescent="0.3">
      <c r="A105300">
        <v>343913</v>
      </c>
      <c r="B105300" s="2">
        <v>44410.715398058252</v>
      </c>
      <c r="C105300">
        <v>263000</v>
      </c>
      <c r="D105300">
        <v>118549</v>
      </c>
      <c r="E105300">
        <v>17</v>
      </c>
      <c r="F105300" t="s">
        <v>59</v>
      </c>
    </row>
    <row r="105301" spans="1:6" x14ac:dyDescent="0.3">
      <c r="A105301">
        <v>347020</v>
      </c>
      <c r="B105301" s="2">
        <v>44411.765559870553</v>
      </c>
      <c r="C105301">
        <v>263000</v>
      </c>
      <c r="D105301">
        <v>158978</v>
      </c>
      <c r="E105301">
        <v>18</v>
      </c>
      <c r="F105301" t="s">
        <v>59</v>
      </c>
    </row>
    <row r="105302" spans="1:6" x14ac:dyDescent="0.3">
      <c r="A105302">
        <v>356841</v>
      </c>
      <c r="B105302" s="2">
        <v>44414.924135922331</v>
      </c>
      <c r="C105302">
        <v>263000</v>
      </c>
      <c r="D105302">
        <v>88863</v>
      </c>
      <c r="E105302">
        <v>22</v>
      </c>
      <c r="F105302" t="s">
        <v>60</v>
      </c>
    </row>
    <row r="105303" spans="1:6" x14ac:dyDescent="0.3">
      <c r="A105303">
        <v>386776</v>
      </c>
      <c r="B105303" s="2">
        <v>44423.560058252428</v>
      </c>
      <c r="C105303">
        <v>263000</v>
      </c>
      <c r="D105303">
        <v>394819</v>
      </c>
      <c r="E105303">
        <v>13</v>
      </c>
      <c r="F105303" t="s">
        <v>59</v>
      </c>
    </row>
    <row r="105304" spans="1:6" x14ac:dyDescent="0.3">
      <c r="A105304">
        <v>393488</v>
      </c>
      <c r="B105304" s="2">
        <v>44425.869119741103</v>
      </c>
      <c r="C105304">
        <v>263000</v>
      </c>
      <c r="D105304">
        <v>411922</v>
      </c>
      <c r="E105304">
        <v>20</v>
      </c>
      <c r="F105304" t="s">
        <v>59</v>
      </c>
    </row>
    <row r="105305" spans="1:6" x14ac:dyDescent="0.3">
      <c r="A105305">
        <v>414065</v>
      </c>
      <c r="B105305" s="2">
        <v>44432.358</v>
      </c>
      <c r="C105305">
        <v>263000</v>
      </c>
      <c r="D105305">
        <v>226626</v>
      </c>
      <c r="E105305">
        <v>8</v>
      </c>
      <c r="F105305" t="s">
        <v>59</v>
      </c>
    </row>
    <row r="105306" spans="1:6" x14ac:dyDescent="0.3">
      <c r="A105306">
        <v>285345</v>
      </c>
      <c r="B105306" s="2">
        <v>44394.025971251562</v>
      </c>
      <c r="C105306">
        <v>263013</v>
      </c>
      <c r="D105306">
        <v>182984</v>
      </c>
      <c r="E105306">
        <v>0</v>
      </c>
      <c r="F105306" t="s">
        <v>60</v>
      </c>
    </row>
    <row r="105307" spans="1:6" x14ac:dyDescent="0.3">
      <c r="A105307">
        <v>290673</v>
      </c>
      <c r="B105307" s="2">
        <v>44395.394333333337</v>
      </c>
      <c r="C105307">
        <v>263013</v>
      </c>
      <c r="D105307">
        <v>128701</v>
      </c>
      <c r="E105307">
        <v>9</v>
      </c>
      <c r="F105307" t="s">
        <v>59</v>
      </c>
    </row>
    <row r="105308" spans="1:6" x14ac:dyDescent="0.3">
      <c r="A105308">
        <v>310415</v>
      </c>
      <c r="B105308" s="2">
        <v>44401.59126560259</v>
      </c>
      <c r="C105308">
        <v>263013</v>
      </c>
      <c r="D105308">
        <v>258219</v>
      </c>
      <c r="E105308">
        <v>14</v>
      </c>
      <c r="F105308" t="s">
        <v>60</v>
      </c>
    </row>
    <row r="105309" spans="1:6" x14ac:dyDescent="0.3">
      <c r="A105309">
        <v>12357</v>
      </c>
      <c r="B105309" s="2">
        <v>44303.176335947755</v>
      </c>
      <c r="C105309">
        <v>263163</v>
      </c>
      <c r="D105309">
        <v>153893</v>
      </c>
      <c r="E105309">
        <v>4</v>
      </c>
      <c r="F105309" t="s">
        <v>60</v>
      </c>
    </row>
    <row r="105310" spans="1:6" x14ac:dyDescent="0.3">
      <c r="A105310">
        <v>20431</v>
      </c>
      <c r="B105310" s="2">
        <v>44308.868715210359</v>
      </c>
      <c r="C105310">
        <v>263163</v>
      </c>
      <c r="D105310">
        <v>380039</v>
      </c>
      <c r="E105310">
        <v>20</v>
      </c>
      <c r="F105310" t="s">
        <v>59</v>
      </c>
    </row>
    <row r="105311" spans="1:6" x14ac:dyDescent="0.3">
      <c r="A105311">
        <v>47079</v>
      </c>
      <c r="B105311" s="2">
        <v>44320.747355987056</v>
      </c>
      <c r="C105311">
        <v>263163</v>
      </c>
      <c r="D105311">
        <v>230507</v>
      </c>
      <c r="E105311">
        <v>17</v>
      </c>
      <c r="F105311" t="s">
        <v>59</v>
      </c>
    </row>
    <row r="105312" spans="1:6" x14ac:dyDescent="0.3">
      <c r="A105312">
        <v>93880</v>
      </c>
      <c r="B105312" s="2">
        <v>44338.52081877023</v>
      </c>
      <c r="C105312">
        <v>263163</v>
      </c>
      <c r="D105312">
        <v>291066</v>
      </c>
      <c r="E105312">
        <v>12</v>
      </c>
      <c r="F105312" t="s">
        <v>60</v>
      </c>
    </row>
    <row r="105313" spans="1:6" x14ac:dyDescent="0.3">
      <c r="A105313">
        <v>163344</v>
      </c>
      <c r="B105313" s="2">
        <v>44358.986838187702</v>
      </c>
      <c r="C105313">
        <v>263163</v>
      </c>
      <c r="D105313">
        <v>104958</v>
      </c>
      <c r="E105313">
        <v>23</v>
      </c>
      <c r="F105313" t="s">
        <v>60</v>
      </c>
    </row>
    <row r="105314" spans="1:6" x14ac:dyDescent="0.3">
      <c r="A105314">
        <v>166990</v>
      </c>
      <c r="B105314" s="2">
        <v>44359.807226537218</v>
      </c>
      <c r="C105314">
        <v>263163</v>
      </c>
      <c r="D105314">
        <v>347008</v>
      </c>
      <c r="E105314">
        <v>19</v>
      </c>
      <c r="F105314" t="s">
        <v>60</v>
      </c>
    </row>
    <row r="105315" spans="1:6" x14ac:dyDescent="0.3">
      <c r="A105315">
        <v>174867</v>
      </c>
      <c r="B105315" s="2">
        <v>44361.818957928801</v>
      </c>
      <c r="C105315">
        <v>263177</v>
      </c>
      <c r="D105315">
        <v>152578</v>
      </c>
      <c r="E105315">
        <v>19</v>
      </c>
      <c r="F105315" t="s">
        <v>59</v>
      </c>
    </row>
    <row r="105316" spans="1:6" x14ac:dyDescent="0.3">
      <c r="A105316">
        <v>189143</v>
      </c>
      <c r="B105316" s="2">
        <v>44366.371837519458</v>
      </c>
      <c r="C105316">
        <v>263177</v>
      </c>
      <c r="D105316">
        <v>21760</v>
      </c>
      <c r="E105316">
        <v>8</v>
      </c>
      <c r="F105316" t="s">
        <v>60</v>
      </c>
    </row>
    <row r="105317" spans="1:6" x14ac:dyDescent="0.3">
      <c r="A105317">
        <v>199737</v>
      </c>
      <c r="B105317" s="2">
        <v>44368.873974110029</v>
      </c>
      <c r="C105317">
        <v>263177</v>
      </c>
      <c r="D105317">
        <v>230507</v>
      </c>
      <c r="E105317">
        <v>20</v>
      </c>
      <c r="F105317" t="s">
        <v>59</v>
      </c>
    </row>
    <row r="105318" spans="1:6" x14ac:dyDescent="0.3">
      <c r="A105318">
        <v>209546</v>
      </c>
      <c r="B105318" s="2">
        <v>44372.048999999999</v>
      </c>
      <c r="C105318">
        <v>263177</v>
      </c>
      <c r="D105318">
        <v>180863</v>
      </c>
      <c r="E105318">
        <v>1</v>
      </c>
      <c r="F105318" t="s">
        <v>60</v>
      </c>
    </row>
    <row r="105319" spans="1:6" x14ac:dyDescent="0.3">
      <c r="A105319">
        <v>227605</v>
      </c>
      <c r="B105319" s="2">
        <v>44376.705689320392</v>
      </c>
      <c r="C105319">
        <v>263177</v>
      </c>
      <c r="D105319">
        <v>314092</v>
      </c>
      <c r="E105319">
        <v>16</v>
      </c>
      <c r="F105319" t="s">
        <v>59</v>
      </c>
    </row>
    <row r="105320" spans="1:6" x14ac:dyDescent="0.3">
      <c r="A105320">
        <v>255673</v>
      </c>
      <c r="B105320" s="2">
        <v>44385.733197411006</v>
      </c>
      <c r="C105320">
        <v>263177</v>
      </c>
      <c r="D105320">
        <v>256448</v>
      </c>
      <c r="E105320">
        <v>17</v>
      </c>
      <c r="F105320" t="s">
        <v>59</v>
      </c>
    </row>
    <row r="105321" spans="1:6" x14ac:dyDescent="0.3">
      <c r="A105321">
        <v>260932</v>
      </c>
      <c r="B105321" s="2">
        <v>44386.995333333332</v>
      </c>
      <c r="C105321">
        <v>263177</v>
      </c>
      <c r="D105321">
        <v>70091</v>
      </c>
      <c r="E105321">
        <v>23</v>
      </c>
      <c r="F105321" t="s">
        <v>60</v>
      </c>
    </row>
    <row r="105322" spans="1:6" x14ac:dyDescent="0.3">
      <c r="A105322">
        <v>261836</v>
      </c>
      <c r="B105322" s="2">
        <v>44387.37174596393</v>
      </c>
      <c r="C105322">
        <v>263177</v>
      </c>
      <c r="D105322">
        <v>258219</v>
      </c>
      <c r="E105322">
        <v>8</v>
      </c>
      <c r="F105322" t="s">
        <v>60</v>
      </c>
    </row>
    <row r="105323" spans="1:6" x14ac:dyDescent="0.3">
      <c r="A105323">
        <v>269845</v>
      </c>
      <c r="B105323" s="2">
        <v>44389.05034951456</v>
      </c>
      <c r="C105323">
        <v>263177</v>
      </c>
      <c r="D105323">
        <v>42705</v>
      </c>
      <c r="E105323">
        <v>1</v>
      </c>
      <c r="F105323" t="s">
        <v>59</v>
      </c>
    </row>
    <row r="105324" spans="1:6" x14ac:dyDescent="0.3">
      <c r="A105324">
        <v>274558</v>
      </c>
      <c r="B105324" s="2">
        <v>44390.738051779932</v>
      </c>
      <c r="C105324">
        <v>263177</v>
      </c>
      <c r="D105324">
        <v>118549</v>
      </c>
      <c r="E105324">
        <v>17</v>
      </c>
      <c r="F105324" t="s">
        <v>59</v>
      </c>
    </row>
    <row r="105325" spans="1:6" x14ac:dyDescent="0.3">
      <c r="A105325">
        <v>321942</v>
      </c>
      <c r="B105325" s="2">
        <v>44404.76070550162</v>
      </c>
      <c r="C105325">
        <v>263177</v>
      </c>
      <c r="D105325">
        <v>411922</v>
      </c>
      <c r="E105325">
        <v>18</v>
      </c>
      <c r="F105325" t="s">
        <v>59</v>
      </c>
    </row>
    <row r="105326" spans="1:6" x14ac:dyDescent="0.3">
      <c r="A105326">
        <v>347206</v>
      </c>
      <c r="B105326" s="2">
        <v>44411.802776699027</v>
      </c>
      <c r="C105326">
        <v>263177</v>
      </c>
      <c r="D105326">
        <v>98398</v>
      </c>
      <c r="E105326">
        <v>19</v>
      </c>
      <c r="F105326" t="s">
        <v>59</v>
      </c>
    </row>
    <row r="105327" spans="1:6" x14ac:dyDescent="0.3">
      <c r="A105327">
        <v>352453</v>
      </c>
      <c r="B105327" s="2">
        <v>44413.799540453074</v>
      </c>
      <c r="C105327">
        <v>263177</v>
      </c>
      <c r="D105327">
        <v>346056</v>
      </c>
      <c r="E105327">
        <v>19</v>
      </c>
      <c r="F105327" t="s">
        <v>59</v>
      </c>
    </row>
    <row r="105328" spans="1:6" x14ac:dyDescent="0.3">
      <c r="A105328">
        <v>6448</v>
      </c>
      <c r="B105328" s="2">
        <v>44296.090333333334</v>
      </c>
      <c r="C105328">
        <v>263179</v>
      </c>
      <c r="D105328">
        <v>230507</v>
      </c>
      <c r="E105328">
        <v>2</v>
      </c>
      <c r="F105328" t="s">
        <v>60</v>
      </c>
    </row>
    <row r="105329" spans="1:6" x14ac:dyDescent="0.3">
      <c r="A105329">
        <v>7677</v>
      </c>
      <c r="B105329" s="2">
        <v>44297.623569579293</v>
      </c>
      <c r="C105329">
        <v>263179</v>
      </c>
      <c r="D105329">
        <v>411922</v>
      </c>
      <c r="E105329">
        <v>14</v>
      </c>
      <c r="F105329" t="s">
        <v>59</v>
      </c>
    </row>
    <row r="105330" spans="1:6" x14ac:dyDescent="0.3">
      <c r="A105330">
        <v>9651</v>
      </c>
      <c r="B105330" s="2">
        <v>44300.541045307444</v>
      </c>
      <c r="C105330">
        <v>263179</v>
      </c>
      <c r="D105330">
        <v>191893</v>
      </c>
      <c r="E105330">
        <v>12</v>
      </c>
      <c r="F105330" t="s">
        <v>59</v>
      </c>
    </row>
    <row r="105331" spans="1:6" x14ac:dyDescent="0.3">
      <c r="A105331">
        <v>14180</v>
      </c>
      <c r="B105331" s="2">
        <v>44304.149784844507</v>
      </c>
      <c r="C105331">
        <v>263179</v>
      </c>
      <c r="D105331">
        <v>88863</v>
      </c>
      <c r="E105331">
        <v>3</v>
      </c>
      <c r="F105331" t="s">
        <v>59</v>
      </c>
    </row>
    <row r="105332" spans="1:6" x14ac:dyDescent="0.3">
      <c r="A105332">
        <v>20433</v>
      </c>
      <c r="B105332" s="2">
        <v>44308.869524271846</v>
      </c>
      <c r="C105332">
        <v>263179</v>
      </c>
      <c r="D105332">
        <v>250679</v>
      </c>
      <c r="E105332">
        <v>20</v>
      </c>
      <c r="F105332" t="s">
        <v>59</v>
      </c>
    </row>
    <row r="105333" spans="1:6" x14ac:dyDescent="0.3">
      <c r="A105333">
        <v>26716</v>
      </c>
      <c r="B105333" s="2">
        <v>44311.628423948219</v>
      </c>
      <c r="C105333">
        <v>263179</v>
      </c>
      <c r="D105333">
        <v>120139</v>
      </c>
      <c r="E105333">
        <v>15</v>
      </c>
      <c r="F105333" t="s">
        <v>59</v>
      </c>
    </row>
    <row r="105334" spans="1:6" x14ac:dyDescent="0.3">
      <c r="A105334">
        <v>30983</v>
      </c>
      <c r="B105334" s="2">
        <v>44313.969847896442</v>
      </c>
      <c r="C105334">
        <v>263179</v>
      </c>
      <c r="D105334">
        <v>70091</v>
      </c>
      <c r="E105334">
        <v>23</v>
      </c>
      <c r="F105334" t="s">
        <v>59</v>
      </c>
    </row>
    <row r="105335" spans="1:6" x14ac:dyDescent="0.3">
      <c r="A105335">
        <v>58269</v>
      </c>
      <c r="B105335" s="2">
        <v>44325.580333333339</v>
      </c>
      <c r="C105335">
        <v>263179</v>
      </c>
      <c r="D105335">
        <v>470762</v>
      </c>
      <c r="E105335">
        <v>13</v>
      </c>
      <c r="F105335" t="s">
        <v>59</v>
      </c>
    </row>
    <row r="105336" spans="1:6" x14ac:dyDescent="0.3">
      <c r="A105336">
        <v>60990</v>
      </c>
      <c r="B105336" s="2">
        <v>44326.646223300973</v>
      </c>
      <c r="C105336">
        <v>263179</v>
      </c>
      <c r="D105336">
        <v>182984</v>
      </c>
      <c r="E105336">
        <v>15</v>
      </c>
      <c r="F105336" t="s">
        <v>59</v>
      </c>
    </row>
    <row r="105337" spans="1:6" x14ac:dyDescent="0.3">
      <c r="A105337">
        <v>90019</v>
      </c>
      <c r="B105337" s="2">
        <v>44337.754637540456</v>
      </c>
      <c r="C105337">
        <v>263179</v>
      </c>
      <c r="D105337">
        <v>88098</v>
      </c>
      <c r="E105337">
        <v>18</v>
      </c>
      <c r="F105337" t="s">
        <v>60</v>
      </c>
    </row>
    <row r="105338" spans="1:6" x14ac:dyDescent="0.3">
      <c r="A105338">
        <v>145302</v>
      </c>
      <c r="B105338" s="2">
        <v>44353.506942960907</v>
      </c>
      <c r="C105338">
        <v>263179</v>
      </c>
      <c r="D105338">
        <v>228461</v>
      </c>
      <c r="E105338">
        <v>12</v>
      </c>
      <c r="F105338" t="s">
        <v>59</v>
      </c>
    </row>
    <row r="105339" spans="1:6" x14ac:dyDescent="0.3">
      <c r="A105339">
        <v>179356</v>
      </c>
      <c r="B105339" s="2">
        <v>44363.709330097088</v>
      </c>
      <c r="C105339">
        <v>263179</v>
      </c>
      <c r="D105339">
        <v>266896</v>
      </c>
      <c r="E105339">
        <v>17</v>
      </c>
      <c r="F105339" t="s">
        <v>59</v>
      </c>
    </row>
    <row r="105340" spans="1:6" x14ac:dyDescent="0.3">
      <c r="A105340">
        <v>182227</v>
      </c>
      <c r="B105340" s="2">
        <v>44364.731983818776</v>
      </c>
      <c r="C105340">
        <v>263179</v>
      </c>
      <c r="D105340">
        <v>358680</v>
      </c>
      <c r="E105340">
        <v>17</v>
      </c>
      <c r="F105340" t="s">
        <v>59</v>
      </c>
    </row>
    <row r="105341" spans="1:6" x14ac:dyDescent="0.3">
      <c r="A105341">
        <v>196478</v>
      </c>
      <c r="B105341" s="2">
        <v>44367.847621082183</v>
      </c>
      <c r="C105341">
        <v>263179</v>
      </c>
      <c r="D105341">
        <v>351192</v>
      </c>
      <c r="E105341">
        <v>20</v>
      </c>
      <c r="F105341" t="s">
        <v>59</v>
      </c>
    </row>
    <row r="105342" spans="1:6" x14ac:dyDescent="0.3">
      <c r="A105342">
        <v>8715</v>
      </c>
      <c r="B105342" s="2">
        <v>44299.007469255659</v>
      </c>
      <c r="C105342">
        <v>263182</v>
      </c>
      <c r="D105342">
        <v>118549</v>
      </c>
      <c r="E105342">
        <v>0</v>
      </c>
      <c r="F105342" t="s">
        <v>59</v>
      </c>
    </row>
    <row r="105343" spans="1:6" x14ac:dyDescent="0.3">
      <c r="A105343">
        <v>12019</v>
      </c>
      <c r="B105343" s="2">
        <v>44302.895818770223</v>
      </c>
      <c r="C105343">
        <v>263182</v>
      </c>
      <c r="D105343">
        <v>191893</v>
      </c>
      <c r="E105343">
        <v>21</v>
      </c>
      <c r="F105343" t="s">
        <v>60</v>
      </c>
    </row>
    <row r="105344" spans="1:6" x14ac:dyDescent="0.3">
      <c r="A105344">
        <v>28578</v>
      </c>
      <c r="B105344" s="2">
        <v>44312.641773462783</v>
      </c>
      <c r="C105344">
        <v>263182</v>
      </c>
      <c r="D105344">
        <v>154256</v>
      </c>
      <c r="E105344">
        <v>15</v>
      </c>
      <c r="F105344" t="s">
        <v>59</v>
      </c>
    </row>
    <row r="105345" spans="1:6" x14ac:dyDescent="0.3">
      <c r="A105345">
        <v>36785</v>
      </c>
      <c r="B105345" s="2">
        <v>44316.737242718445</v>
      </c>
      <c r="C105345">
        <v>263182</v>
      </c>
      <c r="D105345">
        <v>360618</v>
      </c>
      <c r="E105345">
        <v>17</v>
      </c>
      <c r="F105345" t="s">
        <v>60</v>
      </c>
    </row>
    <row r="105346" spans="1:6" x14ac:dyDescent="0.3">
      <c r="A105346">
        <v>44506</v>
      </c>
      <c r="B105346" s="2">
        <v>44319.623974110029</v>
      </c>
      <c r="C105346">
        <v>263182</v>
      </c>
      <c r="D105346">
        <v>347393</v>
      </c>
      <c r="E105346">
        <v>14</v>
      </c>
      <c r="F105346" t="s">
        <v>59</v>
      </c>
    </row>
    <row r="105347" spans="1:6" x14ac:dyDescent="0.3">
      <c r="A105347">
        <v>65468</v>
      </c>
      <c r="B105347" s="2">
        <v>44328.643391585756</v>
      </c>
      <c r="C105347">
        <v>263182</v>
      </c>
      <c r="D105347">
        <v>250679</v>
      </c>
      <c r="E105347">
        <v>15</v>
      </c>
      <c r="F105347" t="s">
        <v>59</v>
      </c>
    </row>
    <row r="105348" spans="1:6" x14ac:dyDescent="0.3">
      <c r="A105348">
        <v>97473</v>
      </c>
      <c r="B105348" s="2">
        <v>44339.453871272926</v>
      </c>
      <c r="C105348">
        <v>263182</v>
      </c>
      <c r="D105348">
        <v>43842</v>
      </c>
      <c r="E105348">
        <v>10</v>
      </c>
      <c r="F105348" t="s">
        <v>59</v>
      </c>
    </row>
    <row r="105349" spans="1:6" x14ac:dyDescent="0.3">
      <c r="A105349">
        <v>152611</v>
      </c>
      <c r="B105349" s="2">
        <v>44355.816530744334</v>
      </c>
      <c r="C105349">
        <v>263182</v>
      </c>
      <c r="D105349">
        <v>472712</v>
      </c>
      <c r="E105349">
        <v>19</v>
      </c>
      <c r="F105349" t="s">
        <v>59</v>
      </c>
    </row>
    <row r="105350" spans="1:6" x14ac:dyDescent="0.3">
      <c r="A105350">
        <v>167144</v>
      </c>
      <c r="B105350" s="2">
        <v>44359.824621359221</v>
      </c>
      <c r="C105350">
        <v>263182</v>
      </c>
      <c r="D105350">
        <v>183565</v>
      </c>
      <c r="E105350">
        <v>19</v>
      </c>
      <c r="F105350" t="s">
        <v>60</v>
      </c>
    </row>
    <row r="105351" spans="1:6" x14ac:dyDescent="0.3">
      <c r="A105351">
        <v>169806</v>
      </c>
      <c r="B105351" s="2">
        <v>44360.484817041535</v>
      </c>
      <c r="C105351">
        <v>263182</v>
      </c>
      <c r="D105351">
        <v>21760</v>
      </c>
      <c r="E105351">
        <v>11</v>
      </c>
      <c r="F105351" t="s">
        <v>59</v>
      </c>
    </row>
    <row r="105352" spans="1:6" x14ac:dyDescent="0.3">
      <c r="A105352">
        <v>185890</v>
      </c>
      <c r="B105352" s="2">
        <v>44365.696789644011</v>
      </c>
      <c r="C105352">
        <v>263182</v>
      </c>
      <c r="D105352">
        <v>447788</v>
      </c>
      <c r="E105352">
        <v>16</v>
      </c>
      <c r="F105352" t="s">
        <v>60</v>
      </c>
    </row>
    <row r="105353" spans="1:6" x14ac:dyDescent="0.3">
      <c r="A105353">
        <v>203268</v>
      </c>
      <c r="B105353" s="2">
        <v>44369.949216828478</v>
      </c>
      <c r="C105353">
        <v>263182</v>
      </c>
      <c r="D105353">
        <v>468614</v>
      </c>
      <c r="E105353">
        <v>22</v>
      </c>
      <c r="F105353" t="s">
        <v>59</v>
      </c>
    </row>
    <row r="105354" spans="1:6" x14ac:dyDescent="0.3">
      <c r="A105354">
        <v>261301</v>
      </c>
      <c r="B105354" s="2">
        <v>44387.122714926605</v>
      </c>
      <c r="C105354">
        <v>263182</v>
      </c>
      <c r="D105354">
        <v>96633</v>
      </c>
      <c r="E105354">
        <v>2</v>
      </c>
      <c r="F105354" t="s">
        <v>60</v>
      </c>
    </row>
    <row r="105355" spans="1:6" x14ac:dyDescent="0.3">
      <c r="A105355">
        <v>272332</v>
      </c>
      <c r="B105355" s="2">
        <v>44389.855365695788</v>
      </c>
      <c r="C105355">
        <v>263182</v>
      </c>
      <c r="D105355">
        <v>415536</v>
      </c>
      <c r="E105355">
        <v>20</v>
      </c>
      <c r="F105355" t="s">
        <v>59</v>
      </c>
    </row>
    <row r="105356" spans="1:6" x14ac:dyDescent="0.3">
      <c r="A105356">
        <v>368523</v>
      </c>
      <c r="B105356" s="2">
        <v>44417.774459546927</v>
      </c>
      <c r="C105356">
        <v>263182</v>
      </c>
      <c r="D105356">
        <v>104958</v>
      </c>
      <c r="E105356">
        <v>18</v>
      </c>
      <c r="F105356" t="s">
        <v>59</v>
      </c>
    </row>
    <row r="105357" spans="1:6" x14ac:dyDescent="0.3">
      <c r="A105357">
        <v>370375</v>
      </c>
      <c r="B105357" s="2">
        <v>44418.693553398058</v>
      </c>
      <c r="C105357">
        <v>263182</v>
      </c>
      <c r="D105357">
        <v>230507</v>
      </c>
      <c r="E105357">
        <v>16</v>
      </c>
      <c r="F105357" t="s">
        <v>59</v>
      </c>
    </row>
    <row r="105358" spans="1:6" x14ac:dyDescent="0.3">
      <c r="A105358">
        <v>373189</v>
      </c>
      <c r="B105358" s="2">
        <v>44419.708116504851</v>
      </c>
      <c r="C105358">
        <v>263182</v>
      </c>
      <c r="D105358">
        <v>411922</v>
      </c>
      <c r="E105358">
        <v>16</v>
      </c>
      <c r="F105358" t="s">
        <v>59</v>
      </c>
    </row>
    <row r="105359" spans="1:6" x14ac:dyDescent="0.3">
      <c r="A105359">
        <v>418051</v>
      </c>
      <c r="B105359" s="2">
        <v>44433.853747572815</v>
      </c>
      <c r="C105359">
        <v>263182</v>
      </c>
      <c r="D105359">
        <v>244574</v>
      </c>
      <c r="E105359">
        <v>20</v>
      </c>
      <c r="F105359" t="s">
        <v>59</v>
      </c>
    </row>
    <row r="105360" spans="1:6" x14ac:dyDescent="0.3">
      <c r="A105360">
        <v>231631</v>
      </c>
      <c r="B105360" s="2">
        <v>44377.854961165045</v>
      </c>
      <c r="C105360">
        <v>263206</v>
      </c>
      <c r="D105360">
        <v>347008</v>
      </c>
      <c r="E105360">
        <v>20</v>
      </c>
      <c r="F105360" t="s">
        <v>59</v>
      </c>
    </row>
    <row r="105361" spans="1:6" x14ac:dyDescent="0.3">
      <c r="A105361">
        <v>264396</v>
      </c>
      <c r="B105361" s="2">
        <v>44387.785381877024</v>
      </c>
      <c r="C105361">
        <v>263206</v>
      </c>
      <c r="D105361">
        <v>351192</v>
      </c>
      <c r="E105361">
        <v>18</v>
      </c>
      <c r="F105361" t="s">
        <v>60</v>
      </c>
    </row>
    <row r="105362" spans="1:6" x14ac:dyDescent="0.3">
      <c r="A105362">
        <v>284123</v>
      </c>
      <c r="B105362" s="2">
        <v>44393.761110032363</v>
      </c>
      <c r="C105362">
        <v>263206</v>
      </c>
      <c r="D105362">
        <v>217673</v>
      </c>
      <c r="E105362">
        <v>18</v>
      </c>
      <c r="F105362" t="s">
        <v>60</v>
      </c>
    </row>
    <row r="105363" spans="1:6" x14ac:dyDescent="0.3">
      <c r="A105363">
        <v>332235</v>
      </c>
      <c r="B105363" s="2">
        <v>44407.868999999999</v>
      </c>
      <c r="C105363">
        <v>263206</v>
      </c>
      <c r="D105363">
        <v>379466</v>
      </c>
      <c r="E105363">
        <v>20</v>
      </c>
      <c r="F105363" t="s">
        <v>60</v>
      </c>
    </row>
    <row r="105364" spans="1:6" x14ac:dyDescent="0.3">
      <c r="A105364">
        <v>374725</v>
      </c>
      <c r="B105364" s="2">
        <v>44420.03780906149</v>
      </c>
      <c r="C105364">
        <v>263206</v>
      </c>
      <c r="D105364">
        <v>182841</v>
      </c>
      <c r="E105364">
        <v>0</v>
      </c>
      <c r="F105364" t="s">
        <v>59</v>
      </c>
    </row>
    <row r="105365" spans="1:6" x14ac:dyDescent="0.3">
      <c r="A105365">
        <v>383943</v>
      </c>
      <c r="B105365" s="2">
        <v>44422.772436893203</v>
      </c>
      <c r="C105365">
        <v>263206</v>
      </c>
      <c r="D105365">
        <v>447567</v>
      </c>
      <c r="E105365">
        <v>18</v>
      </c>
      <c r="F105365" t="s">
        <v>60</v>
      </c>
    </row>
    <row r="105366" spans="1:6" x14ac:dyDescent="0.3">
      <c r="A105366">
        <v>410852</v>
      </c>
      <c r="B105366" s="2">
        <v>44430.888941747573</v>
      </c>
      <c r="C105366">
        <v>263206</v>
      </c>
      <c r="D105366">
        <v>158978</v>
      </c>
      <c r="E105366">
        <v>21</v>
      </c>
      <c r="F105366" t="s">
        <v>59</v>
      </c>
    </row>
    <row r="105367" spans="1:6" x14ac:dyDescent="0.3">
      <c r="A105367">
        <v>101244</v>
      </c>
      <c r="B105367" s="2">
        <v>44340.598084142395</v>
      </c>
      <c r="C105367">
        <v>263226</v>
      </c>
      <c r="D105367">
        <v>178403</v>
      </c>
      <c r="E105367">
        <v>14</v>
      </c>
      <c r="F105367" t="s">
        <v>59</v>
      </c>
    </row>
    <row r="105368" spans="1:6" x14ac:dyDescent="0.3">
      <c r="A105368">
        <v>122596</v>
      </c>
      <c r="B105368" s="2">
        <v>44346.590960417496</v>
      </c>
      <c r="C105368">
        <v>263226</v>
      </c>
      <c r="D105368">
        <v>169639</v>
      </c>
      <c r="E105368">
        <v>14</v>
      </c>
      <c r="F105368" t="s">
        <v>59</v>
      </c>
    </row>
    <row r="105369" spans="1:6" x14ac:dyDescent="0.3">
      <c r="A105369">
        <v>184061</v>
      </c>
      <c r="B105369" s="2">
        <v>44365.072666666667</v>
      </c>
      <c r="C105369">
        <v>263226</v>
      </c>
      <c r="D105369">
        <v>58504</v>
      </c>
      <c r="E105369">
        <v>1</v>
      </c>
      <c r="F105369" t="s">
        <v>60</v>
      </c>
    </row>
    <row r="105370" spans="1:6" x14ac:dyDescent="0.3">
      <c r="A105370">
        <v>194584</v>
      </c>
      <c r="B105370" s="2">
        <v>44367.583521035594</v>
      </c>
      <c r="C105370">
        <v>263226</v>
      </c>
      <c r="D105370">
        <v>118549</v>
      </c>
      <c r="E105370">
        <v>14</v>
      </c>
      <c r="F105370" t="s">
        <v>59</v>
      </c>
    </row>
    <row r="105371" spans="1:6" x14ac:dyDescent="0.3">
      <c r="A105371">
        <v>211130</v>
      </c>
      <c r="B105371" s="2">
        <v>44372.646627831709</v>
      </c>
      <c r="C105371">
        <v>263226</v>
      </c>
      <c r="D105371">
        <v>411922</v>
      </c>
      <c r="E105371">
        <v>15</v>
      </c>
      <c r="F105371" t="s">
        <v>60</v>
      </c>
    </row>
    <row r="105372" spans="1:6" x14ac:dyDescent="0.3">
      <c r="A105372">
        <v>251343</v>
      </c>
      <c r="B105372" s="2">
        <v>44383.814912621354</v>
      </c>
      <c r="C105372">
        <v>263226</v>
      </c>
      <c r="D105372">
        <v>284435</v>
      </c>
      <c r="E105372">
        <v>19</v>
      </c>
      <c r="F105372" t="s">
        <v>59</v>
      </c>
    </row>
    <row r="105373" spans="1:6" x14ac:dyDescent="0.3">
      <c r="A105373">
        <v>254948</v>
      </c>
      <c r="B105373" s="2">
        <v>44385.42656310679</v>
      </c>
      <c r="C105373">
        <v>263226</v>
      </c>
      <c r="D105373">
        <v>111153</v>
      </c>
      <c r="E105373">
        <v>10</v>
      </c>
      <c r="F105373" t="s">
        <v>59</v>
      </c>
    </row>
    <row r="105374" spans="1:6" x14ac:dyDescent="0.3">
      <c r="A105374">
        <v>258698</v>
      </c>
      <c r="B105374" s="2">
        <v>44386.698407766991</v>
      </c>
      <c r="C105374">
        <v>263226</v>
      </c>
      <c r="D105374">
        <v>351192</v>
      </c>
      <c r="E105374">
        <v>16</v>
      </c>
      <c r="F105374" t="s">
        <v>60</v>
      </c>
    </row>
    <row r="105375" spans="1:6" x14ac:dyDescent="0.3">
      <c r="A105375">
        <v>284645</v>
      </c>
      <c r="B105375" s="2">
        <v>44393.873165048542</v>
      </c>
      <c r="C105375">
        <v>263226</v>
      </c>
      <c r="D105375">
        <v>81735</v>
      </c>
      <c r="E105375">
        <v>20</v>
      </c>
      <c r="F105375" t="s">
        <v>60</v>
      </c>
    </row>
    <row r="105376" spans="1:6" x14ac:dyDescent="0.3">
      <c r="A105376">
        <v>303259</v>
      </c>
      <c r="B105376" s="2">
        <v>44399.688699029124</v>
      </c>
      <c r="C105376">
        <v>263226</v>
      </c>
      <c r="D105376">
        <v>202914</v>
      </c>
      <c r="E105376">
        <v>16</v>
      </c>
      <c r="F105376" t="s">
        <v>59</v>
      </c>
    </row>
    <row r="105377" spans="1:6" x14ac:dyDescent="0.3">
      <c r="A105377">
        <v>346947</v>
      </c>
      <c r="B105377" s="2">
        <v>44411.748569579286</v>
      </c>
      <c r="C105377">
        <v>263226</v>
      </c>
      <c r="D105377">
        <v>320523</v>
      </c>
      <c r="E105377">
        <v>17</v>
      </c>
      <c r="F105377" t="s">
        <v>59</v>
      </c>
    </row>
    <row r="105378" spans="1:6" x14ac:dyDescent="0.3">
      <c r="A105378">
        <v>357712</v>
      </c>
      <c r="B105378" s="2">
        <v>44415.085116122929</v>
      </c>
      <c r="C105378">
        <v>263226</v>
      </c>
      <c r="D105378">
        <v>43842</v>
      </c>
      <c r="E105378">
        <v>2</v>
      </c>
      <c r="F105378" t="s">
        <v>60</v>
      </c>
    </row>
    <row r="105379" spans="1:6" x14ac:dyDescent="0.3">
      <c r="A105379">
        <v>361180</v>
      </c>
      <c r="B105379" s="2">
        <v>44415.789757988219</v>
      </c>
      <c r="C105379">
        <v>263226</v>
      </c>
      <c r="D105379">
        <v>250679</v>
      </c>
      <c r="E105379">
        <v>18</v>
      </c>
      <c r="F105379" t="s">
        <v>60</v>
      </c>
    </row>
    <row r="105380" spans="1:6" x14ac:dyDescent="0.3">
      <c r="A105380">
        <v>379321</v>
      </c>
      <c r="B105380" s="2">
        <v>44421.756660194173</v>
      </c>
      <c r="C105380">
        <v>263226</v>
      </c>
      <c r="D105380">
        <v>439981</v>
      </c>
      <c r="E105380">
        <v>18</v>
      </c>
      <c r="F105380" t="s">
        <v>60</v>
      </c>
    </row>
    <row r="105381" spans="1:6" x14ac:dyDescent="0.3">
      <c r="A105381">
        <v>385262</v>
      </c>
      <c r="B105381" s="2">
        <v>44422.981666666667</v>
      </c>
      <c r="C105381">
        <v>263226</v>
      </c>
      <c r="D105381">
        <v>88863</v>
      </c>
      <c r="E105381">
        <v>23</v>
      </c>
      <c r="F105381" t="s">
        <v>60</v>
      </c>
    </row>
    <row r="105382" spans="1:6" x14ac:dyDescent="0.3">
      <c r="A105382">
        <v>20460</v>
      </c>
      <c r="B105382" s="2">
        <v>44308.877614886725</v>
      </c>
      <c r="C105382">
        <v>263237</v>
      </c>
      <c r="D105382">
        <v>411922</v>
      </c>
      <c r="E105382">
        <v>21</v>
      </c>
      <c r="F105382" t="s">
        <v>59</v>
      </c>
    </row>
    <row r="105383" spans="1:6" x14ac:dyDescent="0.3">
      <c r="A105383">
        <v>44147</v>
      </c>
      <c r="B105383" s="2">
        <v>44319.443957928801</v>
      </c>
      <c r="C105383">
        <v>263237</v>
      </c>
      <c r="D105383">
        <v>472712</v>
      </c>
      <c r="E105383">
        <v>10</v>
      </c>
      <c r="F105383" t="s">
        <v>59</v>
      </c>
    </row>
    <row r="105384" spans="1:6" x14ac:dyDescent="0.3">
      <c r="A105384">
        <v>62873</v>
      </c>
      <c r="B105384" s="2">
        <v>44327.532954692557</v>
      </c>
      <c r="C105384">
        <v>263237</v>
      </c>
      <c r="D105384">
        <v>264901</v>
      </c>
      <c r="E105384">
        <v>12</v>
      </c>
      <c r="F105384" t="s">
        <v>59</v>
      </c>
    </row>
    <row r="105385" spans="1:6" x14ac:dyDescent="0.3">
      <c r="A105385">
        <v>64829</v>
      </c>
      <c r="B105385" s="2">
        <v>44328.479556634302</v>
      </c>
      <c r="C105385">
        <v>263237</v>
      </c>
      <c r="D105385">
        <v>316958</v>
      </c>
      <c r="E105385">
        <v>11</v>
      </c>
      <c r="F105385" t="s">
        <v>59</v>
      </c>
    </row>
    <row r="105386" spans="1:6" x14ac:dyDescent="0.3">
      <c r="A105386">
        <v>89937</v>
      </c>
      <c r="B105386" s="2">
        <v>44337.743310679609</v>
      </c>
      <c r="C105386">
        <v>263237</v>
      </c>
      <c r="D105386">
        <v>242428</v>
      </c>
      <c r="E105386">
        <v>17</v>
      </c>
      <c r="F105386" t="s">
        <v>60</v>
      </c>
    </row>
    <row r="105387" spans="1:6" x14ac:dyDescent="0.3">
      <c r="A105387">
        <v>93333</v>
      </c>
      <c r="B105387" s="2">
        <v>44338.39703236246</v>
      </c>
      <c r="C105387">
        <v>263237</v>
      </c>
      <c r="D105387">
        <v>347393</v>
      </c>
      <c r="E105387">
        <v>9</v>
      </c>
      <c r="F105387" t="s">
        <v>60</v>
      </c>
    </row>
    <row r="105388" spans="1:6" x14ac:dyDescent="0.3">
      <c r="A105388">
        <v>93899</v>
      </c>
      <c r="B105388" s="2">
        <v>44338.52486407767</v>
      </c>
      <c r="C105388">
        <v>263237</v>
      </c>
      <c r="D105388">
        <v>273920</v>
      </c>
      <c r="E105388">
        <v>12</v>
      </c>
      <c r="F105388" t="s">
        <v>60</v>
      </c>
    </row>
    <row r="105389" spans="1:6" x14ac:dyDescent="0.3">
      <c r="A105389">
        <v>98761</v>
      </c>
      <c r="B105389" s="2">
        <v>44339.67373139158</v>
      </c>
      <c r="C105389">
        <v>263237</v>
      </c>
      <c r="D105389">
        <v>392636</v>
      </c>
      <c r="E105389">
        <v>16</v>
      </c>
      <c r="F105389" t="s">
        <v>59</v>
      </c>
    </row>
    <row r="105390" spans="1:6" x14ac:dyDescent="0.3">
      <c r="A105390">
        <v>117808</v>
      </c>
      <c r="B105390" s="2">
        <v>44345.609332560198</v>
      </c>
      <c r="C105390">
        <v>263237</v>
      </c>
      <c r="D105390">
        <v>370651</v>
      </c>
      <c r="E105390">
        <v>14</v>
      </c>
      <c r="F105390" t="s">
        <v>60</v>
      </c>
    </row>
    <row r="105391" spans="1:6" x14ac:dyDescent="0.3">
      <c r="A105391">
        <v>134261</v>
      </c>
      <c r="B105391" s="2">
        <v>44350.665640776693</v>
      </c>
      <c r="C105391">
        <v>263237</v>
      </c>
      <c r="D105391">
        <v>80850</v>
      </c>
      <c r="E105391">
        <v>15</v>
      </c>
      <c r="F105391" t="s">
        <v>59</v>
      </c>
    </row>
    <row r="105392" spans="1:6" x14ac:dyDescent="0.3">
      <c r="A105392">
        <v>167907</v>
      </c>
      <c r="B105392" s="2">
        <v>44359.95175023652</v>
      </c>
      <c r="C105392">
        <v>263237</v>
      </c>
      <c r="D105392">
        <v>351192</v>
      </c>
      <c r="E105392">
        <v>22</v>
      </c>
      <c r="F105392" t="s">
        <v>60</v>
      </c>
    </row>
    <row r="105393" spans="1:6" x14ac:dyDescent="0.3">
      <c r="A105393">
        <v>205401</v>
      </c>
      <c r="B105393" s="2">
        <v>44370.783763754043</v>
      </c>
      <c r="C105393">
        <v>263237</v>
      </c>
      <c r="D105393">
        <v>21760</v>
      </c>
      <c r="E105393">
        <v>18</v>
      </c>
      <c r="F105393" t="s">
        <v>59</v>
      </c>
    </row>
    <row r="105394" spans="1:6" x14ac:dyDescent="0.3">
      <c r="A105394">
        <v>206765</v>
      </c>
      <c r="B105394" s="2">
        <v>44371.404666666662</v>
      </c>
      <c r="C105394">
        <v>263237</v>
      </c>
      <c r="D105394">
        <v>106952</v>
      </c>
      <c r="E105394">
        <v>9</v>
      </c>
      <c r="F105394" t="s">
        <v>59</v>
      </c>
    </row>
    <row r="105395" spans="1:6" x14ac:dyDescent="0.3">
      <c r="A105395">
        <v>80533</v>
      </c>
      <c r="B105395" s="2">
        <v>44333.736666666664</v>
      </c>
      <c r="C105395">
        <v>263267</v>
      </c>
      <c r="D105395">
        <v>466497</v>
      </c>
      <c r="E105395">
        <v>17</v>
      </c>
      <c r="F105395" t="s">
        <v>59</v>
      </c>
    </row>
    <row r="105396" spans="1:6" x14ac:dyDescent="0.3">
      <c r="A105396">
        <v>83402</v>
      </c>
      <c r="B105396" s="2">
        <v>44334.869928802589</v>
      </c>
      <c r="C105396">
        <v>263267</v>
      </c>
      <c r="D105396">
        <v>180863</v>
      </c>
      <c r="E105396">
        <v>20</v>
      </c>
      <c r="F105396" t="s">
        <v>59</v>
      </c>
    </row>
    <row r="105397" spans="1:6" x14ac:dyDescent="0.3">
      <c r="A105397">
        <v>107880</v>
      </c>
      <c r="B105397" s="2">
        <v>44342.853747572815</v>
      </c>
      <c r="C105397">
        <v>263267</v>
      </c>
      <c r="D105397">
        <v>389702</v>
      </c>
      <c r="E105397">
        <v>20</v>
      </c>
      <c r="F105397" t="s">
        <v>59</v>
      </c>
    </row>
    <row r="105398" spans="1:6" x14ac:dyDescent="0.3">
      <c r="A105398">
        <v>180596</v>
      </c>
      <c r="B105398" s="2">
        <v>44363.963666666663</v>
      </c>
      <c r="C105398">
        <v>263267</v>
      </c>
      <c r="D105398">
        <v>387595</v>
      </c>
      <c r="E105398">
        <v>23</v>
      </c>
      <c r="F105398" t="s">
        <v>59</v>
      </c>
    </row>
    <row r="105399" spans="1:6" x14ac:dyDescent="0.3">
      <c r="A105399">
        <v>212994</v>
      </c>
      <c r="B105399" s="2">
        <v>44372.839184466015</v>
      </c>
      <c r="C105399">
        <v>263267</v>
      </c>
      <c r="D105399">
        <v>349014</v>
      </c>
      <c r="E105399">
        <v>20</v>
      </c>
      <c r="F105399" t="s">
        <v>60</v>
      </c>
    </row>
    <row r="105400" spans="1:6" x14ac:dyDescent="0.3">
      <c r="A105400">
        <v>215571</v>
      </c>
      <c r="B105400" s="2">
        <v>44373.619119741095</v>
      </c>
      <c r="C105400">
        <v>263267</v>
      </c>
      <c r="D105400">
        <v>106585</v>
      </c>
      <c r="E105400">
        <v>14</v>
      </c>
      <c r="F105400" t="s">
        <v>60</v>
      </c>
    </row>
    <row r="105401" spans="1:6" x14ac:dyDescent="0.3">
      <c r="A105401">
        <v>223214</v>
      </c>
      <c r="B105401" s="2">
        <v>44375.252666666667</v>
      </c>
      <c r="C105401">
        <v>263267</v>
      </c>
      <c r="D105401">
        <v>93599</v>
      </c>
      <c r="E105401">
        <v>6</v>
      </c>
      <c r="F105401" t="s">
        <v>59</v>
      </c>
    </row>
    <row r="105402" spans="1:6" x14ac:dyDescent="0.3">
      <c r="A105402">
        <v>226348</v>
      </c>
      <c r="B105402" s="2">
        <v>44376.436271844657</v>
      </c>
      <c r="C105402">
        <v>263267</v>
      </c>
      <c r="D105402">
        <v>250679</v>
      </c>
      <c r="E105402">
        <v>10</v>
      </c>
      <c r="F105402" t="s">
        <v>59</v>
      </c>
    </row>
    <row r="105403" spans="1:6" x14ac:dyDescent="0.3">
      <c r="A105403">
        <v>276204</v>
      </c>
      <c r="B105403" s="2">
        <v>44391.467016181225</v>
      </c>
      <c r="C105403">
        <v>263267</v>
      </c>
      <c r="D105403">
        <v>50702</v>
      </c>
      <c r="E105403">
        <v>11</v>
      </c>
      <c r="F105403" t="s">
        <v>59</v>
      </c>
    </row>
    <row r="105404" spans="1:6" x14ac:dyDescent="0.3">
      <c r="A105404">
        <v>277883</v>
      </c>
      <c r="B105404" s="2">
        <v>44391.818148867314</v>
      </c>
      <c r="C105404">
        <v>263267</v>
      </c>
      <c r="D105404">
        <v>397390</v>
      </c>
      <c r="E105404">
        <v>19</v>
      </c>
      <c r="F105404" t="s">
        <v>59</v>
      </c>
    </row>
    <row r="105405" spans="1:6" x14ac:dyDescent="0.3">
      <c r="A105405">
        <v>301287</v>
      </c>
      <c r="B105405" s="2">
        <v>44398.868310679609</v>
      </c>
      <c r="C105405">
        <v>263267</v>
      </c>
      <c r="D105405">
        <v>411922</v>
      </c>
      <c r="E105405">
        <v>20</v>
      </c>
      <c r="F105405" t="s">
        <v>59</v>
      </c>
    </row>
    <row r="105406" spans="1:6" x14ac:dyDescent="0.3">
      <c r="A105406">
        <v>334840</v>
      </c>
      <c r="B105406" s="2">
        <v>44408.599702265368</v>
      </c>
      <c r="C105406">
        <v>263267</v>
      </c>
      <c r="D105406">
        <v>182191</v>
      </c>
      <c r="E105406">
        <v>14</v>
      </c>
      <c r="F105406" t="s">
        <v>60</v>
      </c>
    </row>
    <row r="105407" spans="1:6" x14ac:dyDescent="0.3">
      <c r="A105407">
        <v>336727</v>
      </c>
      <c r="B105407" s="2">
        <v>44408.814912621354</v>
      </c>
      <c r="C105407">
        <v>263267</v>
      </c>
      <c r="D105407">
        <v>60814</v>
      </c>
      <c r="E105407">
        <v>19</v>
      </c>
      <c r="F105407" t="s">
        <v>60</v>
      </c>
    </row>
    <row r="105408" spans="1:6" x14ac:dyDescent="0.3">
      <c r="A105408">
        <v>340326</v>
      </c>
      <c r="B105408" s="2">
        <v>44409.636919093849</v>
      </c>
      <c r="C105408">
        <v>263267</v>
      </c>
      <c r="D105408">
        <v>301748</v>
      </c>
      <c r="E105408">
        <v>15</v>
      </c>
      <c r="F105408" t="s">
        <v>59</v>
      </c>
    </row>
    <row r="105409" spans="1:6" x14ac:dyDescent="0.3">
      <c r="A105409">
        <v>352613</v>
      </c>
      <c r="B105409" s="2">
        <v>44413.821385113268</v>
      </c>
      <c r="C105409">
        <v>263267</v>
      </c>
      <c r="D105409">
        <v>129210</v>
      </c>
      <c r="E105409">
        <v>19</v>
      </c>
      <c r="F105409" t="s">
        <v>59</v>
      </c>
    </row>
    <row r="105410" spans="1:6" x14ac:dyDescent="0.3">
      <c r="A105410">
        <v>360159</v>
      </c>
      <c r="B105410" s="2">
        <v>44415.67251779935</v>
      </c>
      <c r="C105410">
        <v>263267</v>
      </c>
      <c r="D105410">
        <v>439981</v>
      </c>
      <c r="E105410">
        <v>16</v>
      </c>
      <c r="F105410" t="s">
        <v>60</v>
      </c>
    </row>
    <row r="105411" spans="1:6" x14ac:dyDescent="0.3">
      <c r="A105411">
        <v>369209</v>
      </c>
      <c r="B105411" s="2">
        <v>44417.971870550158</v>
      </c>
      <c r="C105411">
        <v>263267</v>
      </c>
      <c r="D105411">
        <v>154256</v>
      </c>
      <c r="E105411">
        <v>23</v>
      </c>
      <c r="F105411" t="s">
        <v>59</v>
      </c>
    </row>
    <row r="105412" spans="1:6" x14ac:dyDescent="0.3">
      <c r="A105412">
        <v>414973</v>
      </c>
      <c r="B105412" s="2">
        <v>44432.700025889964</v>
      </c>
      <c r="C105412">
        <v>263267</v>
      </c>
      <c r="D105412">
        <v>178201</v>
      </c>
      <c r="E105412">
        <v>16</v>
      </c>
      <c r="F105412" t="s">
        <v>59</v>
      </c>
    </row>
    <row r="105413" spans="1:6" x14ac:dyDescent="0.3">
      <c r="A105413">
        <v>4622</v>
      </c>
      <c r="B105413" s="2">
        <v>44290.986433656959</v>
      </c>
      <c r="C105413">
        <v>263279</v>
      </c>
      <c r="D105413">
        <v>250679</v>
      </c>
      <c r="E105413">
        <v>23</v>
      </c>
      <c r="F105413" t="s">
        <v>59</v>
      </c>
    </row>
    <row r="105414" spans="1:6" x14ac:dyDescent="0.3">
      <c r="A105414">
        <v>7753</v>
      </c>
      <c r="B105414" s="2">
        <v>44297.696789644011</v>
      </c>
      <c r="C105414">
        <v>263279</v>
      </c>
      <c r="D105414">
        <v>158978</v>
      </c>
      <c r="E105414">
        <v>16</v>
      </c>
      <c r="F105414" t="s">
        <v>59</v>
      </c>
    </row>
    <row r="105415" spans="1:6" x14ac:dyDescent="0.3">
      <c r="A105415">
        <v>11396</v>
      </c>
      <c r="B105415" s="2">
        <v>44302.565721682848</v>
      </c>
      <c r="C105415">
        <v>263279</v>
      </c>
      <c r="D105415">
        <v>86587</v>
      </c>
      <c r="E105415">
        <v>13</v>
      </c>
      <c r="F105415" t="s">
        <v>60</v>
      </c>
    </row>
    <row r="105416" spans="1:6" x14ac:dyDescent="0.3">
      <c r="A105416">
        <v>13304</v>
      </c>
      <c r="B105416" s="2">
        <v>44303.691935275077</v>
      </c>
      <c r="C105416">
        <v>263279</v>
      </c>
      <c r="D105416">
        <v>248599</v>
      </c>
      <c r="E105416">
        <v>16</v>
      </c>
      <c r="F105416" t="s">
        <v>60</v>
      </c>
    </row>
    <row r="105417" spans="1:6" x14ac:dyDescent="0.3">
      <c r="A105417">
        <v>18616</v>
      </c>
      <c r="B105417" s="2">
        <v>44307.792258899673</v>
      </c>
      <c r="C105417">
        <v>263279</v>
      </c>
      <c r="D105417">
        <v>182191</v>
      </c>
      <c r="E105417">
        <v>19</v>
      </c>
      <c r="F105417" t="s">
        <v>59</v>
      </c>
    </row>
    <row r="105418" spans="1:6" x14ac:dyDescent="0.3">
      <c r="A105418">
        <v>35773</v>
      </c>
      <c r="B105418" s="2">
        <v>44316.589993527508</v>
      </c>
      <c r="C105418">
        <v>263279</v>
      </c>
      <c r="D105418">
        <v>108086</v>
      </c>
      <c r="E105418">
        <v>14</v>
      </c>
      <c r="F105418" t="s">
        <v>60</v>
      </c>
    </row>
    <row r="105419" spans="1:6" x14ac:dyDescent="0.3">
      <c r="A105419">
        <v>39470</v>
      </c>
      <c r="B105419" s="2">
        <v>44317.641773462783</v>
      </c>
      <c r="C105419">
        <v>263279</v>
      </c>
      <c r="D105419">
        <v>176818</v>
      </c>
      <c r="E105419">
        <v>15</v>
      </c>
      <c r="F105419" t="s">
        <v>60</v>
      </c>
    </row>
    <row r="105420" spans="1:6" x14ac:dyDescent="0.3">
      <c r="A105420">
        <v>55471</v>
      </c>
      <c r="B105420" s="2">
        <v>44324.643391585756</v>
      </c>
      <c r="C105420">
        <v>263279</v>
      </c>
      <c r="D105420">
        <v>389877</v>
      </c>
      <c r="E105420">
        <v>15</v>
      </c>
      <c r="F105420" t="s">
        <v>60</v>
      </c>
    </row>
    <row r="105421" spans="1:6" x14ac:dyDescent="0.3">
      <c r="A105421">
        <v>87993</v>
      </c>
      <c r="B105421" s="2">
        <v>44336.934653721677</v>
      </c>
      <c r="C105421">
        <v>263279</v>
      </c>
      <c r="D105421">
        <v>145779</v>
      </c>
      <c r="E105421">
        <v>22</v>
      </c>
      <c r="F105421" t="s">
        <v>59</v>
      </c>
    </row>
    <row r="105422" spans="1:6" x14ac:dyDescent="0.3">
      <c r="A105422">
        <v>91593</v>
      </c>
      <c r="B105422" s="2">
        <v>44337.900673139156</v>
      </c>
      <c r="C105422">
        <v>263279</v>
      </c>
      <c r="D105422">
        <v>365461</v>
      </c>
      <c r="E105422">
        <v>21</v>
      </c>
      <c r="F105422" t="s">
        <v>60</v>
      </c>
    </row>
    <row r="105423" spans="1:6" x14ac:dyDescent="0.3">
      <c r="A105423">
        <v>37723</v>
      </c>
      <c r="B105423" s="2">
        <v>44316.880446601943</v>
      </c>
      <c r="C105423">
        <v>263287</v>
      </c>
      <c r="D105423">
        <v>188971</v>
      </c>
      <c r="E105423">
        <v>21</v>
      </c>
      <c r="F105423" t="s">
        <v>60</v>
      </c>
    </row>
    <row r="105424" spans="1:6" x14ac:dyDescent="0.3">
      <c r="A105424">
        <v>45270</v>
      </c>
      <c r="B105424" s="2">
        <v>44319.80601294498</v>
      </c>
      <c r="C105424">
        <v>263287</v>
      </c>
      <c r="D105424">
        <v>250679</v>
      </c>
      <c r="E105424">
        <v>19</v>
      </c>
      <c r="F105424" t="s">
        <v>59</v>
      </c>
    </row>
    <row r="105425" spans="1:6" x14ac:dyDescent="0.3">
      <c r="A105425">
        <v>62330</v>
      </c>
      <c r="B105425" s="2">
        <v>44327.01636893204</v>
      </c>
      <c r="C105425">
        <v>263287</v>
      </c>
      <c r="D105425">
        <v>78646</v>
      </c>
      <c r="E105425">
        <v>0</v>
      </c>
      <c r="F105425" t="s">
        <v>59</v>
      </c>
    </row>
    <row r="105426" spans="1:6" x14ac:dyDescent="0.3">
      <c r="A105426">
        <v>80476</v>
      </c>
      <c r="B105426" s="2">
        <v>44333.725106796119</v>
      </c>
      <c r="C105426">
        <v>263287</v>
      </c>
      <c r="D105426">
        <v>153893</v>
      </c>
      <c r="E105426">
        <v>17</v>
      </c>
      <c r="F105426" t="s">
        <v>59</v>
      </c>
    </row>
    <row r="105427" spans="1:6" x14ac:dyDescent="0.3">
      <c r="A105427">
        <v>99055</v>
      </c>
      <c r="B105427" s="2">
        <v>44339.720999999998</v>
      </c>
      <c r="C105427">
        <v>263287</v>
      </c>
      <c r="D105427">
        <v>373732</v>
      </c>
      <c r="E105427">
        <v>17</v>
      </c>
      <c r="F105427" t="s">
        <v>59</v>
      </c>
    </row>
    <row r="105428" spans="1:6" x14ac:dyDescent="0.3">
      <c r="A105428">
        <v>166946</v>
      </c>
      <c r="B105428" s="2">
        <v>44359.801158576054</v>
      </c>
      <c r="C105428">
        <v>263287</v>
      </c>
      <c r="D105428">
        <v>189009</v>
      </c>
      <c r="E105428">
        <v>19</v>
      </c>
      <c r="F105428" t="s">
        <v>60</v>
      </c>
    </row>
    <row r="105429" spans="1:6" x14ac:dyDescent="0.3">
      <c r="A105429">
        <v>187910</v>
      </c>
      <c r="B105429" s="2">
        <v>44365.933844660198</v>
      </c>
      <c r="C105429">
        <v>263287</v>
      </c>
      <c r="D105429">
        <v>168838</v>
      </c>
      <c r="E105429">
        <v>22</v>
      </c>
      <c r="F105429" t="s">
        <v>60</v>
      </c>
    </row>
    <row r="105430" spans="1:6" x14ac:dyDescent="0.3">
      <c r="A105430">
        <v>202058</v>
      </c>
      <c r="B105430" s="2">
        <v>44369.721870550158</v>
      </c>
      <c r="C105430">
        <v>263287</v>
      </c>
      <c r="D105430">
        <v>21527</v>
      </c>
      <c r="E105430">
        <v>17</v>
      </c>
      <c r="F105430" t="s">
        <v>59</v>
      </c>
    </row>
    <row r="105431" spans="1:6" x14ac:dyDescent="0.3">
      <c r="A105431">
        <v>225770</v>
      </c>
      <c r="B105431" s="2">
        <v>44375.976000000002</v>
      </c>
      <c r="C105431">
        <v>263287</v>
      </c>
      <c r="D105431">
        <v>230507</v>
      </c>
      <c r="E105431">
        <v>23</v>
      </c>
      <c r="F105431" t="s">
        <v>59</v>
      </c>
    </row>
    <row r="105432" spans="1:6" x14ac:dyDescent="0.3">
      <c r="A105432">
        <v>243840</v>
      </c>
      <c r="B105432" s="2">
        <v>44381.351000000002</v>
      </c>
      <c r="C105432">
        <v>263287</v>
      </c>
      <c r="D105432">
        <v>86587</v>
      </c>
      <c r="E105432">
        <v>8</v>
      </c>
      <c r="F105432" t="s">
        <v>59</v>
      </c>
    </row>
    <row r="105433" spans="1:6" x14ac:dyDescent="0.3">
      <c r="A105433">
        <v>248008</v>
      </c>
      <c r="B105433" s="2">
        <v>44382.629637540456</v>
      </c>
      <c r="C105433">
        <v>263287</v>
      </c>
      <c r="D105433">
        <v>366015</v>
      </c>
      <c r="E105433">
        <v>15</v>
      </c>
      <c r="F105433" t="s">
        <v>59</v>
      </c>
    </row>
    <row r="105434" spans="1:6" x14ac:dyDescent="0.3">
      <c r="A105434">
        <v>262505</v>
      </c>
      <c r="B105434" s="2">
        <v>44387.54963835566</v>
      </c>
      <c r="C105434">
        <v>263287</v>
      </c>
      <c r="D105434">
        <v>431788</v>
      </c>
      <c r="E105434">
        <v>13</v>
      </c>
      <c r="F105434" t="s">
        <v>60</v>
      </c>
    </row>
    <row r="105435" spans="1:6" x14ac:dyDescent="0.3">
      <c r="A105435">
        <v>289439</v>
      </c>
      <c r="B105435" s="2">
        <v>44394.945171521038</v>
      </c>
      <c r="C105435">
        <v>263287</v>
      </c>
      <c r="D105435">
        <v>341025</v>
      </c>
      <c r="E105435">
        <v>22</v>
      </c>
      <c r="F105435" t="s">
        <v>60</v>
      </c>
    </row>
    <row r="105436" spans="1:6" x14ac:dyDescent="0.3">
      <c r="A105436">
        <v>399484</v>
      </c>
      <c r="B105436" s="2">
        <v>44428.436000000002</v>
      </c>
      <c r="C105436">
        <v>263287</v>
      </c>
      <c r="D105436">
        <v>333426</v>
      </c>
      <c r="E105436">
        <v>10</v>
      </c>
      <c r="F105436" t="s">
        <v>60</v>
      </c>
    </row>
    <row r="105437" spans="1:6" x14ac:dyDescent="0.3">
      <c r="A105437">
        <v>404446</v>
      </c>
      <c r="B105437" s="2">
        <v>44429.535786407767</v>
      </c>
      <c r="C105437">
        <v>263287</v>
      </c>
      <c r="D105437">
        <v>172536</v>
      </c>
      <c r="E105437">
        <v>12</v>
      </c>
      <c r="F105437" t="s">
        <v>60</v>
      </c>
    </row>
    <row r="105438" spans="1:6" x14ac:dyDescent="0.3">
      <c r="A105438">
        <v>421770</v>
      </c>
      <c r="B105438" s="2">
        <v>44435.886919093849</v>
      </c>
      <c r="C105438">
        <v>263287</v>
      </c>
      <c r="D105438">
        <v>343712</v>
      </c>
      <c r="E105438">
        <v>21</v>
      </c>
      <c r="F105438" t="s">
        <v>60</v>
      </c>
    </row>
    <row r="105439" spans="1:6" x14ac:dyDescent="0.3">
      <c r="A105439">
        <v>106750</v>
      </c>
      <c r="B105439" s="2">
        <v>44342.675754045311</v>
      </c>
      <c r="C105439">
        <v>263373</v>
      </c>
      <c r="D105439">
        <v>4199</v>
      </c>
      <c r="E105439">
        <v>16</v>
      </c>
      <c r="F105439" t="s">
        <v>59</v>
      </c>
    </row>
    <row r="105440" spans="1:6" x14ac:dyDescent="0.3">
      <c r="A105440">
        <v>109039</v>
      </c>
      <c r="B105440" s="2">
        <v>44343.653100323623</v>
      </c>
      <c r="C105440">
        <v>263373</v>
      </c>
      <c r="D105440">
        <v>394819</v>
      </c>
      <c r="E105440">
        <v>15</v>
      </c>
      <c r="F105440" t="s">
        <v>59</v>
      </c>
    </row>
    <row r="105441" spans="1:6" x14ac:dyDescent="0.3">
      <c r="A105441">
        <v>134492</v>
      </c>
      <c r="B105441" s="2">
        <v>44350.698407766991</v>
      </c>
      <c r="C105441">
        <v>263373</v>
      </c>
      <c r="D105441">
        <v>118549</v>
      </c>
      <c r="E105441">
        <v>16</v>
      </c>
      <c r="F105441" t="s">
        <v>59</v>
      </c>
    </row>
    <row r="105442" spans="1:6" x14ac:dyDescent="0.3">
      <c r="A105442">
        <v>140238</v>
      </c>
      <c r="B105442" s="2">
        <v>44352.143498031553</v>
      </c>
      <c r="C105442">
        <v>263373</v>
      </c>
      <c r="D105442">
        <v>471403</v>
      </c>
      <c r="E105442">
        <v>3</v>
      </c>
      <c r="F105442" t="s">
        <v>60</v>
      </c>
    </row>
    <row r="105443" spans="1:6" x14ac:dyDescent="0.3">
      <c r="A105443">
        <v>152027</v>
      </c>
      <c r="B105443" s="2">
        <v>44355.732388349512</v>
      </c>
      <c r="C105443">
        <v>263373</v>
      </c>
      <c r="D105443">
        <v>336210</v>
      </c>
      <c r="E105443">
        <v>17</v>
      </c>
      <c r="F105443" t="s">
        <v>59</v>
      </c>
    </row>
    <row r="105444" spans="1:6" x14ac:dyDescent="0.3">
      <c r="A105444">
        <v>208356</v>
      </c>
      <c r="B105444" s="2">
        <v>44371.767987055013</v>
      </c>
      <c r="C105444">
        <v>263373</v>
      </c>
      <c r="D105444">
        <v>37644</v>
      </c>
      <c r="E105444">
        <v>18</v>
      </c>
      <c r="F105444" t="s">
        <v>59</v>
      </c>
    </row>
    <row r="105445" spans="1:6" x14ac:dyDescent="0.3">
      <c r="A105445">
        <v>247699</v>
      </c>
      <c r="B105445" s="2">
        <v>44382.565721682848</v>
      </c>
      <c r="C105445">
        <v>263373</v>
      </c>
      <c r="D105445">
        <v>230507</v>
      </c>
      <c r="E105445">
        <v>13</v>
      </c>
      <c r="F105445" t="s">
        <v>59</v>
      </c>
    </row>
    <row r="105446" spans="1:6" x14ac:dyDescent="0.3">
      <c r="A105446">
        <v>270396</v>
      </c>
      <c r="B105446" s="2">
        <v>44389.483197411006</v>
      </c>
      <c r="C105446">
        <v>263373</v>
      </c>
      <c r="D105446">
        <v>50669</v>
      </c>
      <c r="E105446">
        <v>11</v>
      </c>
      <c r="F105446" t="s">
        <v>59</v>
      </c>
    </row>
    <row r="105447" spans="1:6" x14ac:dyDescent="0.3">
      <c r="A105447">
        <v>277529</v>
      </c>
      <c r="B105447" s="2">
        <v>44391.758278317153</v>
      </c>
      <c r="C105447">
        <v>263373</v>
      </c>
      <c r="D105447">
        <v>397</v>
      </c>
      <c r="E105447">
        <v>18</v>
      </c>
      <c r="F105447" t="s">
        <v>59</v>
      </c>
    </row>
    <row r="105448" spans="1:6" x14ac:dyDescent="0.3">
      <c r="A105448">
        <v>278803</v>
      </c>
      <c r="B105448" s="2">
        <v>44392.103000000003</v>
      </c>
      <c r="C105448">
        <v>263373</v>
      </c>
      <c r="D105448">
        <v>273497</v>
      </c>
      <c r="E105448">
        <v>2</v>
      </c>
      <c r="F105448" t="s">
        <v>59</v>
      </c>
    </row>
    <row r="105449" spans="1:6" x14ac:dyDescent="0.3">
      <c r="A105449">
        <v>286981</v>
      </c>
      <c r="B105449" s="2">
        <v>44394.546304207121</v>
      </c>
      <c r="C105449">
        <v>263373</v>
      </c>
      <c r="D105449">
        <v>334111</v>
      </c>
      <c r="E105449">
        <v>13</v>
      </c>
      <c r="F105449" t="s">
        <v>60</v>
      </c>
    </row>
    <row r="105450" spans="1:6" x14ac:dyDescent="0.3">
      <c r="A105450">
        <v>308868</v>
      </c>
      <c r="B105450" s="2">
        <v>44401.141000000003</v>
      </c>
      <c r="C105450">
        <v>263373</v>
      </c>
      <c r="D105450">
        <v>250679</v>
      </c>
      <c r="E105450">
        <v>3</v>
      </c>
      <c r="F105450" t="s">
        <v>60</v>
      </c>
    </row>
    <row r="105451" spans="1:6" x14ac:dyDescent="0.3">
      <c r="A105451">
        <v>326587</v>
      </c>
      <c r="B105451" s="2">
        <v>44406.458925566345</v>
      </c>
      <c r="C105451">
        <v>263373</v>
      </c>
      <c r="D105451">
        <v>351192</v>
      </c>
      <c r="E105451">
        <v>11</v>
      </c>
      <c r="F105451" t="s">
        <v>59</v>
      </c>
    </row>
    <row r="105452" spans="1:6" x14ac:dyDescent="0.3">
      <c r="A105452">
        <v>339244</v>
      </c>
      <c r="B105452" s="2">
        <v>44409.421708737864</v>
      </c>
      <c r="C105452">
        <v>263373</v>
      </c>
      <c r="D105452">
        <v>461441</v>
      </c>
      <c r="E105452">
        <v>10</v>
      </c>
      <c r="F105452" t="s">
        <v>59</v>
      </c>
    </row>
    <row r="105453" spans="1:6" x14ac:dyDescent="0.3">
      <c r="A105453">
        <v>378990</v>
      </c>
      <c r="B105453" s="2">
        <v>44421.708116504851</v>
      </c>
      <c r="C105453">
        <v>263373</v>
      </c>
      <c r="D105453">
        <v>154256</v>
      </c>
      <c r="E105453">
        <v>16</v>
      </c>
      <c r="F105453" t="s">
        <v>60</v>
      </c>
    </row>
    <row r="105454" spans="1:6" x14ac:dyDescent="0.3">
      <c r="A105454">
        <v>387206</v>
      </c>
      <c r="B105454" s="2">
        <v>44423.651051362649</v>
      </c>
      <c r="C105454">
        <v>263373</v>
      </c>
      <c r="D105454">
        <v>96633</v>
      </c>
      <c r="E105454">
        <v>15</v>
      </c>
      <c r="F105454" t="s">
        <v>59</v>
      </c>
    </row>
    <row r="105455" spans="1:6" x14ac:dyDescent="0.3">
      <c r="A105455">
        <v>409705</v>
      </c>
      <c r="B105455" s="2">
        <v>44430.726999999999</v>
      </c>
      <c r="C105455">
        <v>263373</v>
      </c>
      <c r="D105455">
        <v>168327</v>
      </c>
      <c r="E105455">
        <v>17</v>
      </c>
      <c r="F105455" t="s">
        <v>59</v>
      </c>
    </row>
    <row r="105456" spans="1:6" x14ac:dyDescent="0.3">
      <c r="A105456">
        <v>412063</v>
      </c>
      <c r="B105456" s="2">
        <v>44431.607792880262</v>
      </c>
      <c r="C105456">
        <v>263373</v>
      </c>
      <c r="D105456">
        <v>111368</v>
      </c>
      <c r="E105456">
        <v>14</v>
      </c>
      <c r="F105456" t="s">
        <v>59</v>
      </c>
    </row>
    <row r="105457" spans="1:6" x14ac:dyDescent="0.3">
      <c r="A105457">
        <v>229947</v>
      </c>
      <c r="B105457" s="2">
        <v>44377.54873139158</v>
      </c>
      <c r="C105457">
        <v>263374</v>
      </c>
      <c r="D105457">
        <v>364695</v>
      </c>
      <c r="E105457">
        <v>13</v>
      </c>
      <c r="F105457" t="s">
        <v>59</v>
      </c>
    </row>
    <row r="105458" spans="1:6" x14ac:dyDescent="0.3">
      <c r="A105458">
        <v>232374</v>
      </c>
      <c r="B105458" s="2">
        <v>44378.031666666662</v>
      </c>
      <c r="C105458">
        <v>263374</v>
      </c>
      <c r="D105458">
        <v>324804</v>
      </c>
      <c r="E105458">
        <v>0</v>
      </c>
      <c r="F105458" t="s">
        <v>59</v>
      </c>
    </row>
    <row r="105459" spans="1:6" x14ac:dyDescent="0.3">
      <c r="A105459">
        <v>270106</v>
      </c>
      <c r="B105459" s="2">
        <v>44389.312485436894</v>
      </c>
      <c r="C105459">
        <v>263374</v>
      </c>
      <c r="D105459">
        <v>381584</v>
      </c>
      <c r="E105459">
        <v>7</v>
      </c>
      <c r="F105459" t="s">
        <v>59</v>
      </c>
    </row>
    <row r="105460" spans="1:6" x14ac:dyDescent="0.3">
      <c r="A105460">
        <v>282023</v>
      </c>
      <c r="B105460" s="2">
        <v>44393.461352750805</v>
      </c>
      <c r="C105460">
        <v>263374</v>
      </c>
      <c r="D105460">
        <v>266896</v>
      </c>
      <c r="E105460">
        <v>11</v>
      </c>
      <c r="F105460" t="s">
        <v>60</v>
      </c>
    </row>
    <row r="105461" spans="1:6" x14ac:dyDescent="0.3">
      <c r="A105461">
        <v>310659</v>
      </c>
      <c r="B105461" s="2">
        <v>44401.630176702172</v>
      </c>
      <c r="C105461">
        <v>263374</v>
      </c>
      <c r="D105461">
        <v>411922</v>
      </c>
      <c r="E105461">
        <v>15</v>
      </c>
      <c r="F105461" t="s">
        <v>60</v>
      </c>
    </row>
    <row r="105462" spans="1:6" x14ac:dyDescent="0.3">
      <c r="A105462">
        <v>351301</v>
      </c>
      <c r="B105462" s="2">
        <v>44413.529313915853</v>
      </c>
      <c r="C105462">
        <v>263374</v>
      </c>
      <c r="D105462">
        <v>258219</v>
      </c>
      <c r="E105462">
        <v>12</v>
      </c>
      <c r="F105462" t="s">
        <v>59</v>
      </c>
    </row>
    <row r="105463" spans="1:6" x14ac:dyDescent="0.3">
      <c r="A105463">
        <v>369714</v>
      </c>
      <c r="B105463" s="2">
        <v>44418.51636893204</v>
      </c>
      <c r="C105463">
        <v>263374</v>
      </c>
      <c r="D105463">
        <v>179887</v>
      </c>
      <c r="E105463">
        <v>12</v>
      </c>
      <c r="F105463" t="s">
        <v>59</v>
      </c>
    </row>
    <row r="105464" spans="1:6" x14ac:dyDescent="0.3">
      <c r="A105464">
        <v>150799</v>
      </c>
      <c r="B105464" s="2">
        <v>44355.423326860837</v>
      </c>
      <c r="C105464">
        <v>263385</v>
      </c>
      <c r="D105464">
        <v>294433</v>
      </c>
      <c r="E105464">
        <v>10</v>
      </c>
      <c r="F105464" t="s">
        <v>59</v>
      </c>
    </row>
    <row r="105465" spans="1:6" x14ac:dyDescent="0.3">
      <c r="A105465">
        <v>185830</v>
      </c>
      <c r="B105465" s="2">
        <v>44365.690317152104</v>
      </c>
      <c r="C105465">
        <v>263385</v>
      </c>
      <c r="D105465">
        <v>151924</v>
      </c>
      <c r="E105465">
        <v>16</v>
      </c>
      <c r="F105465" t="s">
        <v>60</v>
      </c>
    </row>
    <row r="105466" spans="1:6" x14ac:dyDescent="0.3">
      <c r="A105466">
        <v>195464</v>
      </c>
      <c r="B105466" s="2">
        <v>44367.709734627831</v>
      </c>
      <c r="C105466">
        <v>263385</v>
      </c>
      <c r="D105466">
        <v>250679</v>
      </c>
      <c r="E105466">
        <v>17</v>
      </c>
      <c r="F105466" t="s">
        <v>59</v>
      </c>
    </row>
    <row r="105467" spans="1:6" x14ac:dyDescent="0.3">
      <c r="A105467">
        <v>216201</v>
      </c>
      <c r="B105467" s="2">
        <v>44373.690420239873</v>
      </c>
      <c r="C105467">
        <v>263385</v>
      </c>
      <c r="D105467">
        <v>42705</v>
      </c>
      <c r="E105467">
        <v>16</v>
      </c>
      <c r="F105467" t="s">
        <v>60</v>
      </c>
    </row>
    <row r="105468" spans="1:6" x14ac:dyDescent="0.3">
      <c r="A105468">
        <v>218074</v>
      </c>
      <c r="B105468" s="2">
        <v>44373.962161812298</v>
      </c>
      <c r="C105468">
        <v>263385</v>
      </c>
      <c r="D105468">
        <v>349014</v>
      </c>
      <c r="E105468">
        <v>23</v>
      </c>
      <c r="F105468" t="s">
        <v>60</v>
      </c>
    </row>
    <row r="105469" spans="1:6" x14ac:dyDescent="0.3">
      <c r="A105469">
        <v>243163</v>
      </c>
      <c r="B105469" s="2">
        <v>44381.043488876006</v>
      </c>
      <c r="C105469">
        <v>263385</v>
      </c>
      <c r="D105469">
        <v>438887</v>
      </c>
      <c r="E105469">
        <v>1</v>
      </c>
      <c r="F105469" t="s">
        <v>59</v>
      </c>
    </row>
    <row r="105470" spans="1:6" x14ac:dyDescent="0.3">
      <c r="A105470">
        <v>247986</v>
      </c>
      <c r="B105470" s="2">
        <v>44382.627210355982</v>
      </c>
      <c r="C105470">
        <v>263385</v>
      </c>
      <c r="D105470">
        <v>244574</v>
      </c>
      <c r="E105470">
        <v>15</v>
      </c>
      <c r="F105470" t="s">
        <v>59</v>
      </c>
    </row>
    <row r="105471" spans="1:6" x14ac:dyDescent="0.3">
      <c r="A105471">
        <v>303607</v>
      </c>
      <c r="B105471" s="2">
        <v>44399.743666666662</v>
      </c>
      <c r="C105471">
        <v>263385</v>
      </c>
      <c r="D105471">
        <v>158978</v>
      </c>
      <c r="E105471">
        <v>17</v>
      </c>
      <c r="F105471" t="s">
        <v>59</v>
      </c>
    </row>
    <row r="105472" spans="1:6" x14ac:dyDescent="0.3">
      <c r="A105472">
        <v>307813</v>
      </c>
      <c r="B105472" s="2">
        <v>44400.869928802589</v>
      </c>
      <c r="C105472">
        <v>263385</v>
      </c>
      <c r="D105472">
        <v>470762</v>
      </c>
      <c r="E105472">
        <v>20</v>
      </c>
      <c r="F105472" t="s">
        <v>60</v>
      </c>
    </row>
    <row r="105473" spans="1:6" x14ac:dyDescent="0.3">
      <c r="A105473">
        <v>338935</v>
      </c>
      <c r="B105473" s="2">
        <v>44409.310037537769</v>
      </c>
      <c r="C105473">
        <v>263385</v>
      </c>
      <c r="D105473">
        <v>21760</v>
      </c>
      <c r="E105473">
        <v>7</v>
      </c>
      <c r="F105473" t="s">
        <v>59</v>
      </c>
    </row>
    <row r="105474" spans="1:6" x14ac:dyDescent="0.3">
      <c r="A105474">
        <v>366145</v>
      </c>
      <c r="B105474" s="2">
        <v>44416.889346278316</v>
      </c>
      <c r="C105474">
        <v>263385</v>
      </c>
      <c r="D105474">
        <v>325984</v>
      </c>
      <c r="E105474">
        <v>21</v>
      </c>
      <c r="F105474" t="s">
        <v>59</v>
      </c>
    </row>
    <row r="105475" spans="1:6" x14ac:dyDescent="0.3">
      <c r="A105475">
        <v>9435</v>
      </c>
      <c r="B105475" s="2">
        <v>44300.140559870553</v>
      </c>
      <c r="C105475">
        <v>263434</v>
      </c>
      <c r="D105475">
        <v>351192</v>
      </c>
      <c r="E105475">
        <v>3</v>
      </c>
      <c r="F105475" t="s">
        <v>59</v>
      </c>
    </row>
    <row r="105476" spans="1:6" x14ac:dyDescent="0.3">
      <c r="A105476">
        <v>11000</v>
      </c>
      <c r="B105476" s="2">
        <v>44301.911333333337</v>
      </c>
      <c r="C105476">
        <v>263434</v>
      </c>
      <c r="D105476">
        <v>439981</v>
      </c>
      <c r="E105476">
        <v>21</v>
      </c>
      <c r="F105476" t="s">
        <v>59</v>
      </c>
    </row>
    <row r="105477" spans="1:6" x14ac:dyDescent="0.3">
      <c r="A105477">
        <v>12006</v>
      </c>
      <c r="B105477" s="2">
        <v>44302.89136893204</v>
      </c>
      <c r="C105477">
        <v>263434</v>
      </c>
      <c r="D105477">
        <v>91930</v>
      </c>
      <c r="E105477">
        <v>21</v>
      </c>
      <c r="F105477" t="s">
        <v>60</v>
      </c>
    </row>
    <row r="105478" spans="1:6" x14ac:dyDescent="0.3">
      <c r="A105478">
        <v>12367</v>
      </c>
      <c r="B105478" s="2">
        <v>44303.194341868344</v>
      </c>
      <c r="C105478">
        <v>263434</v>
      </c>
      <c r="D105478">
        <v>360778</v>
      </c>
      <c r="E105478">
        <v>4</v>
      </c>
      <c r="F105478" t="s">
        <v>60</v>
      </c>
    </row>
    <row r="105479" spans="1:6" x14ac:dyDescent="0.3">
      <c r="A105479">
        <v>15466</v>
      </c>
      <c r="B105479" s="2">
        <v>44304.941530744341</v>
      </c>
      <c r="C105479">
        <v>263434</v>
      </c>
      <c r="D105479">
        <v>411922</v>
      </c>
      <c r="E105479">
        <v>22</v>
      </c>
      <c r="F105479" t="s">
        <v>59</v>
      </c>
    </row>
    <row r="105480" spans="1:6" x14ac:dyDescent="0.3">
      <c r="A105480">
        <v>17570</v>
      </c>
      <c r="B105480" s="2">
        <v>44306.907550161814</v>
      </c>
      <c r="C105480">
        <v>263434</v>
      </c>
      <c r="D105480">
        <v>250679</v>
      </c>
      <c r="E105480">
        <v>21</v>
      </c>
      <c r="F105480" t="s">
        <v>59</v>
      </c>
    </row>
    <row r="105481" spans="1:6" x14ac:dyDescent="0.3">
      <c r="A105481">
        <v>20932</v>
      </c>
      <c r="B105481" s="2">
        <v>44309.513941747573</v>
      </c>
      <c r="C105481">
        <v>263436</v>
      </c>
      <c r="D105481">
        <v>291304</v>
      </c>
      <c r="E105481">
        <v>12</v>
      </c>
      <c r="F105481" t="s">
        <v>60</v>
      </c>
    </row>
    <row r="105482" spans="1:6" x14ac:dyDescent="0.3">
      <c r="A105482">
        <v>122845</v>
      </c>
      <c r="B105482" s="2">
        <v>44346.623165048542</v>
      </c>
      <c r="C105482">
        <v>263440</v>
      </c>
      <c r="D105482">
        <v>450380</v>
      </c>
      <c r="E105482">
        <v>14</v>
      </c>
      <c r="F105482" t="s">
        <v>59</v>
      </c>
    </row>
    <row r="105483" spans="1:6" x14ac:dyDescent="0.3">
      <c r="A105483">
        <v>128313</v>
      </c>
      <c r="B105483" s="2">
        <v>44348.07</v>
      </c>
      <c r="C105483">
        <v>263440</v>
      </c>
      <c r="D105483">
        <v>411922</v>
      </c>
      <c r="E105483">
        <v>1</v>
      </c>
      <c r="F105483" t="s">
        <v>59</v>
      </c>
    </row>
    <row r="105484" spans="1:6" x14ac:dyDescent="0.3">
      <c r="A105484">
        <v>149142</v>
      </c>
      <c r="B105484" s="2">
        <v>44354.725106796119</v>
      </c>
      <c r="C105484">
        <v>263440</v>
      </c>
      <c r="D105484">
        <v>178403</v>
      </c>
      <c r="E105484">
        <v>17</v>
      </c>
      <c r="F105484" t="s">
        <v>59</v>
      </c>
    </row>
    <row r="105485" spans="1:6" x14ac:dyDescent="0.3">
      <c r="A105485">
        <v>165019</v>
      </c>
      <c r="B105485" s="2">
        <v>44359.553697317424</v>
      </c>
      <c r="C105485">
        <v>263440</v>
      </c>
      <c r="D105485">
        <v>419338</v>
      </c>
      <c r="E105485">
        <v>13</v>
      </c>
      <c r="F105485" t="s">
        <v>60</v>
      </c>
    </row>
    <row r="105486" spans="1:6" x14ac:dyDescent="0.3">
      <c r="A105486">
        <v>174143</v>
      </c>
      <c r="B105486" s="2">
        <v>44361.704071197411</v>
      </c>
      <c r="C105486">
        <v>263440</v>
      </c>
      <c r="D105486">
        <v>213133</v>
      </c>
      <c r="E105486">
        <v>16</v>
      </c>
      <c r="F105486" t="s">
        <v>59</v>
      </c>
    </row>
    <row r="105487" spans="1:6" x14ac:dyDescent="0.3">
      <c r="A105487">
        <v>187517</v>
      </c>
      <c r="B105487" s="2">
        <v>44365.878828478963</v>
      </c>
      <c r="C105487">
        <v>263440</v>
      </c>
      <c r="D105487">
        <v>251574</v>
      </c>
      <c r="E105487">
        <v>21</v>
      </c>
      <c r="F105487" t="s">
        <v>60</v>
      </c>
    </row>
    <row r="105488" spans="1:6" x14ac:dyDescent="0.3">
      <c r="A105488">
        <v>26337</v>
      </c>
      <c r="B105488" s="2">
        <v>44311.534043397318</v>
      </c>
      <c r="C105488">
        <v>263447</v>
      </c>
      <c r="D105488">
        <v>251150</v>
      </c>
      <c r="E105488">
        <v>12</v>
      </c>
      <c r="F105488" t="s">
        <v>59</v>
      </c>
    </row>
    <row r="105489" spans="1:6" x14ac:dyDescent="0.3">
      <c r="A105489">
        <v>37620</v>
      </c>
      <c r="B105489" s="2">
        <v>44316.846870550158</v>
      </c>
      <c r="C105489">
        <v>263447</v>
      </c>
      <c r="D105489">
        <v>88863</v>
      </c>
      <c r="E105489">
        <v>20</v>
      </c>
      <c r="F105489" t="s">
        <v>60</v>
      </c>
    </row>
    <row r="105490" spans="1:6" x14ac:dyDescent="0.3">
      <c r="A105490">
        <v>46587</v>
      </c>
      <c r="B105490" s="2">
        <v>44320.628423948219</v>
      </c>
      <c r="C105490">
        <v>263447</v>
      </c>
      <c r="D105490">
        <v>411922</v>
      </c>
      <c r="E105490">
        <v>15</v>
      </c>
      <c r="F105490" t="s">
        <v>59</v>
      </c>
    </row>
    <row r="105491" spans="1:6" x14ac:dyDescent="0.3">
      <c r="A105491">
        <v>62958</v>
      </c>
      <c r="B105491" s="2">
        <v>44327.549135922331</v>
      </c>
      <c r="C105491">
        <v>263447</v>
      </c>
      <c r="D105491">
        <v>158978</v>
      </c>
      <c r="E105491">
        <v>13</v>
      </c>
      <c r="F105491" t="s">
        <v>59</v>
      </c>
    </row>
    <row r="105492" spans="1:6" x14ac:dyDescent="0.3">
      <c r="A105492">
        <v>64339</v>
      </c>
      <c r="B105492" s="2">
        <v>44327.899666666664</v>
      </c>
      <c r="C105492">
        <v>263447</v>
      </c>
      <c r="D105492">
        <v>118549</v>
      </c>
      <c r="E105492">
        <v>21</v>
      </c>
      <c r="F105492" t="s">
        <v>59</v>
      </c>
    </row>
    <row r="105493" spans="1:6" x14ac:dyDescent="0.3">
      <c r="A105493">
        <v>86127</v>
      </c>
      <c r="B105493" s="2">
        <v>44336.114666666661</v>
      </c>
      <c r="C105493">
        <v>263447</v>
      </c>
      <c r="D105493">
        <v>182984</v>
      </c>
      <c r="E105493">
        <v>2</v>
      </c>
      <c r="F105493" t="s">
        <v>59</v>
      </c>
    </row>
    <row r="105494" spans="1:6" x14ac:dyDescent="0.3">
      <c r="A105494">
        <v>94865</v>
      </c>
      <c r="B105494" s="2">
        <v>44338.709677419356</v>
      </c>
      <c r="C105494">
        <v>263447</v>
      </c>
      <c r="D105494">
        <v>189009</v>
      </c>
      <c r="E105494">
        <v>17</v>
      </c>
      <c r="F105494" t="s">
        <v>60</v>
      </c>
    </row>
    <row r="105495" spans="1:6" x14ac:dyDescent="0.3">
      <c r="A105495">
        <v>133546</v>
      </c>
      <c r="B105495" s="2">
        <v>44350.510300970869</v>
      </c>
      <c r="C105495">
        <v>263447</v>
      </c>
      <c r="D105495">
        <v>458081</v>
      </c>
      <c r="E105495">
        <v>12</v>
      </c>
      <c r="F105495" t="s">
        <v>59</v>
      </c>
    </row>
    <row r="105496" spans="1:6" x14ac:dyDescent="0.3">
      <c r="A105496">
        <v>143527</v>
      </c>
      <c r="B105496" s="2">
        <v>44352.89541423948</v>
      </c>
      <c r="C105496">
        <v>263447</v>
      </c>
      <c r="D105496">
        <v>157711</v>
      </c>
      <c r="E105496">
        <v>21</v>
      </c>
      <c r="F105496" t="s">
        <v>60</v>
      </c>
    </row>
    <row r="105497" spans="1:6" x14ac:dyDescent="0.3">
      <c r="A105497">
        <v>153862</v>
      </c>
      <c r="B105497" s="2">
        <v>44356.526482200643</v>
      </c>
      <c r="C105497">
        <v>263447</v>
      </c>
      <c r="D105497">
        <v>250679</v>
      </c>
      <c r="E105497">
        <v>12</v>
      </c>
      <c r="F105497" t="s">
        <v>59</v>
      </c>
    </row>
    <row r="105498" spans="1:6" x14ac:dyDescent="0.3">
      <c r="A105498">
        <v>179710</v>
      </c>
      <c r="B105498" s="2">
        <v>44363.775673139156</v>
      </c>
      <c r="C105498">
        <v>263447</v>
      </c>
      <c r="D105498">
        <v>3215</v>
      </c>
      <c r="E105498">
        <v>18</v>
      </c>
      <c r="F105498" t="s">
        <v>59</v>
      </c>
    </row>
    <row r="105499" spans="1:6" x14ac:dyDescent="0.3">
      <c r="A105499">
        <v>181406</v>
      </c>
      <c r="B105499" s="2">
        <v>44364.581498381878</v>
      </c>
      <c r="C105499">
        <v>263447</v>
      </c>
      <c r="D105499">
        <v>15878</v>
      </c>
      <c r="E105499">
        <v>13</v>
      </c>
      <c r="F105499" t="s">
        <v>59</v>
      </c>
    </row>
    <row r="105500" spans="1:6" x14ac:dyDescent="0.3">
      <c r="A105500">
        <v>254915</v>
      </c>
      <c r="B105500" s="2">
        <v>44385.390559870546</v>
      </c>
      <c r="C105500">
        <v>263447</v>
      </c>
      <c r="D105500">
        <v>75080</v>
      </c>
      <c r="E105500">
        <v>9</v>
      </c>
      <c r="F105500" t="s">
        <v>59</v>
      </c>
    </row>
    <row r="105501" spans="1:6" x14ac:dyDescent="0.3">
      <c r="A105501">
        <v>280347</v>
      </c>
      <c r="B105501" s="2">
        <v>44392.715802588995</v>
      </c>
      <c r="C105501">
        <v>263447</v>
      </c>
      <c r="D105501">
        <v>146496</v>
      </c>
      <c r="E105501">
        <v>17</v>
      </c>
      <c r="F105501" t="s">
        <v>59</v>
      </c>
    </row>
    <row r="105502" spans="1:6" x14ac:dyDescent="0.3">
      <c r="A105502">
        <v>348032</v>
      </c>
      <c r="B105502" s="2">
        <v>44412.186666666661</v>
      </c>
      <c r="C105502">
        <v>263447</v>
      </c>
      <c r="D105502">
        <v>93191</v>
      </c>
      <c r="E105502">
        <v>4</v>
      </c>
      <c r="F105502" t="s">
        <v>59</v>
      </c>
    </row>
    <row r="105503" spans="1:6" x14ac:dyDescent="0.3">
      <c r="A105503">
        <v>372071</v>
      </c>
      <c r="B105503" s="2">
        <v>44419.196666666663</v>
      </c>
      <c r="C105503">
        <v>263447</v>
      </c>
      <c r="D105503">
        <v>21760</v>
      </c>
      <c r="E105503">
        <v>4</v>
      </c>
      <c r="F105503" t="s">
        <v>59</v>
      </c>
    </row>
    <row r="105504" spans="1:6" x14ac:dyDescent="0.3">
      <c r="A105504">
        <v>389638</v>
      </c>
      <c r="B105504" s="2">
        <v>44424.511919093849</v>
      </c>
      <c r="C105504">
        <v>263447</v>
      </c>
      <c r="D105504">
        <v>230507</v>
      </c>
      <c r="E105504">
        <v>12</v>
      </c>
      <c r="F105504" t="s">
        <v>59</v>
      </c>
    </row>
    <row r="105505" spans="1:6" x14ac:dyDescent="0.3">
      <c r="A105505">
        <v>394066</v>
      </c>
      <c r="B105505" s="2">
        <v>44426.249783171515</v>
      </c>
      <c r="C105505">
        <v>263447</v>
      </c>
      <c r="D105505">
        <v>351192</v>
      </c>
      <c r="E105505">
        <v>5</v>
      </c>
      <c r="F105505" t="s">
        <v>59</v>
      </c>
    </row>
    <row r="105506" spans="1:6" x14ac:dyDescent="0.3">
      <c r="A105506">
        <v>397457</v>
      </c>
      <c r="B105506" s="2">
        <v>44427.628423948219</v>
      </c>
      <c r="C105506">
        <v>263447</v>
      </c>
      <c r="D105506">
        <v>231782</v>
      </c>
      <c r="E105506">
        <v>15</v>
      </c>
      <c r="F105506" t="s">
        <v>59</v>
      </c>
    </row>
    <row r="105507" spans="1:6" x14ac:dyDescent="0.3">
      <c r="A105507">
        <v>408903</v>
      </c>
      <c r="B105507" s="2">
        <v>44430.604152103559</v>
      </c>
      <c r="C105507">
        <v>263447</v>
      </c>
      <c r="D105507">
        <v>325852</v>
      </c>
      <c r="E105507">
        <v>14</v>
      </c>
      <c r="F105507" t="s">
        <v>59</v>
      </c>
    </row>
    <row r="105508" spans="1:6" x14ac:dyDescent="0.3">
      <c r="A105508">
        <v>410600</v>
      </c>
      <c r="B105508" s="2">
        <v>44430.835543689318</v>
      </c>
      <c r="C105508">
        <v>263447</v>
      </c>
      <c r="D105508">
        <v>413014</v>
      </c>
      <c r="E105508">
        <v>20</v>
      </c>
      <c r="F105508" t="s">
        <v>59</v>
      </c>
    </row>
    <row r="105509" spans="1:6" x14ac:dyDescent="0.3">
      <c r="A105509">
        <v>104666</v>
      </c>
      <c r="B105509" s="2">
        <v>44341.805608414237</v>
      </c>
      <c r="C105509">
        <v>263468</v>
      </c>
      <c r="D105509">
        <v>113183</v>
      </c>
      <c r="E105509">
        <v>19</v>
      </c>
      <c r="F105509" t="s">
        <v>59</v>
      </c>
    </row>
    <row r="105510" spans="1:6" x14ac:dyDescent="0.3">
      <c r="A105510">
        <v>109102</v>
      </c>
      <c r="B105510" s="2">
        <v>44343.663213592234</v>
      </c>
      <c r="C105510">
        <v>263468</v>
      </c>
      <c r="D105510">
        <v>473867</v>
      </c>
      <c r="E105510">
        <v>15</v>
      </c>
      <c r="F105510" t="s">
        <v>59</v>
      </c>
    </row>
    <row r="105511" spans="1:6" x14ac:dyDescent="0.3">
      <c r="A105511">
        <v>114126</v>
      </c>
      <c r="B105511" s="2">
        <v>44344.794000000002</v>
      </c>
      <c r="C105511">
        <v>263468</v>
      </c>
      <c r="D105511">
        <v>285253</v>
      </c>
      <c r="E105511">
        <v>19</v>
      </c>
      <c r="F105511" t="s">
        <v>60</v>
      </c>
    </row>
    <row r="105512" spans="1:6" x14ac:dyDescent="0.3">
      <c r="A105512">
        <v>129783</v>
      </c>
      <c r="B105512" s="2">
        <v>44348.737647249189</v>
      </c>
      <c r="C105512">
        <v>263468</v>
      </c>
      <c r="D105512">
        <v>473327</v>
      </c>
      <c r="E105512">
        <v>17</v>
      </c>
      <c r="F105512" t="s">
        <v>59</v>
      </c>
    </row>
    <row r="105513" spans="1:6" x14ac:dyDescent="0.3">
      <c r="A105513">
        <v>139352</v>
      </c>
      <c r="B105513" s="2">
        <v>44351.889750809059</v>
      </c>
      <c r="C105513">
        <v>263468</v>
      </c>
      <c r="D105513">
        <v>189068</v>
      </c>
      <c r="E105513">
        <v>21</v>
      </c>
      <c r="F105513" t="s">
        <v>60</v>
      </c>
    </row>
    <row r="105514" spans="1:6" x14ac:dyDescent="0.3">
      <c r="A105514">
        <v>145816</v>
      </c>
      <c r="B105514" s="2">
        <v>44353.643796116507</v>
      </c>
      <c r="C105514">
        <v>263468</v>
      </c>
      <c r="D105514">
        <v>29267</v>
      </c>
      <c r="E105514">
        <v>15</v>
      </c>
      <c r="F105514" t="s">
        <v>59</v>
      </c>
    </row>
    <row r="105515" spans="1:6" x14ac:dyDescent="0.3">
      <c r="A105515">
        <v>154584</v>
      </c>
      <c r="B105515" s="2">
        <v>44356.676158576054</v>
      </c>
      <c r="C105515">
        <v>263468</v>
      </c>
      <c r="D105515">
        <v>226626</v>
      </c>
      <c r="E105515">
        <v>16</v>
      </c>
      <c r="F105515" t="s">
        <v>59</v>
      </c>
    </row>
    <row r="105516" spans="1:6" x14ac:dyDescent="0.3">
      <c r="A105516">
        <v>164650</v>
      </c>
      <c r="B105516" s="2">
        <v>44359.474990081486</v>
      </c>
      <c r="C105516">
        <v>263468</v>
      </c>
      <c r="D105516">
        <v>56611</v>
      </c>
      <c r="E105516">
        <v>11</v>
      </c>
      <c r="F105516" t="s">
        <v>60</v>
      </c>
    </row>
    <row r="105517" spans="1:6" x14ac:dyDescent="0.3">
      <c r="A105517">
        <v>191983</v>
      </c>
      <c r="B105517" s="2">
        <v>44366.831498381878</v>
      </c>
      <c r="C105517">
        <v>263468</v>
      </c>
      <c r="D105517">
        <v>21407</v>
      </c>
      <c r="E105517">
        <v>19</v>
      </c>
      <c r="F105517" t="s">
        <v>60</v>
      </c>
    </row>
    <row r="105518" spans="1:6" x14ac:dyDescent="0.3">
      <c r="A105518">
        <v>204464</v>
      </c>
      <c r="B105518" s="2">
        <v>44370.642177993526</v>
      </c>
      <c r="C105518">
        <v>263468</v>
      </c>
      <c r="D105518">
        <v>312836</v>
      </c>
      <c r="E105518">
        <v>15</v>
      </c>
      <c r="F105518" t="s">
        <v>59</v>
      </c>
    </row>
    <row r="105519" spans="1:6" x14ac:dyDescent="0.3">
      <c r="A105519">
        <v>211254</v>
      </c>
      <c r="B105519" s="2">
        <v>44372.65997734628</v>
      </c>
      <c r="C105519">
        <v>263468</v>
      </c>
      <c r="D105519">
        <v>250679</v>
      </c>
      <c r="E105519">
        <v>15</v>
      </c>
      <c r="F105519" t="s">
        <v>60</v>
      </c>
    </row>
    <row r="105520" spans="1:6" x14ac:dyDescent="0.3">
      <c r="A105520">
        <v>241400</v>
      </c>
      <c r="B105520" s="2">
        <v>44380.734411003235</v>
      </c>
      <c r="C105520">
        <v>263468</v>
      </c>
      <c r="D105520">
        <v>158978</v>
      </c>
      <c r="E105520">
        <v>17</v>
      </c>
      <c r="F105520" t="s">
        <v>60</v>
      </c>
    </row>
    <row r="105521" spans="1:6" x14ac:dyDescent="0.3">
      <c r="A105521">
        <v>328251</v>
      </c>
      <c r="B105521" s="2">
        <v>44406.77648220065</v>
      </c>
      <c r="C105521">
        <v>263468</v>
      </c>
      <c r="D105521">
        <v>381626</v>
      </c>
      <c r="E105521">
        <v>18</v>
      </c>
      <c r="F105521" t="s">
        <v>59</v>
      </c>
    </row>
    <row r="105522" spans="1:6" x14ac:dyDescent="0.3">
      <c r="A105522">
        <v>374280</v>
      </c>
      <c r="B105522" s="2">
        <v>44419.863860841426</v>
      </c>
      <c r="C105522">
        <v>263468</v>
      </c>
      <c r="D105522">
        <v>411922</v>
      </c>
      <c r="E105522">
        <v>20</v>
      </c>
      <c r="F105522" t="s">
        <v>59</v>
      </c>
    </row>
    <row r="105523" spans="1:6" x14ac:dyDescent="0.3">
      <c r="A105523">
        <v>407666</v>
      </c>
      <c r="B105523" s="2">
        <v>44430.187475203711</v>
      </c>
      <c r="C105523">
        <v>263468</v>
      </c>
      <c r="D105523">
        <v>182984</v>
      </c>
      <c r="E105523">
        <v>4</v>
      </c>
      <c r="F105523" t="s">
        <v>59</v>
      </c>
    </row>
    <row r="105524" spans="1:6" x14ac:dyDescent="0.3">
      <c r="A105524">
        <v>4446</v>
      </c>
      <c r="B105524" s="2">
        <v>44290.423731391587</v>
      </c>
      <c r="C105524">
        <v>263469</v>
      </c>
      <c r="D105524">
        <v>103966</v>
      </c>
      <c r="E105524">
        <v>10</v>
      </c>
      <c r="F105524" t="s">
        <v>59</v>
      </c>
    </row>
    <row r="105525" spans="1:6" x14ac:dyDescent="0.3">
      <c r="A105525">
        <v>23531</v>
      </c>
      <c r="B105525" s="2">
        <v>44310.590398058252</v>
      </c>
      <c r="C105525">
        <v>263469</v>
      </c>
      <c r="D105525">
        <v>386066</v>
      </c>
      <c r="E105525">
        <v>14</v>
      </c>
      <c r="F105525" t="s">
        <v>60</v>
      </c>
    </row>
    <row r="105526" spans="1:6" x14ac:dyDescent="0.3">
      <c r="A105526">
        <v>35411</v>
      </c>
      <c r="B105526" s="2">
        <v>44316.483601941749</v>
      </c>
      <c r="C105526">
        <v>263469</v>
      </c>
      <c r="D105526">
        <v>209122</v>
      </c>
      <c r="E105526">
        <v>11</v>
      </c>
      <c r="F105526" t="s">
        <v>60</v>
      </c>
    </row>
    <row r="105527" spans="1:6" x14ac:dyDescent="0.3">
      <c r="A105527">
        <v>72786</v>
      </c>
      <c r="B105527" s="2">
        <v>44331.28619093851</v>
      </c>
      <c r="C105527">
        <v>263469</v>
      </c>
      <c r="D105527">
        <v>176818</v>
      </c>
      <c r="E105527">
        <v>6</v>
      </c>
      <c r="F105527" t="s">
        <v>60</v>
      </c>
    </row>
    <row r="105528" spans="1:6" x14ac:dyDescent="0.3">
      <c r="A105528">
        <v>79788</v>
      </c>
      <c r="B105528" s="2">
        <v>44333.346061488679</v>
      </c>
      <c r="C105528">
        <v>263469</v>
      </c>
      <c r="D105528">
        <v>451656</v>
      </c>
      <c r="E105528">
        <v>8</v>
      </c>
      <c r="F105528" t="s">
        <v>59</v>
      </c>
    </row>
    <row r="105529" spans="1:6" x14ac:dyDescent="0.3">
      <c r="A105529">
        <v>84056</v>
      </c>
      <c r="B105529" s="2">
        <v>44335.444766990295</v>
      </c>
      <c r="C105529">
        <v>263469</v>
      </c>
      <c r="D105529">
        <v>411922</v>
      </c>
      <c r="E105529">
        <v>10</v>
      </c>
      <c r="F105529" t="s">
        <v>59</v>
      </c>
    </row>
    <row r="105530" spans="1:6" x14ac:dyDescent="0.3">
      <c r="A105530">
        <v>88214</v>
      </c>
      <c r="B105530" s="2">
        <v>44337.018333333333</v>
      </c>
      <c r="C105530">
        <v>263469</v>
      </c>
      <c r="D105530">
        <v>304128</v>
      </c>
      <c r="E105530">
        <v>0</v>
      </c>
      <c r="F105530" t="s">
        <v>60</v>
      </c>
    </row>
    <row r="105531" spans="1:6" x14ac:dyDescent="0.3">
      <c r="A105531">
        <v>108941</v>
      </c>
      <c r="B105531" s="2">
        <v>44343.638941747573</v>
      </c>
      <c r="C105531">
        <v>263469</v>
      </c>
      <c r="D105531">
        <v>247220</v>
      </c>
      <c r="E105531">
        <v>15</v>
      </c>
      <c r="F105531" t="s">
        <v>59</v>
      </c>
    </row>
    <row r="105532" spans="1:6" x14ac:dyDescent="0.3">
      <c r="A105532">
        <v>150807</v>
      </c>
      <c r="B105532" s="2">
        <v>44355.423731391587</v>
      </c>
      <c r="C105532">
        <v>263469</v>
      </c>
      <c r="D105532">
        <v>394819</v>
      </c>
      <c r="E105532">
        <v>10</v>
      </c>
      <c r="F105532" t="s">
        <v>59</v>
      </c>
    </row>
    <row r="105533" spans="1:6" x14ac:dyDescent="0.3">
      <c r="A105533">
        <v>189439</v>
      </c>
      <c r="B105533" s="2">
        <v>44366.460860011597</v>
      </c>
      <c r="C105533">
        <v>263469</v>
      </c>
      <c r="D105533">
        <v>213883</v>
      </c>
      <c r="E105533">
        <v>11</v>
      </c>
      <c r="F105533" t="s">
        <v>60</v>
      </c>
    </row>
    <row r="105534" spans="1:6" x14ac:dyDescent="0.3">
      <c r="A105534">
        <v>194989</v>
      </c>
      <c r="B105534" s="2">
        <v>44367.644367809073</v>
      </c>
      <c r="C105534">
        <v>263469</v>
      </c>
      <c r="D105534">
        <v>351192</v>
      </c>
      <c r="E105534">
        <v>15</v>
      </c>
      <c r="F105534" t="s">
        <v>59</v>
      </c>
    </row>
    <row r="105535" spans="1:6" x14ac:dyDescent="0.3">
      <c r="A105535">
        <v>207111</v>
      </c>
      <c r="B105535" s="2">
        <v>44371.540236245957</v>
      </c>
      <c r="C105535">
        <v>263469</v>
      </c>
      <c r="D105535">
        <v>351192</v>
      </c>
      <c r="E105535">
        <v>12</v>
      </c>
      <c r="F105535" t="s">
        <v>59</v>
      </c>
    </row>
    <row r="105536" spans="1:6" x14ac:dyDescent="0.3">
      <c r="A105536">
        <v>267034</v>
      </c>
      <c r="B105536" s="2">
        <v>44388.515964401297</v>
      </c>
      <c r="C105536">
        <v>263469</v>
      </c>
      <c r="D105536">
        <v>156678</v>
      </c>
      <c r="E105536">
        <v>12</v>
      </c>
      <c r="F105536" t="s">
        <v>59</v>
      </c>
    </row>
    <row r="105537" spans="1:6" x14ac:dyDescent="0.3">
      <c r="A105537">
        <v>279408</v>
      </c>
      <c r="B105537" s="2">
        <v>44392.527291262137</v>
      </c>
      <c r="C105537">
        <v>263469</v>
      </c>
      <c r="D105537">
        <v>347393</v>
      </c>
      <c r="E105537">
        <v>12</v>
      </c>
      <c r="F105537" t="s">
        <v>59</v>
      </c>
    </row>
    <row r="105538" spans="1:6" x14ac:dyDescent="0.3">
      <c r="A105538">
        <v>300359</v>
      </c>
      <c r="B105538" s="2">
        <v>44398.695576051781</v>
      </c>
      <c r="C105538">
        <v>263469</v>
      </c>
      <c r="D105538">
        <v>255262</v>
      </c>
      <c r="E105538">
        <v>16</v>
      </c>
      <c r="F105538" t="s">
        <v>59</v>
      </c>
    </row>
    <row r="105539" spans="1:6" x14ac:dyDescent="0.3">
      <c r="A105539">
        <v>324225</v>
      </c>
      <c r="B105539" s="2">
        <v>44405.621142394826</v>
      </c>
      <c r="C105539">
        <v>263469</v>
      </c>
      <c r="D105539">
        <v>339437</v>
      </c>
      <c r="E105539">
        <v>14</v>
      </c>
      <c r="F105539" t="s">
        <v>59</v>
      </c>
    </row>
    <row r="105540" spans="1:6" x14ac:dyDescent="0.3">
      <c r="A105540">
        <v>386693</v>
      </c>
      <c r="B105540" s="2">
        <v>44423.545090614891</v>
      </c>
      <c r="C105540">
        <v>263469</v>
      </c>
      <c r="D105540">
        <v>173184</v>
      </c>
      <c r="E105540">
        <v>13</v>
      </c>
      <c r="F105540" t="s">
        <v>59</v>
      </c>
    </row>
    <row r="105541" spans="1:6" x14ac:dyDescent="0.3">
      <c r="A105541">
        <v>394256</v>
      </c>
      <c r="B105541" s="2">
        <v>44426.405932038841</v>
      </c>
      <c r="C105541">
        <v>263469</v>
      </c>
      <c r="D105541">
        <v>470762</v>
      </c>
      <c r="E105541">
        <v>9</v>
      </c>
      <c r="F105541" t="s">
        <v>59</v>
      </c>
    </row>
    <row r="105542" spans="1:6" x14ac:dyDescent="0.3">
      <c r="A105542">
        <v>411745</v>
      </c>
      <c r="B105542" s="2">
        <v>44431.483601941749</v>
      </c>
      <c r="C105542">
        <v>263469</v>
      </c>
      <c r="D105542">
        <v>458325</v>
      </c>
      <c r="E105542">
        <v>11</v>
      </c>
      <c r="F105542" t="s">
        <v>59</v>
      </c>
    </row>
    <row r="105543" spans="1:6" x14ac:dyDescent="0.3">
      <c r="A105543">
        <v>111369</v>
      </c>
      <c r="B105543" s="2">
        <v>44344.362647249189</v>
      </c>
      <c r="C105543">
        <v>263474</v>
      </c>
      <c r="D105543">
        <v>411922</v>
      </c>
      <c r="E105543">
        <v>8</v>
      </c>
      <c r="F105543" t="s">
        <v>60</v>
      </c>
    </row>
    <row r="105544" spans="1:6" x14ac:dyDescent="0.3">
      <c r="A105544">
        <v>153765</v>
      </c>
      <c r="B105544" s="2">
        <v>44356.490478964399</v>
      </c>
      <c r="C105544">
        <v>263474</v>
      </c>
      <c r="D105544">
        <v>250679</v>
      </c>
      <c r="E105544">
        <v>11</v>
      </c>
      <c r="F105544" t="s">
        <v>59</v>
      </c>
    </row>
    <row r="105545" spans="1:6" x14ac:dyDescent="0.3">
      <c r="A105545">
        <v>170143</v>
      </c>
      <c r="B105545" s="2">
        <v>44360.532550161806</v>
      </c>
      <c r="C105545">
        <v>263474</v>
      </c>
      <c r="D105545">
        <v>304267</v>
      </c>
      <c r="E105545">
        <v>12</v>
      </c>
      <c r="F105545" t="s">
        <v>59</v>
      </c>
    </row>
    <row r="105546" spans="1:6" x14ac:dyDescent="0.3">
      <c r="A105546">
        <v>206933</v>
      </c>
      <c r="B105546" s="2">
        <v>44371.492097087379</v>
      </c>
      <c r="C105546">
        <v>263474</v>
      </c>
      <c r="D105546">
        <v>473323</v>
      </c>
      <c r="E105546">
        <v>11</v>
      </c>
      <c r="F105546" t="s">
        <v>59</v>
      </c>
    </row>
    <row r="105547" spans="1:6" x14ac:dyDescent="0.3">
      <c r="A105547">
        <v>257659</v>
      </c>
      <c r="B105547" s="2">
        <v>44386.55034951456</v>
      </c>
      <c r="C105547">
        <v>263474</v>
      </c>
      <c r="D105547">
        <v>300941</v>
      </c>
      <c r="E105547">
        <v>13</v>
      </c>
      <c r="F105547" t="s">
        <v>60</v>
      </c>
    </row>
    <row r="105548" spans="1:6" x14ac:dyDescent="0.3">
      <c r="A105548">
        <v>267486</v>
      </c>
      <c r="B105548" s="2">
        <v>44388.621546925562</v>
      </c>
      <c r="C105548">
        <v>263474</v>
      </c>
      <c r="D105548">
        <v>198146</v>
      </c>
      <c r="E105548">
        <v>14</v>
      </c>
      <c r="F105548" t="s">
        <v>59</v>
      </c>
    </row>
    <row r="105549" spans="1:6" x14ac:dyDescent="0.3">
      <c r="A105549">
        <v>359429</v>
      </c>
      <c r="B105549" s="2">
        <v>44415.570482497635</v>
      </c>
      <c r="C105549">
        <v>263474</v>
      </c>
      <c r="D105549">
        <v>347393</v>
      </c>
      <c r="E105549">
        <v>13</v>
      </c>
      <c r="F105549" t="s">
        <v>60</v>
      </c>
    </row>
    <row r="105550" spans="1:6" x14ac:dyDescent="0.3">
      <c r="A105550">
        <v>369680</v>
      </c>
      <c r="B105550" s="2">
        <v>44418.503423948219</v>
      </c>
      <c r="C105550">
        <v>263474</v>
      </c>
      <c r="D105550">
        <v>473327</v>
      </c>
      <c r="E105550">
        <v>12</v>
      </c>
      <c r="F105550" t="s">
        <v>59</v>
      </c>
    </row>
    <row r="105551" spans="1:6" x14ac:dyDescent="0.3">
      <c r="A105551">
        <v>404743</v>
      </c>
      <c r="B105551" s="2">
        <v>44429.592420711975</v>
      </c>
      <c r="C105551">
        <v>263474</v>
      </c>
      <c r="D105551">
        <v>90383</v>
      </c>
      <c r="E105551">
        <v>14</v>
      </c>
      <c r="F105551" t="s">
        <v>60</v>
      </c>
    </row>
    <row r="105552" spans="1:6" x14ac:dyDescent="0.3">
      <c r="A105552">
        <v>407306</v>
      </c>
      <c r="B105552" s="2">
        <v>44430.041993469036</v>
      </c>
      <c r="C105552">
        <v>263474</v>
      </c>
      <c r="D105552">
        <v>154256</v>
      </c>
      <c r="E105552">
        <v>1</v>
      </c>
      <c r="F105552" t="s">
        <v>59</v>
      </c>
    </row>
    <row r="105553" spans="1:6" x14ac:dyDescent="0.3">
      <c r="A105553">
        <v>230326</v>
      </c>
      <c r="B105553" s="2">
        <v>44377.668067961167</v>
      </c>
      <c r="C105553">
        <v>263487</v>
      </c>
      <c r="D105553">
        <v>182191</v>
      </c>
      <c r="E105553">
        <v>16</v>
      </c>
      <c r="F105553" t="s">
        <v>59</v>
      </c>
    </row>
    <row r="105554" spans="1:6" x14ac:dyDescent="0.3">
      <c r="A105554">
        <v>258177</v>
      </c>
      <c r="B105554" s="2">
        <v>44386.627614886733</v>
      </c>
      <c r="C105554">
        <v>263487</v>
      </c>
      <c r="D105554">
        <v>411922</v>
      </c>
      <c r="E105554">
        <v>15</v>
      </c>
      <c r="F105554" t="s">
        <v>60</v>
      </c>
    </row>
    <row r="105555" spans="1:6" x14ac:dyDescent="0.3">
      <c r="A105555">
        <v>268613</v>
      </c>
      <c r="B105555" s="2">
        <v>44388.782464064454</v>
      </c>
      <c r="C105555">
        <v>263487</v>
      </c>
      <c r="D105555">
        <v>157871</v>
      </c>
      <c r="E105555">
        <v>18</v>
      </c>
      <c r="F105555" t="s">
        <v>59</v>
      </c>
    </row>
    <row r="105556" spans="1:6" x14ac:dyDescent="0.3">
      <c r="A105556">
        <v>314908</v>
      </c>
      <c r="B105556" s="2">
        <v>44402.650268608413</v>
      </c>
      <c r="C105556">
        <v>263487</v>
      </c>
      <c r="D105556">
        <v>123413</v>
      </c>
      <c r="E105556">
        <v>15</v>
      </c>
      <c r="F105556" t="s">
        <v>59</v>
      </c>
    </row>
    <row r="105557" spans="1:6" x14ac:dyDescent="0.3">
      <c r="A105557">
        <v>329813</v>
      </c>
      <c r="B105557" s="2">
        <v>44407.604961165045</v>
      </c>
      <c r="C105557">
        <v>263487</v>
      </c>
      <c r="D105557">
        <v>477440</v>
      </c>
      <c r="E105557">
        <v>14</v>
      </c>
      <c r="F105557" t="s">
        <v>60</v>
      </c>
    </row>
    <row r="105558" spans="1:6" x14ac:dyDescent="0.3">
      <c r="A105558">
        <v>349482</v>
      </c>
      <c r="B105558" s="2">
        <v>44412.744119741103</v>
      </c>
      <c r="C105558">
        <v>263487</v>
      </c>
      <c r="D105558">
        <v>196571</v>
      </c>
      <c r="E105558">
        <v>17</v>
      </c>
      <c r="F105558" t="s">
        <v>59</v>
      </c>
    </row>
    <row r="105559" spans="1:6" x14ac:dyDescent="0.3">
      <c r="A105559">
        <v>353238</v>
      </c>
      <c r="B105559" s="2">
        <v>44413.892987055013</v>
      </c>
      <c r="C105559">
        <v>263487</v>
      </c>
      <c r="D105559">
        <v>118549</v>
      </c>
      <c r="E105559">
        <v>21</v>
      </c>
      <c r="F105559" t="s">
        <v>59</v>
      </c>
    </row>
    <row r="105560" spans="1:6" x14ac:dyDescent="0.3">
      <c r="A105560">
        <v>371098</v>
      </c>
      <c r="B105560" s="2">
        <v>44418.76353721683</v>
      </c>
      <c r="C105560">
        <v>263487</v>
      </c>
      <c r="D105560">
        <v>347393</v>
      </c>
      <c r="E105560">
        <v>18</v>
      </c>
      <c r="F105560" t="s">
        <v>59</v>
      </c>
    </row>
    <row r="105561" spans="1:6" x14ac:dyDescent="0.3">
      <c r="A105561">
        <v>392255</v>
      </c>
      <c r="B105561" s="2">
        <v>44425.598488673138</v>
      </c>
      <c r="C105561">
        <v>263487</v>
      </c>
      <c r="D105561">
        <v>404226</v>
      </c>
      <c r="E105561">
        <v>14</v>
      </c>
      <c r="F105561" t="s">
        <v>59</v>
      </c>
    </row>
    <row r="105562" spans="1:6" x14ac:dyDescent="0.3">
      <c r="A105562">
        <v>392995</v>
      </c>
      <c r="B105562" s="2">
        <v>44425.765155339803</v>
      </c>
      <c r="C105562">
        <v>263487</v>
      </c>
      <c r="D105562">
        <v>242077</v>
      </c>
      <c r="E105562">
        <v>18</v>
      </c>
      <c r="F105562" t="s">
        <v>59</v>
      </c>
    </row>
    <row r="105563" spans="1:6" x14ac:dyDescent="0.3">
      <c r="A105563">
        <v>407471</v>
      </c>
      <c r="B105563" s="2">
        <v>44430.101077303385</v>
      </c>
      <c r="C105563">
        <v>263487</v>
      </c>
      <c r="D105563">
        <v>4199</v>
      </c>
      <c r="E105563">
        <v>2</v>
      </c>
      <c r="F105563" t="s">
        <v>59</v>
      </c>
    </row>
    <row r="105564" spans="1:6" x14ac:dyDescent="0.3">
      <c r="A105564">
        <v>417552</v>
      </c>
      <c r="B105564" s="2">
        <v>44433.761919093849</v>
      </c>
      <c r="C105564">
        <v>263487</v>
      </c>
      <c r="D105564">
        <v>119655</v>
      </c>
      <c r="E105564">
        <v>18</v>
      </c>
      <c r="F105564" t="s">
        <v>59</v>
      </c>
    </row>
    <row r="105565" spans="1:6" x14ac:dyDescent="0.3">
      <c r="A105565">
        <v>126554</v>
      </c>
      <c r="B105565" s="2">
        <v>44347.637323624593</v>
      </c>
      <c r="C105565">
        <v>263524</v>
      </c>
      <c r="D105565">
        <v>217497</v>
      </c>
      <c r="E105565">
        <v>15</v>
      </c>
      <c r="F105565" t="s">
        <v>59</v>
      </c>
    </row>
    <row r="105566" spans="1:6" x14ac:dyDescent="0.3">
      <c r="A105566">
        <v>128926</v>
      </c>
      <c r="B105566" s="2">
        <v>44348.575834951458</v>
      </c>
      <c r="C105566">
        <v>263524</v>
      </c>
      <c r="D105566">
        <v>411922</v>
      </c>
      <c r="E105566">
        <v>13</v>
      </c>
      <c r="F105566" t="s">
        <v>59</v>
      </c>
    </row>
    <row r="105567" spans="1:6" x14ac:dyDescent="0.3">
      <c r="A105567">
        <v>111882</v>
      </c>
      <c r="B105567" s="2">
        <v>44344.534572815537</v>
      </c>
      <c r="C105567">
        <v>263538</v>
      </c>
      <c r="D105567">
        <v>154256</v>
      </c>
      <c r="E105567">
        <v>12</v>
      </c>
      <c r="F105567" t="s">
        <v>60</v>
      </c>
    </row>
    <row r="105568" spans="1:6" x14ac:dyDescent="0.3">
      <c r="A105568">
        <v>112843</v>
      </c>
      <c r="B105568" s="2">
        <v>44344.672113268614</v>
      </c>
      <c r="C105568">
        <v>263538</v>
      </c>
      <c r="D105568">
        <v>78646</v>
      </c>
      <c r="E105568">
        <v>16</v>
      </c>
      <c r="F105568" t="s">
        <v>60</v>
      </c>
    </row>
    <row r="105569" spans="1:6" x14ac:dyDescent="0.3">
      <c r="A105569">
        <v>161683</v>
      </c>
      <c r="B105569" s="2">
        <v>44358.753019417476</v>
      </c>
      <c r="C105569">
        <v>263538</v>
      </c>
      <c r="D105569">
        <v>158978</v>
      </c>
      <c r="E105569">
        <v>18</v>
      </c>
      <c r="F105569" t="s">
        <v>60</v>
      </c>
    </row>
    <row r="105570" spans="1:6" x14ac:dyDescent="0.3">
      <c r="A105570">
        <v>166948</v>
      </c>
      <c r="B105570" s="2">
        <v>44359.801563106797</v>
      </c>
      <c r="C105570">
        <v>263538</v>
      </c>
      <c r="D105570">
        <v>54917</v>
      </c>
      <c r="E105570">
        <v>19</v>
      </c>
      <c r="F105570" t="s">
        <v>60</v>
      </c>
    </row>
    <row r="105571" spans="1:6" x14ac:dyDescent="0.3">
      <c r="A105571">
        <v>171269</v>
      </c>
      <c r="B105571" s="2">
        <v>44360.704475728155</v>
      </c>
      <c r="C105571">
        <v>263538</v>
      </c>
      <c r="D105571">
        <v>351192</v>
      </c>
      <c r="E105571">
        <v>16</v>
      </c>
      <c r="F105571" t="s">
        <v>59</v>
      </c>
    </row>
    <row r="105572" spans="1:6" x14ac:dyDescent="0.3">
      <c r="A105572">
        <v>182115</v>
      </c>
      <c r="B105572" s="2">
        <v>44364.710948220069</v>
      </c>
      <c r="C105572">
        <v>263538</v>
      </c>
      <c r="D105572">
        <v>137961</v>
      </c>
      <c r="E105572">
        <v>17</v>
      </c>
      <c r="F105572" t="s">
        <v>59</v>
      </c>
    </row>
    <row r="105573" spans="1:6" x14ac:dyDescent="0.3">
      <c r="A105573">
        <v>185036</v>
      </c>
      <c r="B105573" s="2">
        <v>44365.586333333333</v>
      </c>
      <c r="C105573">
        <v>263538</v>
      </c>
      <c r="D105573">
        <v>287608</v>
      </c>
      <c r="E105573">
        <v>14</v>
      </c>
      <c r="F105573" t="s">
        <v>60</v>
      </c>
    </row>
    <row r="105574" spans="1:6" x14ac:dyDescent="0.3">
      <c r="A105574">
        <v>33370</v>
      </c>
      <c r="B105574" s="2">
        <v>44315.592016181232</v>
      </c>
      <c r="C105574">
        <v>263595</v>
      </c>
      <c r="D105574">
        <v>88863</v>
      </c>
      <c r="E105574">
        <v>14</v>
      </c>
      <c r="F105574" t="s">
        <v>59</v>
      </c>
    </row>
    <row r="105575" spans="1:6" x14ac:dyDescent="0.3">
      <c r="A105575">
        <v>44719</v>
      </c>
      <c r="B105575" s="2">
        <v>44319.672922330094</v>
      </c>
      <c r="C105575">
        <v>263595</v>
      </c>
      <c r="D105575">
        <v>463334</v>
      </c>
      <c r="E105575">
        <v>16</v>
      </c>
      <c r="F105575" t="s">
        <v>59</v>
      </c>
    </row>
    <row r="105576" spans="1:6" x14ac:dyDescent="0.3">
      <c r="A105576">
        <v>79952</v>
      </c>
      <c r="B105576" s="2">
        <v>44333.496546925569</v>
      </c>
      <c r="C105576">
        <v>263595</v>
      </c>
      <c r="D105576">
        <v>438548</v>
      </c>
      <c r="E105576">
        <v>11</v>
      </c>
      <c r="F105576" t="s">
        <v>59</v>
      </c>
    </row>
    <row r="105577" spans="1:6" x14ac:dyDescent="0.3">
      <c r="A105577">
        <v>84295</v>
      </c>
      <c r="B105577" s="2">
        <v>44335.574216828478</v>
      </c>
      <c r="C105577">
        <v>263595</v>
      </c>
      <c r="D105577">
        <v>347008</v>
      </c>
      <c r="E105577">
        <v>13</v>
      </c>
      <c r="F105577" t="s">
        <v>59</v>
      </c>
    </row>
    <row r="105578" spans="1:6" x14ac:dyDescent="0.3">
      <c r="A105578">
        <v>89856</v>
      </c>
      <c r="B105578" s="2">
        <v>44337.732792880262</v>
      </c>
      <c r="C105578">
        <v>263595</v>
      </c>
      <c r="D105578">
        <v>112334</v>
      </c>
      <c r="E105578">
        <v>17</v>
      </c>
      <c r="F105578" t="s">
        <v>60</v>
      </c>
    </row>
    <row r="105579" spans="1:6" x14ac:dyDescent="0.3">
      <c r="A105579">
        <v>93928</v>
      </c>
      <c r="B105579" s="2">
        <v>44338.535381877024</v>
      </c>
      <c r="C105579">
        <v>263595</v>
      </c>
      <c r="D105579">
        <v>411922</v>
      </c>
      <c r="E105579">
        <v>12</v>
      </c>
      <c r="F105579" t="s">
        <v>60</v>
      </c>
    </row>
    <row r="105580" spans="1:6" x14ac:dyDescent="0.3">
      <c r="A105580">
        <v>120140</v>
      </c>
      <c r="B105580" s="2">
        <v>44345.871974852751</v>
      </c>
      <c r="C105580">
        <v>263595</v>
      </c>
      <c r="D105580">
        <v>351192</v>
      </c>
      <c r="E105580">
        <v>20</v>
      </c>
      <c r="F105580" t="s">
        <v>60</v>
      </c>
    </row>
    <row r="105581" spans="1:6" x14ac:dyDescent="0.3">
      <c r="A105581">
        <v>148675</v>
      </c>
      <c r="B105581" s="2">
        <v>44354.638941747573</v>
      </c>
      <c r="C105581">
        <v>263595</v>
      </c>
      <c r="D105581">
        <v>449839</v>
      </c>
      <c r="E105581">
        <v>15</v>
      </c>
      <c r="F105581" t="s">
        <v>59</v>
      </c>
    </row>
    <row r="105582" spans="1:6" x14ac:dyDescent="0.3">
      <c r="A105582">
        <v>200670</v>
      </c>
      <c r="B105582" s="2">
        <v>44369.281336569577</v>
      </c>
      <c r="C105582">
        <v>263595</v>
      </c>
      <c r="D105582">
        <v>408587</v>
      </c>
      <c r="E105582">
        <v>6</v>
      </c>
      <c r="F105582" t="s">
        <v>59</v>
      </c>
    </row>
    <row r="105583" spans="1:6" x14ac:dyDescent="0.3">
      <c r="A105583">
        <v>215732</v>
      </c>
      <c r="B105583" s="2">
        <v>44373.642177993526</v>
      </c>
      <c r="C105583">
        <v>263595</v>
      </c>
      <c r="D105583">
        <v>227775</v>
      </c>
      <c r="E105583">
        <v>15</v>
      </c>
      <c r="F105583" t="s">
        <v>60</v>
      </c>
    </row>
    <row r="105584" spans="1:6" x14ac:dyDescent="0.3">
      <c r="A105584">
        <v>224048</v>
      </c>
      <c r="B105584" s="2">
        <v>44375.611433656959</v>
      </c>
      <c r="C105584">
        <v>263595</v>
      </c>
      <c r="D105584">
        <v>5151</v>
      </c>
      <c r="E105584">
        <v>14</v>
      </c>
      <c r="F105584" t="s">
        <v>59</v>
      </c>
    </row>
    <row r="105585" spans="1:6" x14ac:dyDescent="0.3">
      <c r="A105585">
        <v>244109</v>
      </c>
      <c r="B105585" s="2">
        <v>44381.461348307748</v>
      </c>
      <c r="C105585">
        <v>263595</v>
      </c>
      <c r="D105585">
        <v>419184</v>
      </c>
      <c r="E105585">
        <v>11</v>
      </c>
      <c r="F105585" t="s">
        <v>59</v>
      </c>
    </row>
    <row r="105586" spans="1:6" x14ac:dyDescent="0.3">
      <c r="A105586">
        <v>287406</v>
      </c>
      <c r="B105586" s="2">
        <v>44394.617906148866</v>
      </c>
      <c r="C105586">
        <v>263595</v>
      </c>
      <c r="D105586">
        <v>158978</v>
      </c>
      <c r="E105586">
        <v>14</v>
      </c>
      <c r="F105586" t="s">
        <v>60</v>
      </c>
    </row>
    <row r="105587" spans="1:6" x14ac:dyDescent="0.3">
      <c r="A105587">
        <v>299211</v>
      </c>
      <c r="B105587" s="2">
        <v>44398.448003236248</v>
      </c>
      <c r="C105587">
        <v>263595</v>
      </c>
      <c r="D105587">
        <v>230507</v>
      </c>
      <c r="E105587">
        <v>10</v>
      </c>
      <c r="F105587" t="s">
        <v>59</v>
      </c>
    </row>
    <row r="105588" spans="1:6" x14ac:dyDescent="0.3">
      <c r="A105588">
        <v>302023</v>
      </c>
      <c r="B105588" s="2">
        <v>44399.082000000002</v>
      </c>
      <c r="C105588">
        <v>263595</v>
      </c>
      <c r="D105588">
        <v>438599</v>
      </c>
      <c r="E105588">
        <v>1</v>
      </c>
      <c r="F105588" t="s">
        <v>59</v>
      </c>
    </row>
    <row r="105589" spans="1:6" x14ac:dyDescent="0.3">
      <c r="A105589">
        <v>327126</v>
      </c>
      <c r="B105589" s="2">
        <v>44406.595252427185</v>
      </c>
      <c r="C105589">
        <v>263595</v>
      </c>
      <c r="D105589">
        <v>111368</v>
      </c>
      <c r="E105589">
        <v>14</v>
      </c>
      <c r="F105589" t="s">
        <v>59</v>
      </c>
    </row>
    <row r="105590" spans="1:6" x14ac:dyDescent="0.3">
      <c r="A105590">
        <v>260386</v>
      </c>
      <c r="B105590" s="2">
        <v>44386.891333333333</v>
      </c>
      <c r="C105590">
        <v>263686</v>
      </c>
      <c r="D105590">
        <v>158978</v>
      </c>
      <c r="E105590">
        <v>21</v>
      </c>
      <c r="F105590" t="s">
        <v>60</v>
      </c>
    </row>
    <row r="105591" spans="1:6" x14ac:dyDescent="0.3">
      <c r="A105591">
        <v>279744</v>
      </c>
      <c r="B105591" s="2">
        <v>44392.612242718445</v>
      </c>
      <c r="C105591">
        <v>263686</v>
      </c>
      <c r="D105591">
        <v>122902</v>
      </c>
      <c r="E105591">
        <v>14</v>
      </c>
      <c r="F105591" t="s">
        <v>59</v>
      </c>
    </row>
    <row r="105592" spans="1:6" x14ac:dyDescent="0.3">
      <c r="A105592">
        <v>327800</v>
      </c>
      <c r="B105592" s="2">
        <v>44406.704475728155</v>
      </c>
      <c r="C105592">
        <v>263689</v>
      </c>
      <c r="D105592">
        <v>258219</v>
      </c>
      <c r="E105592">
        <v>16</v>
      </c>
      <c r="F105592" t="s">
        <v>59</v>
      </c>
    </row>
    <row r="105593" spans="1:6" x14ac:dyDescent="0.3">
      <c r="A105593">
        <v>346080</v>
      </c>
      <c r="B105593" s="2">
        <v>44411.639750809059</v>
      </c>
      <c r="C105593">
        <v>263689</v>
      </c>
      <c r="D105593">
        <v>227775</v>
      </c>
      <c r="E105593">
        <v>15</v>
      </c>
      <c r="F105593" t="s">
        <v>59</v>
      </c>
    </row>
    <row r="105594" spans="1:6" x14ac:dyDescent="0.3">
      <c r="A105594">
        <v>360190</v>
      </c>
      <c r="B105594" s="2">
        <v>44415.675618762776</v>
      </c>
      <c r="C105594">
        <v>263689</v>
      </c>
      <c r="D105594">
        <v>21760</v>
      </c>
      <c r="E105594">
        <v>16</v>
      </c>
      <c r="F105594" t="s">
        <v>60</v>
      </c>
    </row>
    <row r="105595" spans="1:6" x14ac:dyDescent="0.3">
      <c r="A105595">
        <v>367497</v>
      </c>
      <c r="B105595" s="2">
        <v>44417.625187702266</v>
      </c>
      <c r="C105595">
        <v>263689</v>
      </c>
      <c r="D105595">
        <v>470762</v>
      </c>
      <c r="E105595">
        <v>15</v>
      </c>
      <c r="F105595" t="s">
        <v>59</v>
      </c>
    </row>
    <row r="105596" spans="1:6" x14ac:dyDescent="0.3">
      <c r="A105596">
        <v>378812</v>
      </c>
      <c r="B105596" s="2">
        <v>44421.680203883494</v>
      </c>
      <c r="C105596">
        <v>263689</v>
      </c>
      <c r="D105596">
        <v>158978</v>
      </c>
      <c r="E105596">
        <v>16</v>
      </c>
      <c r="F105596" t="s">
        <v>60</v>
      </c>
    </row>
    <row r="105597" spans="1:6" x14ac:dyDescent="0.3">
      <c r="A105597">
        <v>292462</v>
      </c>
      <c r="B105597" s="2">
        <v>44395.811666666661</v>
      </c>
      <c r="C105597">
        <v>263715</v>
      </c>
      <c r="D105597">
        <v>83136</v>
      </c>
      <c r="E105597">
        <v>19</v>
      </c>
      <c r="F105597" t="s">
        <v>59</v>
      </c>
    </row>
    <row r="105598" spans="1:6" x14ac:dyDescent="0.3">
      <c r="A105598">
        <v>305846</v>
      </c>
      <c r="B105598" s="2">
        <v>44400.588375404528</v>
      </c>
      <c r="C105598">
        <v>263715</v>
      </c>
      <c r="D105598">
        <v>411922</v>
      </c>
      <c r="E105598">
        <v>14</v>
      </c>
      <c r="F105598" t="s">
        <v>60</v>
      </c>
    </row>
    <row r="105599" spans="1:6" x14ac:dyDescent="0.3">
      <c r="A105599">
        <v>344397</v>
      </c>
      <c r="B105599" s="2">
        <v>44410.808440129447</v>
      </c>
      <c r="C105599">
        <v>263715</v>
      </c>
      <c r="D105599">
        <v>420981</v>
      </c>
      <c r="E105599">
        <v>19</v>
      </c>
      <c r="F105599" t="s">
        <v>59</v>
      </c>
    </row>
    <row r="105600" spans="1:6" x14ac:dyDescent="0.3">
      <c r="A105600">
        <v>379055</v>
      </c>
      <c r="B105600" s="2">
        <v>44421.717825242718</v>
      </c>
      <c r="C105600">
        <v>263715</v>
      </c>
      <c r="D105600">
        <v>397</v>
      </c>
      <c r="E105600">
        <v>17</v>
      </c>
      <c r="F105600" t="s">
        <v>60</v>
      </c>
    </row>
    <row r="105601" spans="1:6" x14ac:dyDescent="0.3">
      <c r="A105601">
        <v>394633</v>
      </c>
      <c r="B105601" s="2">
        <v>44426.54306796116</v>
      </c>
      <c r="C105601">
        <v>263715</v>
      </c>
      <c r="D105601">
        <v>292258</v>
      </c>
      <c r="E105601">
        <v>13</v>
      </c>
      <c r="F105601" t="s">
        <v>59</v>
      </c>
    </row>
    <row r="105602" spans="1:6" x14ac:dyDescent="0.3">
      <c r="A105602">
        <v>397076</v>
      </c>
      <c r="B105602" s="2">
        <v>44427.577666666664</v>
      </c>
      <c r="C105602">
        <v>263715</v>
      </c>
      <c r="D105602">
        <v>42824</v>
      </c>
      <c r="E105602">
        <v>13</v>
      </c>
      <c r="F105602" t="s">
        <v>59</v>
      </c>
    </row>
    <row r="105603" spans="1:6" x14ac:dyDescent="0.3">
      <c r="A105603">
        <v>398581</v>
      </c>
      <c r="B105603" s="2">
        <v>44427.863456310675</v>
      </c>
      <c r="C105603">
        <v>263715</v>
      </c>
      <c r="D105603">
        <v>313585</v>
      </c>
      <c r="E105603">
        <v>20</v>
      </c>
      <c r="F105603" t="s">
        <v>59</v>
      </c>
    </row>
    <row r="105604" spans="1:6" x14ac:dyDescent="0.3">
      <c r="A105604">
        <v>143741</v>
      </c>
      <c r="B105604" s="2">
        <v>44352.938699029124</v>
      </c>
      <c r="C105604">
        <v>263717</v>
      </c>
      <c r="D105604">
        <v>4199</v>
      </c>
      <c r="E105604">
        <v>22</v>
      </c>
      <c r="F105604" t="s">
        <v>60</v>
      </c>
    </row>
    <row r="105605" spans="1:6" x14ac:dyDescent="0.3">
      <c r="A105605">
        <v>149259</v>
      </c>
      <c r="B105605" s="2">
        <v>44354.741288025893</v>
      </c>
      <c r="C105605">
        <v>263717</v>
      </c>
      <c r="D105605">
        <v>230507</v>
      </c>
      <c r="E105605">
        <v>17</v>
      </c>
      <c r="F105605" t="s">
        <v>59</v>
      </c>
    </row>
    <row r="105606" spans="1:6" x14ac:dyDescent="0.3">
      <c r="A105606">
        <v>181505</v>
      </c>
      <c r="B105606" s="2">
        <v>44364.603747572815</v>
      </c>
      <c r="C105606">
        <v>263717</v>
      </c>
      <c r="D105606">
        <v>478377</v>
      </c>
      <c r="E105606">
        <v>14</v>
      </c>
      <c r="F105606" t="s">
        <v>59</v>
      </c>
    </row>
    <row r="105607" spans="1:6" x14ac:dyDescent="0.3">
      <c r="A105607">
        <v>197086</v>
      </c>
      <c r="B105607" s="2">
        <v>44367.992097087379</v>
      </c>
      <c r="C105607">
        <v>263717</v>
      </c>
      <c r="D105607">
        <v>370223</v>
      </c>
      <c r="E105607">
        <v>23</v>
      </c>
      <c r="F105607" t="s">
        <v>59</v>
      </c>
    </row>
    <row r="105608" spans="1:6" x14ac:dyDescent="0.3">
      <c r="A105608">
        <v>197747</v>
      </c>
      <c r="B105608" s="2">
        <v>44368.51</v>
      </c>
      <c r="C105608">
        <v>263717</v>
      </c>
      <c r="D105608">
        <v>238334</v>
      </c>
      <c r="E105608">
        <v>12</v>
      </c>
      <c r="F105608" t="s">
        <v>59</v>
      </c>
    </row>
    <row r="105609" spans="1:6" x14ac:dyDescent="0.3">
      <c r="A105609">
        <v>205899</v>
      </c>
      <c r="B105609" s="2">
        <v>44370.864265372169</v>
      </c>
      <c r="C105609">
        <v>263717</v>
      </c>
      <c r="D105609">
        <v>170967</v>
      </c>
      <c r="E105609">
        <v>20</v>
      </c>
      <c r="F105609" t="s">
        <v>59</v>
      </c>
    </row>
    <row r="105610" spans="1:6" x14ac:dyDescent="0.3">
      <c r="A105610">
        <v>208647</v>
      </c>
      <c r="B105610" s="2">
        <v>44371.820576051781</v>
      </c>
      <c r="C105610">
        <v>263717</v>
      </c>
      <c r="D105610">
        <v>82901</v>
      </c>
      <c r="E105610">
        <v>19</v>
      </c>
      <c r="F105610" t="s">
        <v>59</v>
      </c>
    </row>
    <row r="105611" spans="1:6" x14ac:dyDescent="0.3">
      <c r="A105611">
        <v>212978</v>
      </c>
      <c r="B105611" s="2">
        <v>44372.836757281555</v>
      </c>
      <c r="C105611">
        <v>263717</v>
      </c>
      <c r="D105611">
        <v>366812</v>
      </c>
      <c r="E105611">
        <v>20</v>
      </c>
      <c r="F105611" t="s">
        <v>60</v>
      </c>
    </row>
    <row r="105612" spans="1:6" x14ac:dyDescent="0.3">
      <c r="A105612">
        <v>240854</v>
      </c>
      <c r="B105612" s="2">
        <v>44380.665236245957</v>
      </c>
      <c r="C105612">
        <v>263717</v>
      </c>
      <c r="D105612">
        <v>331056</v>
      </c>
      <c r="E105612">
        <v>15</v>
      </c>
      <c r="F105612" t="s">
        <v>60</v>
      </c>
    </row>
    <row r="105613" spans="1:6" x14ac:dyDescent="0.3">
      <c r="A105613">
        <v>253993</v>
      </c>
      <c r="B105613" s="2">
        <v>44384.852938511329</v>
      </c>
      <c r="C105613">
        <v>263717</v>
      </c>
      <c r="D105613">
        <v>96007</v>
      </c>
      <c r="E105613">
        <v>20</v>
      </c>
      <c r="F105613" t="s">
        <v>59</v>
      </c>
    </row>
    <row r="105614" spans="1:6" x14ac:dyDescent="0.3">
      <c r="A105614">
        <v>268361</v>
      </c>
      <c r="B105614" s="2">
        <v>44388.748832667014</v>
      </c>
      <c r="C105614">
        <v>263717</v>
      </c>
      <c r="D105614">
        <v>254768</v>
      </c>
      <c r="E105614">
        <v>17</v>
      </c>
      <c r="F105614" t="s">
        <v>59</v>
      </c>
    </row>
    <row r="105615" spans="1:6" x14ac:dyDescent="0.3">
      <c r="A105615">
        <v>293245</v>
      </c>
      <c r="B105615" s="2">
        <v>44395.927372168284</v>
      </c>
      <c r="C105615">
        <v>263717</v>
      </c>
      <c r="D105615">
        <v>146115</v>
      </c>
      <c r="E105615">
        <v>22</v>
      </c>
      <c r="F105615" t="s">
        <v>59</v>
      </c>
    </row>
    <row r="105616" spans="1:6" x14ac:dyDescent="0.3">
      <c r="A105616">
        <v>307730</v>
      </c>
      <c r="B105616" s="2">
        <v>44400.857792880262</v>
      </c>
      <c r="C105616">
        <v>263717</v>
      </c>
      <c r="D105616">
        <v>227775</v>
      </c>
      <c r="E105616">
        <v>20</v>
      </c>
      <c r="F105616" t="s">
        <v>60</v>
      </c>
    </row>
    <row r="105617" spans="1:6" x14ac:dyDescent="0.3">
      <c r="A105617">
        <v>323686</v>
      </c>
      <c r="B105617" s="2">
        <v>44405.467825242718</v>
      </c>
      <c r="C105617">
        <v>263717</v>
      </c>
      <c r="D105617">
        <v>336356</v>
      </c>
      <c r="E105617">
        <v>11</v>
      </c>
      <c r="F105617" t="s">
        <v>59</v>
      </c>
    </row>
    <row r="105618" spans="1:6" x14ac:dyDescent="0.3">
      <c r="A105618">
        <v>360820</v>
      </c>
      <c r="B105618" s="2">
        <v>44415.752614886733</v>
      </c>
      <c r="C105618">
        <v>263717</v>
      </c>
      <c r="D105618">
        <v>347393</v>
      </c>
      <c r="E105618">
        <v>18</v>
      </c>
      <c r="F105618" t="s">
        <v>60</v>
      </c>
    </row>
    <row r="105619" spans="1:6" x14ac:dyDescent="0.3">
      <c r="A105619">
        <v>380577</v>
      </c>
      <c r="B105619" s="2">
        <v>44421.933844660198</v>
      </c>
      <c r="C105619">
        <v>263717</v>
      </c>
      <c r="D105619">
        <v>436459</v>
      </c>
      <c r="E105619">
        <v>22</v>
      </c>
      <c r="F105619" t="s">
        <v>60</v>
      </c>
    </row>
    <row r="105620" spans="1:6" x14ac:dyDescent="0.3">
      <c r="A105620">
        <v>3722</v>
      </c>
      <c r="B105620" s="2">
        <v>44286.899459546927</v>
      </c>
      <c r="C105620">
        <v>263728</v>
      </c>
      <c r="D105620">
        <v>118549</v>
      </c>
      <c r="E105620">
        <v>21</v>
      </c>
      <c r="F105620" t="s">
        <v>59</v>
      </c>
    </row>
    <row r="105621" spans="1:6" x14ac:dyDescent="0.3">
      <c r="A105621">
        <v>9077</v>
      </c>
      <c r="B105621" s="2">
        <v>44299.693957928801</v>
      </c>
      <c r="C105621">
        <v>263728</v>
      </c>
      <c r="D105621">
        <v>133163</v>
      </c>
      <c r="E105621">
        <v>16</v>
      </c>
      <c r="F105621" t="s">
        <v>59</v>
      </c>
    </row>
    <row r="105622" spans="1:6" x14ac:dyDescent="0.3">
      <c r="A105622">
        <v>9665</v>
      </c>
      <c r="B105622" s="2">
        <v>44300.554799352751</v>
      </c>
      <c r="C105622">
        <v>263728</v>
      </c>
      <c r="D105622">
        <v>119030</v>
      </c>
      <c r="E105622">
        <v>13</v>
      </c>
      <c r="F105622" t="s">
        <v>59</v>
      </c>
    </row>
    <row r="105623" spans="1:6" x14ac:dyDescent="0.3">
      <c r="A105623">
        <v>10027</v>
      </c>
      <c r="B105623" s="2">
        <v>44300.829880258898</v>
      </c>
      <c r="C105623">
        <v>263728</v>
      </c>
      <c r="D105623">
        <v>100368</v>
      </c>
      <c r="E105623">
        <v>19</v>
      </c>
      <c r="F105623" t="s">
        <v>59</v>
      </c>
    </row>
    <row r="105624" spans="1:6" x14ac:dyDescent="0.3">
      <c r="A105624">
        <v>22647</v>
      </c>
      <c r="B105624" s="2">
        <v>44310.107333597829</v>
      </c>
      <c r="C105624">
        <v>263728</v>
      </c>
      <c r="D105624">
        <v>47111</v>
      </c>
      <c r="E105624">
        <v>2</v>
      </c>
      <c r="F105624" t="s">
        <v>60</v>
      </c>
    </row>
    <row r="105625" spans="1:6" x14ac:dyDescent="0.3">
      <c r="A105625">
        <v>25606</v>
      </c>
      <c r="B105625" s="2">
        <v>44311.073641163362</v>
      </c>
      <c r="C105625">
        <v>263728</v>
      </c>
      <c r="D105625">
        <v>42705</v>
      </c>
      <c r="E105625">
        <v>1</v>
      </c>
      <c r="F105625" t="s">
        <v>59</v>
      </c>
    </row>
    <row r="105626" spans="1:6" x14ac:dyDescent="0.3">
      <c r="A105626">
        <v>39480</v>
      </c>
      <c r="B105626" s="2">
        <v>44317.64541423948</v>
      </c>
      <c r="C105626">
        <v>263728</v>
      </c>
      <c r="D105626">
        <v>250679</v>
      </c>
      <c r="E105626">
        <v>15</v>
      </c>
      <c r="F105626" t="s">
        <v>60</v>
      </c>
    </row>
    <row r="105627" spans="1:6" x14ac:dyDescent="0.3">
      <c r="A105627">
        <v>52940</v>
      </c>
      <c r="B105627" s="2">
        <v>44323.771627831717</v>
      </c>
      <c r="C105627">
        <v>263728</v>
      </c>
      <c r="D105627">
        <v>176181</v>
      </c>
      <c r="E105627">
        <v>18</v>
      </c>
      <c r="F105627" t="s">
        <v>60</v>
      </c>
    </row>
    <row r="105628" spans="1:6" x14ac:dyDescent="0.3">
      <c r="A105628">
        <v>58443</v>
      </c>
      <c r="B105628" s="2">
        <v>44325.617906148866</v>
      </c>
      <c r="C105628">
        <v>263728</v>
      </c>
      <c r="D105628">
        <v>472712</v>
      </c>
      <c r="E105628">
        <v>14</v>
      </c>
      <c r="F105628" t="s">
        <v>59</v>
      </c>
    </row>
    <row r="105629" spans="1:6" x14ac:dyDescent="0.3">
      <c r="A105629">
        <v>58946</v>
      </c>
      <c r="B105629" s="2">
        <v>44325.719847896442</v>
      </c>
      <c r="C105629">
        <v>263728</v>
      </c>
      <c r="D105629">
        <v>4316</v>
      </c>
      <c r="E105629">
        <v>17</v>
      </c>
      <c r="F105629" t="s">
        <v>59</v>
      </c>
    </row>
    <row r="105630" spans="1:6" x14ac:dyDescent="0.3">
      <c r="A105630">
        <v>60785</v>
      </c>
      <c r="B105630" s="2">
        <v>44326.59</v>
      </c>
      <c r="C105630">
        <v>263728</v>
      </c>
      <c r="D105630">
        <v>471403</v>
      </c>
      <c r="E105630">
        <v>14</v>
      </c>
      <c r="F105630" t="s">
        <v>59</v>
      </c>
    </row>
    <row r="105631" spans="1:6" x14ac:dyDescent="0.3">
      <c r="A105631">
        <v>61610</v>
      </c>
      <c r="B105631" s="2">
        <v>44326.778100323623</v>
      </c>
      <c r="C105631">
        <v>263728</v>
      </c>
      <c r="D105631">
        <v>410809</v>
      </c>
      <c r="E105631">
        <v>18</v>
      </c>
      <c r="F105631" t="s">
        <v>59</v>
      </c>
    </row>
    <row r="105632" spans="1:6" x14ac:dyDescent="0.3">
      <c r="A105632">
        <v>67980</v>
      </c>
      <c r="B105632" s="2">
        <v>44329.736029126216</v>
      </c>
      <c r="C105632">
        <v>263728</v>
      </c>
      <c r="D105632">
        <v>474412</v>
      </c>
      <c r="E105632">
        <v>17</v>
      </c>
      <c r="F105632" t="s">
        <v>59</v>
      </c>
    </row>
    <row r="105633" spans="1:6" x14ac:dyDescent="0.3">
      <c r="A105633">
        <v>20030</v>
      </c>
      <c r="B105633" s="2">
        <v>44308.677372168284</v>
      </c>
      <c r="C105633">
        <v>263750</v>
      </c>
      <c r="D105633">
        <v>241927</v>
      </c>
      <c r="E105633">
        <v>16</v>
      </c>
      <c r="F105633" t="s">
        <v>59</v>
      </c>
    </row>
    <row r="105634" spans="1:6" x14ac:dyDescent="0.3">
      <c r="A105634">
        <v>34112</v>
      </c>
      <c r="B105634" s="2">
        <v>44315.750187702266</v>
      </c>
      <c r="C105634">
        <v>263750</v>
      </c>
      <c r="D105634">
        <v>70091</v>
      </c>
      <c r="E105634">
        <v>18</v>
      </c>
      <c r="F105634" t="s">
        <v>59</v>
      </c>
    </row>
    <row r="105635" spans="1:6" x14ac:dyDescent="0.3">
      <c r="A105635">
        <v>48462</v>
      </c>
      <c r="B105635" s="2">
        <v>44321.568957928801</v>
      </c>
      <c r="C105635">
        <v>263750</v>
      </c>
      <c r="D105635">
        <v>321129</v>
      </c>
      <c r="E105635">
        <v>13</v>
      </c>
      <c r="F105635" t="s">
        <v>59</v>
      </c>
    </row>
    <row r="105636" spans="1:6" x14ac:dyDescent="0.3">
      <c r="A105636">
        <v>51211</v>
      </c>
      <c r="B105636" s="2">
        <v>44322.91685436893</v>
      </c>
      <c r="C105636">
        <v>263750</v>
      </c>
      <c r="D105636">
        <v>298909</v>
      </c>
      <c r="E105636">
        <v>22</v>
      </c>
      <c r="F105636" t="s">
        <v>59</v>
      </c>
    </row>
    <row r="105637" spans="1:6" x14ac:dyDescent="0.3">
      <c r="A105637">
        <v>52727</v>
      </c>
      <c r="B105637" s="2">
        <v>44323.727533980578</v>
      </c>
      <c r="C105637">
        <v>263750</v>
      </c>
      <c r="D105637">
        <v>251574</v>
      </c>
      <c r="E105637">
        <v>17</v>
      </c>
      <c r="F105637" t="s">
        <v>60</v>
      </c>
    </row>
    <row r="105638" spans="1:6" x14ac:dyDescent="0.3">
      <c r="A105638">
        <v>68780</v>
      </c>
      <c r="B105638" s="2">
        <v>44329.92818122977</v>
      </c>
      <c r="C105638">
        <v>263750</v>
      </c>
      <c r="D105638">
        <v>158978</v>
      </c>
      <c r="E105638">
        <v>22</v>
      </c>
      <c r="F105638" t="s">
        <v>59</v>
      </c>
    </row>
    <row r="105639" spans="1:6" x14ac:dyDescent="0.3">
      <c r="A105639">
        <v>71730</v>
      </c>
      <c r="B105639" s="2">
        <v>44330.871546925562</v>
      </c>
      <c r="C105639">
        <v>263750</v>
      </c>
      <c r="D105639">
        <v>411922</v>
      </c>
      <c r="E105639">
        <v>20</v>
      </c>
      <c r="F105639" t="s">
        <v>60</v>
      </c>
    </row>
    <row r="105640" spans="1:6" x14ac:dyDescent="0.3">
      <c r="A105640">
        <v>83457</v>
      </c>
      <c r="B105640" s="2">
        <v>44334.882873786402</v>
      </c>
      <c r="C105640">
        <v>263750</v>
      </c>
      <c r="D105640">
        <v>203279</v>
      </c>
      <c r="E105640">
        <v>21</v>
      </c>
      <c r="F105640" t="s">
        <v>59</v>
      </c>
    </row>
    <row r="105641" spans="1:6" x14ac:dyDescent="0.3">
      <c r="A105641">
        <v>89476</v>
      </c>
      <c r="B105641" s="2">
        <v>44337.669281553397</v>
      </c>
      <c r="C105641">
        <v>263750</v>
      </c>
      <c r="D105641">
        <v>401945</v>
      </c>
      <c r="E105641">
        <v>16</v>
      </c>
      <c r="F105641" t="s">
        <v>60</v>
      </c>
    </row>
    <row r="105642" spans="1:6" x14ac:dyDescent="0.3">
      <c r="A105642">
        <v>90257</v>
      </c>
      <c r="B105642" s="2">
        <v>44337.774459546927</v>
      </c>
      <c r="C105642">
        <v>263750</v>
      </c>
      <c r="D105642">
        <v>258219</v>
      </c>
      <c r="E105642">
        <v>18</v>
      </c>
      <c r="F105642" t="s">
        <v>60</v>
      </c>
    </row>
    <row r="105643" spans="1:6" x14ac:dyDescent="0.3">
      <c r="A105643">
        <v>120522</v>
      </c>
      <c r="B105643" s="2">
        <v>44345.920090614884</v>
      </c>
      <c r="C105643">
        <v>263750</v>
      </c>
      <c r="D105643">
        <v>258251</v>
      </c>
      <c r="E105643">
        <v>22</v>
      </c>
      <c r="F105643" t="s">
        <v>60</v>
      </c>
    </row>
    <row r="105644" spans="1:6" x14ac:dyDescent="0.3">
      <c r="A105644">
        <v>283717</v>
      </c>
      <c r="B105644" s="2">
        <v>44393.716207119738</v>
      </c>
      <c r="C105644">
        <v>263750</v>
      </c>
      <c r="D105644">
        <v>14047</v>
      </c>
      <c r="E105644">
        <v>17</v>
      </c>
      <c r="F105644" t="s">
        <v>60</v>
      </c>
    </row>
    <row r="105645" spans="1:6" x14ac:dyDescent="0.3">
      <c r="A105645">
        <v>299574</v>
      </c>
      <c r="B105645" s="2">
        <v>44398.572194174754</v>
      </c>
      <c r="C105645">
        <v>263750</v>
      </c>
      <c r="D105645">
        <v>219311</v>
      </c>
      <c r="E105645">
        <v>13</v>
      </c>
      <c r="F105645" t="s">
        <v>59</v>
      </c>
    </row>
    <row r="105646" spans="1:6" x14ac:dyDescent="0.3">
      <c r="A105646">
        <v>5063</v>
      </c>
      <c r="B105646" s="2">
        <v>44292.808035598711</v>
      </c>
      <c r="C105646">
        <v>263768</v>
      </c>
      <c r="D105646">
        <v>75550</v>
      </c>
      <c r="E105646">
        <v>19</v>
      </c>
      <c r="F105646" t="s">
        <v>59</v>
      </c>
    </row>
    <row r="105647" spans="1:6" x14ac:dyDescent="0.3">
      <c r="A105647">
        <v>10549</v>
      </c>
      <c r="B105647" s="2">
        <v>44301.667258899681</v>
      </c>
      <c r="C105647">
        <v>263768</v>
      </c>
      <c r="D105647">
        <v>341333</v>
      </c>
      <c r="E105647">
        <v>16</v>
      </c>
      <c r="F105647" t="s">
        <v>59</v>
      </c>
    </row>
    <row r="105648" spans="1:6" x14ac:dyDescent="0.3">
      <c r="A105648">
        <v>19630</v>
      </c>
      <c r="B105648" s="2">
        <v>44308.584734627831</v>
      </c>
      <c r="C105648">
        <v>263768</v>
      </c>
      <c r="D105648">
        <v>258219</v>
      </c>
      <c r="E105648">
        <v>14</v>
      </c>
      <c r="F105648" t="s">
        <v>59</v>
      </c>
    </row>
    <row r="105649" spans="1:6" x14ac:dyDescent="0.3">
      <c r="A105649">
        <v>37280</v>
      </c>
      <c r="B105649" s="2">
        <v>44316.803181229778</v>
      </c>
      <c r="C105649">
        <v>263768</v>
      </c>
      <c r="D105649">
        <v>359800</v>
      </c>
      <c r="E105649">
        <v>19</v>
      </c>
      <c r="F105649" t="s">
        <v>60</v>
      </c>
    </row>
    <row r="105650" spans="1:6" x14ac:dyDescent="0.3">
      <c r="A105650">
        <v>101899</v>
      </c>
      <c r="B105650" s="2">
        <v>44340.693148867314</v>
      </c>
      <c r="C105650">
        <v>263768</v>
      </c>
      <c r="D105650">
        <v>250679</v>
      </c>
      <c r="E105650">
        <v>16</v>
      </c>
      <c r="F105650" t="s">
        <v>59</v>
      </c>
    </row>
    <row r="105651" spans="1:6" x14ac:dyDescent="0.3">
      <c r="A105651">
        <v>121359</v>
      </c>
      <c r="B105651" s="2">
        <v>44346.206335642564</v>
      </c>
      <c r="C105651">
        <v>263768</v>
      </c>
      <c r="D105651">
        <v>230507</v>
      </c>
      <c r="E105651">
        <v>4</v>
      </c>
      <c r="F105651" t="s">
        <v>59</v>
      </c>
    </row>
    <row r="105652" spans="1:6" x14ac:dyDescent="0.3">
      <c r="A105652">
        <v>123122</v>
      </c>
      <c r="B105652" s="2">
        <v>44346.667258899681</v>
      </c>
      <c r="C105652">
        <v>263768</v>
      </c>
      <c r="D105652">
        <v>114993</v>
      </c>
      <c r="E105652">
        <v>16</v>
      </c>
      <c r="F105652" t="s">
        <v>59</v>
      </c>
    </row>
    <row r="105653" spans="1:6" x14ac:dyDescent="0.3">
      <c r="A105653">
        <v>129651</v>
      </c>
      <c r="B105653" s="2">
        <v>44348.715802589002</v>
      </c>
      <c r="C105653">
        <v>263768</v>
      </c>
      <c r="D105653">
        <v>244574</v>
      </c>
      <c r="E105653">
        <v>17</v>
      </c>
      <c r="F105653" t="s">
        <v>59</v>
      </c>
    </row>
    <row r="105654" spans="1:6" x14ac:dyDescent="0.3">
      <c r="A105654">
        <v>189436</v>
      </c>
      <c r="B105654" s="2">
        <v>44366.460139158582</v>
      </c>
      <c r="C105654">
        <v>263768</v>
      </c>
      <c r="D105654">
        <v>242428</v>
      </c>
      <c r="E105654">
        <v>11</v>
      </c>
      <c r="F105654" t="s">
        <v>60</v>
      </c>
    </row>
    <row r="105655" spans="1:6" x14ac:dyDescent="0.3">
      <c r="A105655">
        <v>199455</v>
      </c>
      <c r="B105655" s="2">
        <v>44368.825834951458</v>
      </c>
      <c r="C105655">
        <v>263768</v>
      </c>
      <c r="D105655">
        <v>353185</v>
      </c>
      <c r="E105655">
        <v>19</v>
      </c>
      <c r="F105655" t="s">
        <v>59</v>
      </c>
    </row>
    <row r="105656" spans="1:6" x14ac:dyDescent="0.3">
      <c r="A105656">
        <v>261016</v>
      </c>
      <c r="B105656" s="2">
        <v>44387.021057771541</v>
      </c>
      <c r="C105656">
        <v>263768</v>
      </c>
      <c r="D105656">
        <v>180863</v>
      </c>
      <c r="E105656">
        <v>0</v>
      </c>
      <c r="F105656" t="s">
        <v>60</v>
      </c>
    </row>
    <row r="105657" spans="1:6" x14ac:dyDescent="0.3">
      <c r="A105657">
        <v>375439</v>
      </c>
      <c r="B105657" s="2">
        <v>44420.612242718445</v>
      </c>
      <c r="C105657">
        <v>263768</v>
      </c>
      <c r="D105657">
        <v>294042</v>
      </c>
      <c r="E105657">
        <v>14</v>
      </c>
      <c r="F105657" t="s">
        <v>59</v>
      </c>
    </row>
    <row r="105658" spans="1:6" x14ac:dyDescent="0.3">
      <c r="A105658">
        <v>387037</v>
      </c>
      <c r="B105658" s="2">
        <v>44423.621951456313</v>
      </c>
      <c r="C105658">
        <v>263768</v>
      </c>
      <c r="D105658">
        <v>179296</v>
      </c>
      <c r="E105658">
        <v>14</v>
      </c>
      <c r="F105658" t="s">
        <v>59</v>
      </c>
    </row>
    <row r="105659" spans="1:6" x14ac:dyDescent="0.3">
      <c r="A105659">
        <v>391016</v>
      </c>
      <c r="B105659" s="2">
        <v>44424.822598705505</v>
      </c>
      <c r="C105659">
        <v>263768</v>
      </c>
      <c r="D105659">
        <v>347008</v>
      </c>
      <c r="E105659">
        <v>19</v>
      </c>
      <c r="F105659" t="s">
        <v>59</v>
      </c>
    </row>
    <row r="105660" spans="1:6" x14ac:dyDescent="0.3">
      <c r="A105660">
        <v>409004</v>
      </c>
      <c r="B105660" s="2">
        <v>44430.625187702266</v>
      </c>
      <c r="C105660">
        <v>263768</v>
      </c>
      <c r="D105660">
        <v>32088</v>
      </c>
      <c r="E105660">
        <v>15</v>
      </c>
      <c r="F105660" t="s">
        <v>59</v>
      </c>
    </row>
    <row r="105661" spans="1:6" x14ac:dyDescent="0.3">
      <c r="A105661">
        <v>114875</v>
      </c>
      <c r="B105661" s="2">
        <v>44344.892177993534</v>
      </c>
      <c r="C105661">
        <v>263776</v>
      </c>
      <c r="D105661">
        <v>352642</v>
      </c>
      <c r="E105661">
        <v>21</v>
      </c>
      <c r="F105661" t="s">
        <v>60</v>
      </c>
    </row>
    <row r="105662" spans="1:6" x14ac:dyDescent="0.3">
      <c r="A105662">
        <v>120541</v>
      </c>
      <c r="B105662" s="2">
        <v>44345.929394822007</v>
      </c>
      <c r="C105662">
        <v>263776</v>
      </c>
      <c r="D105662">
        <v>394819</v>
      </c>
      <c r="E105662">
        <v>22</v>
      </c>
      <c r="F105662" t="s">
        <v>60</v>
      </c>
    </row>
    <row r="105663" spans="1:6" x14ac:dyDescent="0.3">
      <c r="A105663">
        <v>189058</v>
      </c>
      <c r="B105663" s="2">
        <v>44366.346751304663</v>
      </c>
      <c r="C105663">
        <v>263776</v>
      </c>
      <c r="D105663">
        <v>411922</v>
      </c>
      <c r="E105663">
        <v>8</v>
      </c>
      <c r="F105663" t="s">
        <v>60</v>
      </c>
    </row>
    <row r="105664" spans="1:6" x14ac:dyDescent="0.3">
      <c r="A105664">
        <v>229353</v>
      </c>
      <c r="B105664" s="2">
        <v>44377.150333333338</v>
      </c>
      <c r="C105664">
        <v>263776</v>
      </c>
      <c r="D105664">
        <v>423572</v>
      </c>
      <c r="E105664">
        <v>3</v>
      </c>
      <c r="F105664" t="s">
        <v>59</v>
      </c>
    </row>
    <row r="105665" spans="1:6" x14ac:dyDescent="0.3">
      <c r="A105665">
        <v>232528</v>
      </c>
      <c r="B105665" s="2">
        <v>44378.211333333333</v>
      </c>
      <c r="C105665">
        <v>263776</v>
      </c>
      <c r="D105665">
        <v>37644</v>
      </c>
      <c r="E105665">
        <v>5</v>
      </c>
      <c r="F105665" t="s">
        <v>59</v>
      </c>
    </row>
    <row r="105666" spans="1:6" x14ac:dyDescent="0.3">
      <c r="A105666">
        <v>284829</v>
      </c>
      <c r="B105666" s="2">
        <v>44393.895414239487</v>
      </c>
      <c r="C105666">
        <v>263776</v>
      </c>
      <c r="D105666">
        <v>145779</v>
      </c>
      <c r="E105666">
        <v>21</v>
      </c>
      <c r="F105666" t="s">
        <v>60</v>
      </c>
    </row>
    <row r="105667" spans="1:6" x14ac:dyDescent="0.3">
      <c r="A105667">
        <v>322334</v>
      </c>
      <c r="B105667" s="2">
        <v>44404.816126213598</v>
      </c>
      <c r="C105667">
        <v>263776</v>
      </c>
      <c r="D105667">
        <v>95702</v>
      </c>
      <c r="E105667">
        <v>19</v>
      </c>
      <c r="F105667" t="s">
        <v>59</v>
      </c>
    </row>
    <row r="105668" spans="1:6" x14ac:dyDescent="0.3">
      <c r="A105668">
        <v>334051</v>
      </c>
      <c r="B105668" s="2">
        <v>44408.392333333337</v>
      </c>
      <c r="C105668">
        <v>263776</v>
      </c>
      <c r="D105668">
        <v>158978</v>
      </c>
      <c r="E105668">
        <v>9</v>
      </c>
      <c r="F105668" t="s">
        <v>60</v>
      </c>
    </row>
    <row r="105669" spans="1:6" x14ac:dyDescent="0.3">
      <c r="A105669">
        <v>339012</v>
      </c>
      <c r="B105669" s="2">
        <v>44409.350901821956</v>
      </c>
      <c r="C105669">
        <v>263776</v>
      </c>
      <c r="D105669">
        <v>238334</v>
      </c>
      <c r="E105669">
        <v>8</v>
      </c>
      <c r="F105669" t="s">
        <v>59</v>
      </c>
    </row>
    <row r="105670" spans="1:6" x14ac:dyDescent="0.3">
      <c r="A105670">
        <v>397433</v>
      </c>
      <c r="B105670" s="2">
        <v>44427.625187702266</v>
      </c>
      <c r="C105670">
        <v>263776</v>
      </c>
      <c r="D105670">
        <v>216600</v>
      </c>
      <c r="E105670">
        <v>15</v>
      </c>
      <c r="F105670" t="s">
        <v>59</v>
      </c>
    </row>
    <row r="105671" spans="1:6" x14ac:dyDescent="0.3">
      <c r="A105671">
        <v>418360</v>
      </c>
      <c r="B105671" s="2">
        <v>44433.919686084148</v>
      </c>
      <c r="C105671">
        <v>263776</v>
      </c>
      <c r="D105671">
        <v>343491</v>
      </c>
      <c r="E105671">
        <v>22</v>
      </c>
      <c r="F105671" t="s">
        <v>59</v>
      </c>
    </row>
    <row r="105672" spans="1:6" x14ac:dyDescent="0.3">
      <c r="A105672">
        <v>419361</v>
      </c>
      <c r="B105672" s="2">
        <v>44434.63166019418</v>
      </c>
      <c r="C105672">
        <v>263776</v>
      </c>
      <c r="D105672">
        <v>241927</v>
      </c>
      <c r="E105672">
        <v>15</v>
      </c>
      <c r="F105672" t="s">
        <v>59</v>
      </c>
    </row>
    <row r="105673" spans="1:6" x14ac:dyDescent="0.3">
      <c r="A105673">
        <v>106099</v>
      </c>
      <c r="B105673" s="2">
        <v>44342.524459546927</v>
      </c>
      <c r="C105673">
        <v>263789</v>
      </c>
      <c r="D105673">
        <v>254150</v>
      </c>
      <c r="E105673">
        <v>12</v>
      </c>
      <c r="F105673" t="s">
        <v>59</v>
      </c>
    </row>
    <row r="105674" spans="1:6" x14ac:dyDescent="0.3">
      <c r="A105674">
        <v>114225</v>
      </c>
      <c r="B105674" s="2">
        <v>44344.806012944988</v>
      </c>
      <c r="C105674">
        <v>263789</v>
      </c>
      <c r="D105674">
        <v>324893</v>
      </c>
      <c r="E105674">
        <v>19</v>
      </c>
      <c r="F105674" t="s">
        <v>60</v>
      </c>
    </row>
    <row r="105675" spans="1:6" x14ac:dyDescent="0.3">
      <c r="A105675">
        <v>117077</v>
      </c>
      <c r="B105675" s="2">
        <v>44345.514750809067</v>
      </c>
      <c r="C105675">
        <v>263789</v>
      </c>
      <c r="D105675">
        <v>411922</v>
      </c>
      <c r="E105675">
        <v>12</v>
      </c>
      <c r="F105675" t="s">
        <v>60</v>
      </c>
    </row>
    <row r="105676" spans="1:6" x14ac:dyDescent="0.3">
      <c r="A105676">
        <v>119543</v>
      </c>
      <c r="B105676" s="2">
        <v>44345.796304207121</v>
      </c>
      <c r="C105676">
        <v>263789</v>
      </c>
      <c r="D105676">
        <v>206501</v>
      </c>
      <c r="E105676">
        <v>19</v>
      </c>
      <c r="F105676" t="s">
        <v>60</v>
      </c>
    </row>
    <row r="105677" spans="1:6" x14ac:dyDescent="0.3">
      <c r="A105677">
        <v>120693</v>
      </c>
      <c r="B105677" s="2">
        <v>44345.985442670979</v>
      </c>
      <c r="C105677">
        <v>263789</v>
      </c>
      <c r="D105677">
        <v>154228</v>
      </c>
      <c r="E105677">
        <v>23</v>
      </c>
      <c r="F105677" t="s">
        <v>60</v>
      </c>
    </row>
    <row r="105678" spans="1:6" x14ac:dyDescent="0.3">
      <c r="A105678">
        <v>122992</v>
      </c>
      <c r="B105678" s="2">
        <v>44346.64581877023</v>
      </c>
      <c r="C105678">
        <v>263789</v>
      </c>
      <c r="D105678">
        <v>380039</v>
      </c>
      <c r="E105678">
        <v>15</v>
      </c>
      <c r="F105678" t="s">
        <v>59</v>
      </c>
    </row>
    <row r="105679" spans="1:6" x14ac:dyDescent="0.3">
      <c r="A105679">
        <v>193532</v>
      </c>
      <c r="B105679" s="2">
        <v>44367.261360515149</v>
      </c>
      <c r="C105679">
        <v>263789</v>
      </c>
      <c r="D105679">
        <v>53136</v>
      </c>
      <c r="E105679">
        <v>6</v>
      </c>
      <c r="F105679" t="s">
        <v>59</v>
      </c>
    </row>
    <row r="105680" spans="1:6" x14ac:dyDescent="0.3">
      <c r="A105680">
        <v>202472</v>
      </c>
      <c r="B105680" s="2">
        <v>44369.78497734628</v>
      </c>
      <c r="C105680">
        <v>263789</v>
      </c>
      <c r="D105680">
        <v>381557</v>
      </c>
      <c r="E105680">
        <v>18</v>
      </c>
      <c r="F105680" t="s">
        <v>59</v>
      </c>
    </row>
    <row r="105681" spans="1:6" x14ac:dyDescent="0.3">
      <c r="A105681">
        <v>214044</v>
      </c>
      <c r="B105681" s="2">
        <v>44373.293191320539</v>
      </c>
      <c r="C105681">
        <v>263789</v>
      </c>
      <c r="D105681">
        <v>88863</v>
      </c>
      <c r="E105681">
        <v>7</v>
      </c>
      <c r="F105681" t="s">
        <v>60</v>
      </c>
    </row>
    <row r="105682" spans="1:6" x14ac:dyDescent="0.3">
      <c r="A105682">
        <v>220140</v>
      </c>
      <c r="B105682" s="2">
        <v>44374.590807824949</v>
      </c>
      <c r="C105682">
        <v>263789</v>
      </c>
      <c r="D105682">
        <v>447858</v>
      </c>
      <c r="E105682">
        <v>14</v>
      </c>
      <c r="F105682" t="s">
        <v>59</v>
      </c>
    </row>
    <row r="105683" spans="1:6" x14ac:dyDescent="0.3">
      <c r="A105683">
        <v>232655</v>
      </c>
      <c r="B105683" s="2">
        <v>44378.39986407767</v>
      </c>
      <c r="C105683">
        <v>263789</v>
      </c>
      <c r="D105683">
        <v>413014</v>
      </c>
      <c r="E105683">
        <v>9</v>
      </c>
      <c r="F105683" t="s">
        <v>59</v>
      </c>
    </row>
    <row r="105684" spans="1:6" x14ac:dyDescent="0.3">
      <c r="A105684">
        <v>235335</v>
      </c>
      <c r="B105684" s="2">
        <v>44379.553585760521</v>
      </c>
      <c r="C105684">
        <v>263789</v>
      </c>
      <c r="D105684">
        <v>117699</v>
      </c>
      <c r="E105684">
        <v>13</v>
      </c>
      <c r="F105684" t="s">
        <v>60</v>
      </c>
    </row>
    <row r="105685" spans="1:6" x14ac:dyDescent="0.3">
      <c r="A105685">
        <v>244821</v>
      </c>
      <c r="B105685" s="2">
        <v>44381.628019417476</v>
      </c>
      <c r="C105685">
        <v>263789</v>
      </c>
      <c r="D105685">
        <v>250679</v>
      </c>
      <c r="E105685">
        <v>15</v>
      </c>
      <c r="F105685" t="s">
        <v>59</v>
      </c>
    </row>
    <row r="105686" spans="1:6" x14ac:dyDescent="0.3">
      <c r="A105686">
        <v>250574</v>
      </c>
      <c r="B105686" s="2">
        <v>44383.62316504855</v>
      </c>
      <c r="C105686">
        <v>263789</v>
      </c>
      <c r="D105686">
        <v>141135</v>
      </c>
      <c r="E105686">
        <v>14</v>
      </c>
      <c r="F105686" t="s">
        <v>59</v>
      </c>
    </row>
    <row r="105687" spans="1:6" x14ac:dyDescent="0.3">
      <c r="A105687">
        <v>283491</v>
      </c>
      <c r="B105687" s="2">
        <v>44393.692744336571</v>
      </c>
      <c r="C105687">
        <v>263789</v>
      </c>
      <c r="D105687">
        <v>341333</v>
      </c>
      <c r="E105687">
        <v>16</v>
      </c>
      <c r="F105687" t="s">
        <v>60</v>
      </c>
    </row>
    <row r="105688" spans="1:6" x14ac:dyDescent="0.3">
      <c r="A105688">
        <v>222070</v>
      </c>
      <c r="B105688" s="2">
        <v>44374.862647249189</v>
      </c>
      <c r="C105688">
        <v>263799</v>
      </c>
      <c r="D105688">
        <v>154228</v>
      </c>
      <c r="E105688">
        <v>20</v>
      </c>
      <c r="F105688" t="s">
        <v>59</v>
      </c>
    </row>
    <row r="105689" spans="1:6" x14ac:dyDescent="0.3">
      <c r="A105689">
        <v>232296</v>
      </c>
      <c r="B105689" s="2">
        <v>44377.993715210359</v>
      </c>
      <c r="C105689">
        <v>263799</v>
      </c>
      <c r="D105689">
        <v>172973</v>
      </c>
      <c r="E105689">
        <v>23</v>
      </c>
      <c r="F105689" t="s">
        <v>59</v>
      </c>
    </row>
    <row r="105690" spans="1:6" x14ac:dyDescent="0.3">
      <c r="A105690">
        <v>250882</v>
      </c>
      <c r="B105690" s="2">
        <v>44383.686271844657</v>
      </c>
      <c r="C105690">
        <v>263799</v>
      </c>
      <c r="D105690">
        <v>6484</v>
      </c>
      <c r="E105690">
        <v>16</v>
      </c>
      <c r="F105690" t="s">
        <v>59</v>
      </c>
    </row>
    <row r="105691" spans="1:6" x14ac:dyDescent="0.3">
      <c r="A105691">
        <v>254246</v>
      </c>
      <c r="B105691" s="2">
        <v>44384.909572815537</v>
      </c>
      <c r="C105691">
        <v>263799</v>
      </c>
      <c r="D105691">
        <v>158978</v>
      </c>
      <c r="E105691">
        <v>21</v>
      </c>
      <c r="F105691" t="s">
        <v>59</v>
      </c>
    </row>
    <row r="105692" spans="1:6" x14ac:dyDescent="0.3">
      <c r="A105692">
        <v>255253</v>
      </c>
      <c r="B105692" s="2">
        <v>44385.663618122977</v>
      </c>
      <c r="C105692">
        <v>263799</v>
      </c>
      <c r="D105692">
        <v>411922</v>
      </c>
      <c r="E105692">
        <v>15</v>
      </c>
      <c r="F105692" t="s">
        <v>59</v>
      </c>
    </row>
    <row r="105693" spans="1:6" x14ac:dyDescent="0.3">
      <c r="A105693">
        <v>309808</v>
      </c>
      <c r="B105693" s="2">
        <v>44401.487242718445</v>
      </c>
      <c r="C105693">
        <v>263799</v>
      </c>
      <c r="D105693">
        <v>182984</v>
      </c>
      <c r="E105693">
        <v>11</v>
      </c>
      <c r="F105693" t="s">
        <v>60</v>
      </c>
    </row>
    <row r="105694" spans="1:6" x14ac:dyDescent="0.3">
      <c r="A105694">
        <v>311715</v>
      </c>
      <c r="B105694" s="2">
        <v>44401.793067961167</v>
      </c>
      <c r="C105694">
        <v>263799</v>
      </c>
      <c r="D105694">
        <v>182841</v>
      </c>
      <c r="E105694">
        <v>19</v>
      </c>
      <c r="F105694" t="s">
        <v>60</v>
      </c>
    </row>
    <row r="105695" spans="1:6" x14ac:dyDescent="0.3">
      <c r="A105695">
        <v>321438</v>
      </c>
      <c r="B105695" s="2">
        <v>44404.673326860844</v>
      </c>
      <c r="C105695">
        <v>263799</v>
      </c>
      <c r="D105695">
        <v>141682</v>
      </c>
      <c r="E105695">
        <v>16</v>
      </c>
      <c r="F105695" t="s">
        <v>59</v>
      </c>
    </row>
    <row r="105696" spans="1:6" x14ac:dyDescent="0.3">
      <c r="A105696">
        <v>324827</v>
      </c>
      <c r="B105696" s="2">
        <v>44405.715398058252</v>
      </c>
      <c r="C105696">
        <v>263799</v>
      </c>
      <c r="D105696">
        <v>347393</v>
      </c>
      <c r="E105696">
        <v>17</v>
      </c>
      <c r="F105696" t="s">
        <v>59</v>
      </c>
    </row>
    <row r="105697" spans="1:6" x14ac:dyDescent="0.3">
      <c r="A105697">
        <v>363783</v>
      </c>
      <c r="B105697" s="2">
        <v>44416.51380962554</v>
      </c>
      <c r="C105697">
        <v>263799</v>
      </c>
      <c r="D105697">
        <v>404226</v>
      </c>
      <c r="E105697">
        <v>12</v>
      </c>
      <c r="F105697" t="s">
        <v>59</v>
      </c>
    </row>
    <row r="105698" spans="1:6" x14ac:dyDescent="0.3">
      <c r="A105698">
        <v>370664</v>
      </c>
      <c r="B105698" s="2">
        <v>44418.723488673138</v>
      </c>
      <c r="C105698">
        <v>263799</v>
      </c>
      <c r="D105698">
        <v>230507</v>
      </c>
      <c r="E105698">
        <v>17</v>
      </c>
      <c r="F105698" t="s">
        <v>59</v>
      </c>
    </row>
    <row r="105699" spans="1:6" x14ac:dyDescent="0.3">
      <c r="A105699">
        <v>391126</v>
      </c>
      <c r="B105699" s="2">
        <v>44424.861029126216</v>
      </c>
      <c r="C105699">
        <v>263799</v>
      </c>
      <c r="D105699">
        <v>389877</v>
      </c>
      <c r="E105699">
        <v>20</v>
      </c>
      <c r="F105699" t="s">
        <v>59</v>
      </c>
    </row>
    <row r="105700" spans="1:6" x14ac:dyDescent="0.3">
      <c r="A105700">
        <v>398829</v>
      </c>
      <c r="B105700" s="2">
        <v>44427.935462783171</v>
      </c>
      <c r="C105700">
        <v>263799</v>
      </c>
      <c r="D105700">
        <v>472712</v>
      </c>
      <c r="E105700">
        <v>22</v>
      </c>
      <c r="F105700" t="s">
        <v>59</v>
      </c>
    </row>
    <row r="105701" spans="1:6" x14ac:dyDescent="0.3">
      <c r="A105701">
        <v>405308</v>
      </c>
      <c r="B105701" s="2">
        <v>44429.676563106797</v>
      </c>
      <c r="C105701">
        <v>263799</v>
      </c>
      <c r="D105701">
        <v>466223</v>
      </c>
      <c r="E105701">
        <v>16</v>
      </c>
      <c r="F105701" t="s">
        <v>60</v>
      </c>
    </row>
    <row r="105702" spans="1:6" x14ac:dyDescent="0.3">
      <c r="A105702">
        <v>412567</v>
      </c>
      <c r="B105702" s="2">
        <v>44431.713779935279</v>
      </c>
      <c r="C105702">
        <v>263799</v>
      </c>
      <c r="D105702">
        <v>397</v>
      </c>
      <c r="E105702">
        <v>17</v>
      </c>
      <c r="F105702" t="s">
        <v>59</v>
      </c>
    </row>
    <row r="105703" spans="1:6" x14ac:dyDescent="0.3">
      <c r="A105703">
        <v>117322</v>
      </c>
      <c r="B105703" s="2">
        <v>44345.553178502763</v>
      </c>
      <c r="C105703">
        <v>263806</v>
      </c>
      <c r="D105703">
        <v>411922</v>
      </c>
      <c r="E105703">
        <v>13</v>
      </c>
      <c r="F105703" t="s">
        <v>60</v>
      </c>
    </row>
    <row r="105704" spans="1:6" x14ac:dyDescent="0.3">
      <c r="A105704">
        <v>161272</v>
      </c>
      <c r="B105704" s="2">
        <v>44358.713375404535</v>
      </c>
      <c r="C105704">
        <v>263806</v>
      </c>
      <c r="D105704">
        <v>112334</v>
      </c>
      <c r="E105704">
        <v>17</v>
      </c>
      <c r="F105704" t="s">
        <v>60</v>
      </c>
    </row>
    <row r="105705" spans="1:6" x14ac:dyDescent="0.3">
      <c r="A105705">
        <v>171034</v>
      </c>
      <c r="B105705" s="2">
        <v>44360.666449838187</v>
      </c>
      <c r="C105705">
        <v>263806</v>
      </c>
      <c r="D105705">
        <v>154256</v>
      </c>
      <c r="E105705">
        <v>15</v>
      </c>
      <c r="F105705" t="s">
        <v>59</v>
      </c>
    </row>
    <row r="105706" spans="1:6" x14ac:dyDescent="0.3">
      <c r="A105706">
        <v>178274</v>
      </c>
      <c r="B105706" s="2">
        <v>44363.370333333332</v>
      </c>
      <c r="C105706">
        <v>263806</v>
      </c>
      <c r="D105706">
        <v>95960</v>
      </c>
      <c r="E105706">
        <v>8</v>
      </c>
      <c r="F105706" t="s">
        <v>59</v>
      </c>
    </row>
    <row r="105707" spans="1:6" x14ac:dyDescent="0.3">
      <c r="A105707">
        <v>189203</v>
      </c>
      <c r="B105707" s="2">
        <v>44366.388132686086</v>
      </c>
      <c r="C105707">
        <v>263806</v>
      </c>
      <c r="D105707">
        <v>330333</v>
      </c>
      <c r="E105707">
        <v>9</v>
      </c>
      <c r="F105707" t="s">
        <v>60</v>
      </c>
    </row>
    <row r="105708" spans="1:6" x14ac:dyDescent="0.3">
      <c r="A105708">
        <v>232698</v>
      </c>
      <c r="B105708" s="2">
        <v>44378.430203883494</v>
      </c>
      <c r="C105708">
        <v>263806</v>
      </c>
      <c r="D105708">
        <v>402459</v>
      </c>
      <c r="E105708">
        <v>10</v>
      </c>
      <c r="F105708" t="s">
        <v>59</v>
      </c>
    </row>
    <row r="105709" spans="1:6" x14ac:dyDescent="0.3">
      <c r="A105709">
        <v>242669</v>
      </c>
      <c r="B105709" s="2">
        <v>44380.894436475719</v>
      </c>
      <c r="C105709">
        <v>263806</v>
      </c>
      <c r="D105709">
        <v>397</v>
      </c>
      <c r="E105709">
        <v>21</v>
      </c>
      <c r="F105709" t="s">
        <v>60</v>
      </c>
    </row>
    <row r="105710" spans="1:6" x14ac:dyDescent="0.3">
      <c r="A105710">
        <v>252667</v>
      </c>
      <c r="B105710" s="2">
        <v>44384.514346278316</v>
      </c>
      <c r="C105710">
        <v>263806</v>
      </c>
      <c r="D105710">
        <v>81226</v>
      </c>
      <c r="E105710">
        <v>12</v>
      </c>
      <c r="F105710" t="s">
        <v>59</v>
      </c>
    </row>
    <row r="105711" spans="1:6" x14ac:dyDescent="0.3">
      <c r="A105711">
        <v>343373</v>
      </c>
      <c r="B105711" s="2">
        <v>44410.598488673138</v>
      </c>
      <c r="C105711">
        <v>263806</v>
      </c>
      <c r="D105711">
        <v>250679</v>
      </c>
      <c r="E105711">
        <v>14</v>
      </c>
      <c r="F105711" t="s">
        <v>59</v>
      </c>
    </row>
    <row r="105712" spans="1:6" x14ac:dyDescent="0.3">
      <c r="A105712">
        <v>351148</v>
      </c>
      <c r="B105712" s="2">
        <v>44413.436676375408</v>
      </c>
      <c r="C105712">
        <v>263806</v>
      </c>
      <c r="D105712">
        <v>21760</v>
      </c>
      <c r="E105712">
        <v>10</v>
      </c>
      <c r="F105712" t="s">
        <v>59</v>
      </c>
    </row>
    <row r="105713" spans="1:6" x14ac:dyDescent="0.3">
      <c r="A105713">
        <v>386280</v>
      </c>
      <c r="B105713" s="2">
        <v>44423.407550161814</v>
      </c>
      <c r="C105713">
        <v>263806</v>
      </c>
      <c r="D105713">
        <v>62068</v>
      </c>
      <c r="E105713">
        <v>9</v>
      </c>
      <c r="F105713" t="s">
        <v>59</v>
      </c>
    </row>
    <row r="105714" spans="1:6" x14ac:dyDescent="0.3">
      <c r="A105714">
        <v>392382</v>
      </c>
      <c r="B105714" s="2">
        <v>44425.630851132686</v>
      </c>
      <c r="C105714">
        <v>263806</v>
      </c>
      <c r="D105714">
        <v>259049</v>
      </c>
      <c r="E105714">
        <v>15</v>
      </c>
      <c r="F105714" t="s">
        <v>59</v>
      </c>
    </row>
    <row r="105715" spans="1:6" x14ac:dyDescent="0.3">
      <c r="A105715">
        <v>343914</v>
      </c>
      <c r="B105715" s="2">
        <v>44410.715802589002</v>
      </c>
      <c r="C105715">
        <v>263811</v>
      </c>
      <c r="D105715">
        <v>324893</v>
      </c>
      <c r="E105715">
        <v>17</v>
      </c>
      <c r="F105715" t="s">
        <v>59</v>
      </c>
    </row>
    <row r="105716" spans="1:6" x14ac:dyDescent="0.3">
      <c r="A105716">
        <v>392759</v>
      </c>
      <c r="B105716" s="2">
        <v>44425.714184466022</v>
      </c>
      <c r="C105716">
        <v>263811</v>
      </c>
      <c r="D105716">
        <v>366294</v>
      </c>
      <c r="E105716">
        <v>17</v>
      </c>
      <c r="F105716" t="s">
        <v>59</v>
      </c>
    </row>
    <row r="105717" spans="1:6" x14ac:dyDescent="0.3">
      <c r="A105717">
        <v>403784</v>
      </c>
      <c r="B105717" s="2">
        <v>44429.32902005066</v>
      </c>
      <c r="C105717">
        <v>263811</v>
      </c>
      <c r="D105717">
        <v>251243</v>
      </c>
      <c r="E105717">
        <v>7</v>
      </c>
      <c r="F105717" t="s">
        <v>60</v>
      </c>
    </row>
    <row r="105718" spans="1:6" x14ac:dyDescent="0.3">
      <c r="A105718">
        <v>14983</v>
      </c>
      <c r="B105718" s="2">
        <v>44304.759666737875</v>
      </c>
      <c r="C105718">
        <v>263822</v>
      </c>
      <c r="D105718">
        <v>325852</v>
      </c>
      <c r="E105718">
        <v>18</v>
      </c>
      <c r="F105718" t="s">
        <v>59</v>
      </c>
    </row>
    <row r="105719" spans="1:6" x14ac:dyDescent="0.3">
      <c r="A105719">
        <v>136796</v>
      </c>
      <c r="B105719" s="2">
        <v>44351.556417475731</v>
      </c>
      <c r="C105719">
        <v>263839</v>
      </c>
      <c r="D105719">
        <v>33890</v>
      </c>
      <c r="E105719">
        <v>13</v>
      </c>
      <c r="F105719" t="s">
        <v>60</v>
      </c>
    </row>
    <row r="105720" spans="1:6" x14ac:dyDescent="0.3">
      <c r="A105720">
        <v>144328</v>
      </c>
      <c r="B105720" s="2">
        <v>44353.115298928802</v>
      </c>
      <c r="C105720">
        <v>263839</v>
      </c>
      <c r="D105720">
        <v>118549</v>
      </c>
      <c r="E105720">
        <v>2</v>
      </c>
      <c r="F105720" t="s">
        <v>59</v>
      </c>
    </row>
    <row r="105721" spans="1:6" x14ac:dyDescent="0.3">
      <c r="A105721">
        <v>196765</v>
      </c>
      <c r="B105721" s="2">
        <v>44367.895443586538</v>
      </c>
      <c r="C105721">
        <v>263839</v>
      </c>
      <c r="D105721">
        <v>411922</v>
      </c>
      <c r="E105721">
        <v>21</v>
      </c>
      <c r="F105721" t="s">
        <v>59</v>
      </c>
    </row>
    <row r="105722" spans="1:6" x14ac:dyDescent="0.3">
      <c r="A105722">
        <v>24318</v>
      </c>
      <c r="B105722" s="2">
        <v>44310.720786156802</v>
      </c>
      <c r="C105722">
        <v>263871</v>
      </c>
      <c r="D105722">
        <v>250679</v>
      </c>
      <c r="E105722">
        <v>17</v>
      </c>
      <c r="F105722" t="s">
        <v>60</v>
      </c>
    </row>
    <row r="105723" spans="1:6" x14ac:dyDescent="0.3">
      <c r="A105723">
        <v>52337</v>
      </c>
      <c r="B105723" s="2">
        <v>44323.666045307444</v>
      </c>
      <c r="C105723">
        <v>263871</v>
      </c>
      <c r="D105723">
        <v>403620</v>
      </c>
      <c r="E105723">
        <v>15</v>
      </c>
      <c r="F105723" t="s">
        <v>60</v>
      </c>
    </row>
    <row r="105724" spans="1:6" x14ac:dyDescent="0.3">
      <c r="A105724">
        <v>81886</v>
      </c>
      <c r="B105724" s="2">
        <v>44334.530666666666</v>
      </c>
      <c r="C105724">
        <v>263871</v>
      </c>
      <c r="D105724">
        <v>351192</v>
      </c>
      <c r="E105724">
        <v>12</v>
      </c>
      <c r="F105724" t="s">
        <v>59</v>
      </c>
    </row>
    <row r="105725" spans="1:6" x14ac:dyDescent="0.3">
      <c r="A105725">
        <v>102104</v>
      </c>
      <c r="B105725" s="2">
        <v>44340.725915857605</v>
      </c>
      <c r="C105725">
        <v>263871</v>
      </c>
      <c r="D105725">
        <v>55183</v>
      </c>
      <c r="E105725">
        <v>17</v>
      </c>
      <c r="F105725" t="s">
        <v>59</v>
      </c>
    </row>
    <row r="105726" spans="1:6" x14ac:dyDescent="0.3">
      <c r="A105726">
        <v>134617</v>
      </c>
      <c r="B105726" s="2">
        <v>44350.724297734625</v>
      </c>
      <c r="C105726">
        <v>263871</v>
      </c>
      <c r="D105726">
        <v>141259</v>
      </c>
      <c r="E105726">
        <v>17</v>
      </c>
      <c r="F105726" t="s">
        <v>59</v>
      </c>
    </row>
    <row r="105727" spans="1:6" x14ac:dyDescent="0.3">
      <c r="A105727">
        <v>154309</v>
      </c>
      <c r="B105727" s="2">
        <v>44356.630446601943</v>
      </c>
      <c r="C105727">
        <v>263871</v>
      </c>
      <c r="D105727">
        <v>142606</v>
      </c>
      <c r="E105727">
        <v>15</v>
      </c>
      <c r="F105727" t="s">
        <v>59</v>
      </c>
    </row>
    <row r="105728" spans="1:6" x14ac:dyDescent="0.3">
      <c r="A105728">
        <v>163231</v>
      </c>
      <c r="B105728" s="2">
        <v>44358.965398058252</v>
      </c>
      <c r="C105728">
        <v>263871</v>
      </c>
      <c r="D105728">
        <v>140153</v>
      </c>
      <c r="E105728">
        <v>23</v>
      </c>
      <c r="F105728" t="s">
        <v>60</v>
      </c>
    </row>
    <row r="105729" spans="1:6" x14ac:dyDescent="0.3">
      <c r="A105729">
        <v>195631</v>
      </c>
      <c r="B105729" s="2">
        <v>44367.735624595465</v>
      </c>
      <c r="C105729">
        <v>263871</v>
      </c>
      <c r="D105729">
        <v>411922</v>
      </c>
      <c r="E105729">
        <v>17</v>
      </c>
      <c r="F105729" t="s">
        <v>59</v>
      </c>
    </row>
    <row r="105730" spans="1:6" x14ac:dyDescent="0.3">
      <c r="A105730">
        <v>246861</v>
      </c>
      <c r="B105730" s="2">
        <v>44382.018796116499</v>
      </c>
      <c r="C105730">
        <v>263871</v>
      </c>
      <c r="D105730">
        <v>230507</v>
      </c>
      <c r="E105730">
        <v>0</v>
      </c>
      <c r="F105730" t="s">
        <v>59</v>
      </c>
    </row>
    <row r="105731" spans="1:6" x14ac:dyDescent="0.3">
      <c r="A105731">
        <v>299141</v>
      </c>
      <c r="B105731" s="2">
        <v>44398.40390938511</v>
      </c>
      <c r="C105731">
        <v>263871</v>
      </c>
      <c r="D105731">
        <v>415952</v>
      </c>
      <c r="E105731">
        <v>9</v>
      </c>
      <c r="F105731" t="s">
        <v>59</v>
      </c>
    </row>
    <row r="105732" spans="1:6" x14ac:dyDescent="0.3">
      <c r="A105732">
        <v>370558</v>
      </c>
      <c r="B105732" s="2">
        <v>44418.711352750805</v>
      </c>
      <c r="C105732">
        <v>263871</v>
      </c>
      <c r="D105732">
        <v>38593</v>
      </c>
      <c r="E105732">
        <v>17</v>
      </c>
      <c r="F105732" t="s">
        <v>59</v>
      </c>
    </row>
    <row r="105733" spans="1:6" x14ac:dyDescent="0.3">
      <c r="A105733">
        <v>421705</v>
      </c>
      <c r="B105733" s="2">
        <v>44435.874666666663</v>
      </c>
      <c r="C105733">
        <v>263871</v>
      </c>
      <c r="D105733">
        <v>273603</v>
      </c>
      <c r="E105733">
        <v>20</v>
      </c>
      <c r="F105733" t="s">
        <v>60</v>
      </c>
    </row>
    <row r="105734" spans="1:6" x14ac:dyDescent="0.3">
      <c r="A105734">
        <v>29815</v>
      </c>
      <c r="B105734" s="2">
        <v>44313.527291262137</v>
      </c>
      <c r="C105734">
        <v>263886</v>
      </c>
      <c r="D105734">
        <v>250679</v>
      </c>
      <c r="E105734">
        <v>12</v>
      </c>
      <c r="F105734" t="s">
        <v>59</v>
      </c>
    </row>
    <row r="105735" spans="1:6" x14ac:dyDescent="0.3">
      <c r="A105735">
        <v>54785</v>
      </c>
      <c r="B105735" s="2">
        <v>44324.449621359221</v>
      </c>
      <c r="C105735">
        <v>263886</v>
      </c>
      <c r="D105735">
        <v>118549</v>
      </c>
      <c r="E105735">
        <v>10</v>
      </c>
      <c r="F105735" t="s">
        <v>60</v>
      </c>
    </row>
    <row r="105736" spans="1:6" x14ac:dyDescent="0.3">
      <c r="A105736">
        <v>79199</v>
      </c>
      <c r="B105736" s="2">
        <v>44332.911496322522</v>
      </c>
      <c r="C105736">
        <v>263886</v>
      </c>
      <c r="D105736">
        <v>449291</v>
      </c>
      <c r="E105736">
        <v>21</v>
      </c>
      <c r="F105736" t="s">
        <v>59</v>
      </c>
    </row>
    <row r="105737" spans="1:6" x14ac:dyDescent="0.3">
      <c r="A105737">
        <v>98779</v>
      </c>
      <c r="B105737" s="2">
        <v>44339.677776699027</v>
      </c>
      <c r="C105737">
        <v>263886</v>
      </c>
      <c r="D105737">
        <v>104958</v>
      </c>
      <c r="E105737">
        <v>16</v>
      </c>
      <c r="F105737" t="s">
        <v>59</v>
      </c>
    </row>
    <row r="105738" spans="1:6" x14ac:dyDescent="0.3">
      <c r="A105738">
        <v>225451</v>
      </c>
      <c r="B105738" s="2">
        <v>44375.89824595469</v>
      </c>
      <c r="C105738">
        <v>263891</v>
      </c>
      <c r="D105738">
        <v>387595</v>
      </c>
      <c r="E105738">
        <v>21</v>
      </c>
      <c r="F105738" t="s">
        <v>59</v>
      </c>
    </row>
    <row r="105739" spans="1:6" x14ac:dyDescent="0.3">
      <c r="A105739">
        <v>281508</v>
      </c>
      <c r="B105739" s="2">
        <v>44393.074621359221</v>
      </c>
      <c r="C105739">
        <v>263891</v>
      </c>
      <c r="D105739">
        <v>399787</v>
      </c>
      <c r="E105739">
        <v>1</v>
      </c>
      <c r="F105739" t="s">
        <v>60</v>
      </c>
    </row>
    <row r="105740" spans="1:6" x14ac:dyDescent="0.3">
      <c r="A105740">
        <v>349639</v>
      </c>
      <c r="B105740" s="2">
        <v>44412.758000000002</v>
      </c>
      <c r="C105740">
        <v>263891</v>
      </c>
      <c r="D105740">
        <v>21760</v>
      </c>
      <c r="E105740">
        <v>18</v>
      </c>
      <c r="F105740" t="s">
        <v>59</v>
      </c>
    </row>
    <row r="105741" spans="1:6" x14ac:dyDescent="0.3">
      <c r="A105741">
        <v>370936</v>
      </c>
      <c r="B105741" s="2">
        <v>44418.747760517799</v>
      </c>
      <c r="C105741">
        <v>263891</v>
      </c>
      <c r="D105741">
        <v>347393</v>
      </c>
      <c r="E105741">
        <v>17</v>
      </c>
      <c r="F105741" t="s">
        <v>59</v>
      </c>
    </row>
    <row r="105742" spans="1:6" x14ac:dyDescent="0.3">
      <c r="A105742">
        <v>382079</v>
      </c>
      <c r="B105742" s="2">
        <v>44422.448164311652</v>
      </c>
      <c r="C105742">
        <v>263891</v>
      </c>
      <c r="D105742">
        <v>411922</v>
      </c>
      <c r="E105742">
        <v>10</v>
      </c>
      <c r="F105742" t="s">
        <v>60</v>
      </c>
    </row>
    <row r="105743" spans="1:6" x14ac:dyDescent="0.3">
      <c r="A105743">
        <v>400609</v>
      </c>
      <c r="B105743" s="2">
        <v>44428.663618122977</v>
      </c>
      <c r="C105743">
        <v>263891</v>
      </c>
      <c r="D105743">
        <v>198326</v>
      </c>
      <c r="E105743">
        <v>15</v>
      </c>
      <c r="F105743" t="s">
        <v>60</v>
      </c>
    </row>
    <row r="105744" spans="1:6" x14ac:dyDescent="0.3">
      <c r="A105744">
        <v>13434</v>
      </c>
      <c r="B105744" s="2">
        <v>44303.736029126216</v>
      </c>
      <c r="C105744">
        <v>263905</v>
      </c>
      <c r="D105744">
        <v>158978</v>
      </c>
      <c r="E105744">
        <v>17</v>
      </c>
      <c r="F105744" t="s">
        <v>60</v>
      </c>
    </row>
    <row r="105745" spans="1:6" x14ac:dyDescent="0.3">
      <c r="A105745">
        <v>38627</v>
      </c>
      <c r="B105745" s="2">
        <v>44317.332000000002</v>
      </c>
      <c r="C105745">
        <v>263905</v>
      </c>
      <c r="D105745">
        <v>180863</v>
      </c>
      <c r="E105745">
        <v>7</v>
      </c>
      <c r="F105745" t="s">
        <v>60</v>
      </c>
    </row>
    <row r="105746" spans="1:6" x14ac:dyDescent="0.3">
      <c r="A105746">
        <v>39988</v>
      </c>
      <c r="B105746" s="2">
        <v>44317.737647249189</v>
      </c>
      <c r="C105746">
        <v>263905</v>
      </c>
      <c r="D105746">
        <v>343403</v>
      </c>
      <c r="E105746">
        <v>17</v>
      </c>
      <c r="F105746" t="s">
        <v>60</v>
      </c>
    </row>
    <row r="105747" spans="1:6" x14ac:dyDescent="0.3">
      <c r="A105747">
        <v>60729</v>
      </c>
      <c r="B105747" s="2">
        <v>44326.574216828478</v>
      </c>
      <c r="C105747">
        <v>263905</v>
      </c>
      <c r="D105747">
        <v>162482</v>
      </c>
      <c r="E105747">
        <v>13</v>
      </c>
      <c r="F105747" t="s">
        <v>59</v>
      </c>
    </row>
    <row r="105748" spans="1:6" x14ac:dyDescent="0.3">
      <c r="A105748">
        <v>89011</v>
      </c>
      <c r="B105748" s="2">
        <v>44337.582307443365</v>
      </c>
      <c r="C105748">
        <v>263905</v>
      </c>
      <c r="D105748">
        <v>408587</v>
      </c>
      <c r="E105748">
        <v>13</v>
      </c>
      <c r="F105748" t="s">
        <v>60</v>
      </c>
    </row>
    <row r="105749" spans="1:6" x14ac:dyDescent="0.3">
      <c r="A105749">
        <v>124174</v>
      </c>
      <c r="B105749" s="2">
        <v>44346.795899676377</v>
      </c>
      <c r="C105749">
        <v>263905</v>
      </c>
      <c r="D105749">
        <v>251150</v>
      </c>
      <c r="E105749">
        <v>19</v>
      </c>
      <c r="F105749" t="s">
        <v>59</v>
      </c>
    </row>
    <row r="105750" spans="1:6" x14ac:dyDescent="0.3">
      <c r="A105750">
        <v>164593</v>
      </c>
      <c r="B105750" s="2">
        <v>44359.452857605174</v>
      </c>
      <c r="C105750">
        <v>263905</v>
      </c>
      <c r="D105750">
        <v>119655</v>
      </c>
      <c r="E105750">
        <v>10</v>
      </c>
      <c r="F105750" t="s">
        <v>60</v>
      </c>
    </row>
    <row r="105751" spans="1:6" x14ac:dyDescent="0.3">
      <c r="A105751">
        <v>198180</v>
      </c>
      <c r="B105751" s="2">
        <v>44368.621142394819</v>
      </c>
      <c r="C105751">
        <v>263905</v>
      </c>
      <c r="D105751">
        <v>411922</v>
      </c>
      <c r="E105751">
        <v>14</v>
      </c>
      <c r="F105751" t="s">
        <v>59</v>
      </c>
    </row>
    <row r="105752" spans="1:6" x14ac:dyDescent="0.3">
      <c r="A105752">
        <v>214477</v>
      </c>
      <c r="B105752" s="2">
        <v>44373.419507431259</v>
      </c>
      <c r="C105752">
        <v>263906</v>
      </c>
      <c r="D105752">
        <v>230507</v>
      </c>
      <c r="E105752">
        <v>10</v>
      </c>
      <c r="F105752" t="s">
        <v>60</v>
      </c>
    </row>
    <row r="105753" spans="1:6" x14ac:dyDescent="0.3">
      <c r="A105753">
        <v>242864</v>
      </c>
      <c r="B105753" s="2">
        <v>44380.935300759913</v>
      </c>
      <c r="C105753">
        <v>263906</v>
      </c>
      <c r="D105753">
        <v>397390</v>
      </c>
      <c r="E105753">
        <v>22</v>
      </c>
      <c r="F105753" t="s">
        <v>60</v>
      </c>
    </row>
    <row r="105754" spans="1:6" x14ac:dyDescent="0.3">
      <c r="A105754">
        <v>246058</v>
      </c>
      <c r="B105754" s="2">
        <v>44381.788618122977</v>
      </c>
      <c r="C105754">
        <v>263906</v>
      </c>
      <c r="D105754">
        <v>56396</v>
      </c>
      <c r="E105754">
        <v>18</v>
      </c>
      <c r="F105754" t="s">
        <v>59</v>
      </c>
    </row>
    <row r="105755" spans="1:6" x14ac:dyDescent="0.3">
      <c r="A105755">
        <v>271774</v>
      </c>
      <c r="B105755" s="2">
        <v>44389.764346278316</v>
      </c>
      <c r="C105755">
        <v>263906</v>
      </c>
      <c r="D105755">
        <v>432277</v>
      </c>
      <c r="E105755">
        <v>18</v>
      </c>
      <c r="F105755" t="s">
        <v>59</v>
      </c>
    </row>
    <row r="105756" spans="1:6" x14ac:dyDescent="0.3">
      <c r="A105756">
        <v>277964</v>
      </c>
      <c r="B105756" s="2">
        <v>44391.830689320392</v>
      </c>
      <c r="C105756">
        <v>263906</v>
      </c>
      <c r="D105756">
        <v>118549</v>
      </c>
      <c r="E105756">
        <v>19</v>
      </c>
      <c r="F105756" t="s">
        <v>59</v>
      </c>
    </row>
    <row r="105757" spans="1:6" x14ac:dyDescent="0.3">
      <c r="A105757">
        <v>303160</v>
      </c>
      <c r="B105757" s="2">
        <v>44399.669333333339</v>
      </c>
      <c r="C105757">
        <v>263906</v>
      </c>
      <c r="D105757">
        <v>141622</v>
      </c>
      <c r="E105757">
        <v>16</v>
      </c>
      <c r="F105757" t="s">
        <v>59</v>
      </c>
    </row>
    <row r="105758" spans="1:6" x14ac:dyDescent="0.3">
      <c r="A105758">
        <v>311400</v>
      </c>
      <c r="B105758" s="2">
        <v>44401.761110032363</v>
      </c>
      <c r="C105758">
        <v>263906</v>
      </c>
      <c r="D105758">
        <v>37644</v>
      </c>
      <c r="E105758">
        <v>18</v>
      </c>
      <c r="F105758" t="s">
        <v>60</v>
      </c>
    </row>
    <row r="105759" spans="1:6" x14ac:dyDescent="0.3">
      <c r="A105759">
        <v>315936</v>
      </c>
      <c r="B105759" s="2">
        <v>44402.767582524277</v>
      </c>
      <c r="C105759">
        <v>263906</v>
      </c>
      <c r="D105759">
        <v>386284</v>
      </c>
      <c r="E105759">
        <v>18</v>
      </c>
      <c r="F105759" t="s">
        <v>59</v>
      </c>
    </row>
    <row r="105760" spans="1:6" x14ac:dyDescent="0.3">
      <c r="A105760">
        <v>339785</v>
      </c>
      <c r="B105760" s="2">
        <v>44409.532333333336</v>
      </c>
      <c r="C105760">
        <v>263906</v>
      </c>
      <c r="D105760">
        <v>158978</v>
      </c>
      <c r="E105760">
        <v>12</v>
      </c>
      <c r="F105760" t="s">
        <v>59</v>
      </c>
    </row>
    <row r="105761" spans="1:6" x14ac:dyDescent="0.3">
      <c r="A105761">
        <v>366107</v>
      </c>
      <c r="B105761" s="2">
        <v>44416.880851132686</v>
      </c>
      <c r="C105761">
        <v>263906</v>
      </c>
      <c r="D105761">
        <v>161398</v>
      </c>
      <c r="E105761">
        <v>21</v>
      </c>
      <c r="F105761" t="s">
        <v>59</v>
      </c>
    </row>
    <row r="105762" spans="1:6" x14ac:dyDescent="0.3">
      <c r="A105762">
        <v>383822</v>
      </c>
      <c r="B105762" s="2">
        <v>44422.754637540456</v>
      </c>
      <c r="C105762">
        <v>263906</v>
      </c>
      <c r="D105762">
        <v>131571</v>
      </c>
      <c r="E105762">
        <v>18</v>
      </c>
      <c r="F105762" t="s">
        <v>60</v>
      </c>
    </row>
    <row r="105763" spans="1:6" x14ac:dyDescent="0.3">
      <c r="A105763">
        <v>395907</v>
      </c>
      <c r="B105763" s="2">
        <v>44426.816126213598</v>
      </c>
      <c r="C105763">
        <v>263906</v>
      </c>
      <c r="D105763">
        <v>470762</v>
      </c>
      <c r="E105763">
        <v>19</v>
      </c>
      <c r="F105763" t="s">
        <v>59</v>
      </c>
    </row>
    <row r="105764" spans="1:6" x14ac:dyDescent="0.3">
      <c r="A105764">
        <v>402224</v>
      </c>
      <c r="B105764" s="2">
        <v>44428.837161812298</v>
      </c>
      <c r="C105764">
        <v>263906</v>
      </c>
      <c r="D105764">
        <v>123584</v>
      </c>
      <c r="E105764">
        <v>20</v>
      </c>
      <c r="F105764" t="s">
        <v>60</v>
      </c>
    </row>
    <row r="105765" spans="1:6" x14ac:dyDescent="0.3">
      <c r="A105765">
        <v>29009</v>
      </c>
      <c r="B105765" s="2">
        <v>44312.882469255666</v>
      </c>
      <c r="C105765">
        <v>263947</v>
      </c>
      <c r="D105765">
        <v>250679</v>
      </c>
      <c r="E105765">
        <v>21</v>
      </c>
      <c r="F105765" t="s">
        <v>59</v>
      </c>
    </row>
    <row r="105766" spans="1:6" x14ac:dyDescent="0.3">
      <c r="A105766">
        <v>39220</v>
      </c>
      <c r="B105766" s="2">
        <v>44317.587333333337</v>
      </c>
      <c r="C105766">
        <v>263947</v>
      </c>
      <c r="D105766">
        <v>16029</v>
      </c>
      <c r="E105766">
        <v>14</v>
      </c>
      <c r="F105766" t="s">
        <v>60</v>
      </c>
    </row>
    <row r="105767" spans="1:6" x14ac:dyDescent="0.3">
      <c r="A105767">
        <v>43573</v>
      </c>
      <c r="B105767" s="2">
        <v>44318.929394822007</v>
      </c>
      <c r="C105767">
        <v>263947</v>
      </c>
      <c r="D105767">
        <v>43842</v>
      </c>
      <c r="E105767">
        <v>22</v>
      </c>
      <c r="F105767" t="s">
        <v>59</v>
      </c>
    </row>
    <row r="105768" spans="1:6" x14ac:dyDescent="0.3">
      <c r="A105768">
        <v>55996</v>
      </c>
      <c r="B105768" s="2">
        <v>44324.743333333339</v>
      </c>
      <c r="C105768">
        <v>263947</v>
      </c>
      <c r="D105768">
        <v>398564</v>
      </c>
      <c r="E105768">
        <v>17</v>
      </c>
      <c r="F105768" t="s">
        <v>60</v>
      </c>
    </row>
    <row r="105769" spans="1:6" x14ac:dyDescent="0.3">
      <c r="A105769">
        <v>78185</v>
      </c>
      <c r="B105769" s="2">
        <v>44332.715802589002</v>
      </c>
      <c r="C105769">
        <v>263947</v>
      </c>
      <c r="D105769">
        <v>460633</v>
      </c>
      <c r="E105769">
        <v>17</v>
      </c>
      <c r="F105769" t="s">
        <v>59</v>
      </c>
    </row>
    <row r="105770" spans="1:6" x14ac:dyDescent="0.3">
      <c r="A105770">
        <v>173356</v>
      </c>
      <c r="B105770" s="2">
        <v>44361.545899676377</v>
      </c>
      <c r="C105770">
        <v>263947</v>
      </c>
      <c r="D105770">
        <v>365653</v>
      </c>
      <c r="E105770">
        <v>13</v>
      </c>
      <c r="F105770" t="s">
        <v>59</v>
      </c>
    </row>
    <row r="105771" spans="1:6" x14ac:dyDescent="0.3">
      <c r="A105771">
        <v>186623</v>
      </c>
      <c r="B105771" s="2">
        <v>44365.767582524277</v>
      </c>
      <c r="C105771">
        <v>263947</v>
      </c>
      <c r="D105771">
        <v>408345</v>
      </c>
      <c r="E105771">
        <v>18</v>
      </c>
      <c r="F105771" t="s">
        <v>60</v>
      </c>
    </row>
    <row r="105772" spans="1:6" x14ac:dyDescent="0.3">
      <c r="A105772">
        <v>196462</v>
      </c>
      <c r="B105772" s="2">
        <v>44367.843634304212</v>
      </c>
      <c r="C105772">
        <v>263947</v>
      </c>
      <c r="D105772">
        <v>351192</v>
      </c>
      <c r="E105772">
        <v>20</v>
      </c>
      <c r="F105772" t="s">
        <v>59</v>
      </c>
    </row>
    <row r="105773" spans="1:6" x14ac:dyDescent="0.3">
      <c r="A105773">
        <v>209073</v>
      </c>
      <c r="B105773" s="2">
        <v>44371.880851132686</v>
      </c>
      <c r="C105773">
        <v>263947</v>
      </c>
      <c r="D105773">
        <v>42035</v>
      </c>
      <c r="E105773">
        <v>21</v>
      </c>
      <c r="F105773" t="s">
        <v>59</v>
      </c>
    </row>
    <row r="105774" spans="1:6" x14ac:dyDescent="0.3">
      <c r="A105774">
        <v>123965</v>
      </c>
      <c r="B105774" s="2">
        <v>44346.77203236246</v>
      </c>
      <c r="C105774">
        <v>263989</v>
      </c>
      <c r="D105774">
        <v>250679</v>
      </c>
      <c r="E105774">
        <v>18</v>
      </c>
      <c r="F105774" t="s">
        <v>59</v>
      </c>
    </row>
    <row r="105775" spans="1:6" x14ac:dyDescent="0.3">
      <c r="A105775">
        <v>147783</v>
      </c>
      <c r="B105775" s="2">
        <v>44353.977533980578</v>
      </c>
      <c r="C105775">
        <v>263989</v>
      </c>
      <c r="D105775">
        <v>411922</v>
      </c>
      <c r="E105775">
        <v>23</v>
      </c>
      <c r="F105775" t="s">
        <v>59</v>
      </c>
    </row>
    <row r="105776" spans="1:6" x14ac:dyDescent="0.3">
      <c r="A105776">
        <v>214450</v>
      </c>
      <c r="B105776" s="2">
        <v>44373.409649952693</v>
      </c>
      <c r="C105776">
        <v>263989</v>
      </c>
      <c r="D105776">
        <v>451624</v>
      </c>
      <c r="E105776">
        <v>9</v>
      </c>
      <c r="F105776" t="s">
        <v>60</v>
      </c>
    </row>
    <row r="105777" spans="1:6" x14ac:dyDescent="0.3">
      <c r="A105777">
        <v>31403</v>
      </c>
      <c r="B105777" s="2">
        <v>44314.624378640779</v>
      </c>
      <c r="C105777">
        <v>264009</v>
      </c>
      <c r="D105777">
        <v>242428</v>
      </c>
      <c r="E105777">
        <v>14</v>
      </c>
      <c r="F105777" t="s">
        <v>59</v>
      </c>
    </row>
    <row r="105778" spans="1:6" x14ac:dyDescent="0.3">
      <c r="A105778">
        <v>46603</v>
      </c>
      <c r="B105778" s="2">
        <v>44320.632469255666</v>
      </c>
      <c r="C105778">
        <v>264009</v>
      </c>
      <c r="D105778">
        <v>182191</v>
      </c>
      <c r="E105778">
        <v>15</v>
      </c>
      <c r="F105778" t="s">
        <v>59</v>
      </c>
    </row>
    <row r="105779" spans="1:6" x14ac:dyDescent="0.3">
      <c r="A105779">
        <v>65434</v>
      </c>
      <c r="B105779" s="2">
        <v>44328.638941747573</v>
      </c>
      <c r="C105779">
        <v>264009</v>
      </c>
      <c r="D105779">
        <v>462579</v>
      </c>
      <c r="E105779">
        <v>15</v>
      </c>
      <c r="F105779" t="s">
        <v>59</v>
      </c>
    </row>
    <row r="105780" spans="1:6" x14ac:dyDescent="0.3">
      <c r="A105780">
        <v>70243</v>
      </c>
      <c r="B105780" s="2">
        <v>44330.650999999998</v>
      </c>
      <c r="C105780">
        <v>264009</v>
      </c>
      <c r="D105780">
        <v>228415</v>
      </c>
      <c r="E105780">
        <v>15</v>
      </c>
      <c r="F105780" t="s">
        <v>60</v>
      </c>
    </row>
    <row r="105781" spans="1:6" x14ac:dyDescent="0.3">
      <c r="A105781">
        <v>77661</v>
      </c>
      <c r="B105781" s="2">
        <v>44332.650268608413</v>
      </c>
      <c r="C105781">
        <v>264009</v>
      </c>
      <c r="D105781">
        <v>411922</v>
      </c>
      <c r="E105781">
        <v>15</v>
      </c>
      <c r="F105781" t="s">
        <v>59</v>
      </c>
    </row>
    <row r="105782" spans="1:6" x14ac:dyDescent="0.3">
      <c r="A105782">
        <v>79446</v>
      </c>
      <c r="B105782" s="2">
        <v>44333.010999999999</v>
      </c>
      <c r="C105782">
        <v>264009</v>
      </c>
      <c r="D105782">
        <v>111153</v>
      </c>
      <c r="E105782">
        <v>0</v>
      </c>
      <c r="F105782" t="s">
        <v>59</v>
      </c>
    </row>
    <row r="105783" spans="1:6" x14ac:dyDescent="0.3">
      <c r="A105783">
        <v>80972</v>
      </c>
      <c r="B105783" s="2">
        <v>44333.828262135925</v>
      </c>
      <c r="C105783">
        <v>264009</v>
      </c>
      <c r="D105783">
        <v>436070</v>
      </c>
      <c r="E105783">
        <v>19</v>
      </c>
      <c r="F105783" t="s">
        <v>59</v>
      </c>
    </row>
    <row r="105784" spans="1:6" x14ac:dyDescent="0.3">
      <c r="A105784">
        <v>124637</v>
      </c>
      <c r="B105784" s="2">
        <v>44346.847132786032</v>
      </c>
      <c r="C105784">
        <v>264009</v>
      </c>
      <c r="D105784">
        <v>420981</v>
      </c>
      <c r="E105784">
        <v>20</v>
      </c>
      <c r="F105784" t="s">
        <v>59</v>
      </c>
    </row>
    <row r="105785" spans="1:6" x14ac:dyDescent="0.3">
      <c r="A105785">
        <v>140913</v>
      </c>
      <c r="B105785" s="2">
        <v>44352.454475728155</v>
      </c>
      <c r="C105785">
        <v>264009</v>
      </c>
      <c r="D105785">
        <v>160701</v>
      </c>
      <c r="E105785">
        <v>10</v>
      </c>
      <c r="F105785" t="s">
        <v>60</v>
      </c>
    </row>
    <row r="105786" spans="1:6" x14ac:dyDescent="0.3">
      <c r="A105786">
        <v>195116</v>
      </c>
      <c r="B105786" s="2">
        <v>44367.663213592234</v>
      </c>
      <c r="C105786">
        <v>264009</v>
      </c>
      <c r="D105786">
        <v>433247</v>
      </c>
      <c r="E105786">
        <v>15</v>
      </c>
      <c r="F105786" t="s">
        <v>59</v>
      </c>
    </row>
    <row r="105787" spans="1:6" x14ac:dyDescent="0.3">
      <c r="A105787">
        <v>220718</v>
      </c>
      <c r="B105787" s="2">
        <v>44374.661595469253</v>
      </c>
      <c r="C105787">
        <v>264009</v>
      </c>
      <c r="D105787">
        <v>183290</v>
      </c>
      <c r="E105787">
        <v>15</v>
      </c>
      <c r="F105787" t="s">
        <v>59</v>
      </c>
    </row>
    <row r="105788" spans="1:6" x14ac:dyDescent="0.3">
      <c r="A105788">
        <v>235892</v>
      </c>
      <c r="B105788" s="2">
        <v>44379.64541423948</v>
      </c>
      <c r="C105788">
        <v>264009</v>
      </c>
      <c r="D105788">
        <v>97699</v>
      </c>
      <c r="E105788">
        <v>15</v>
      </c>
      <c r="F105788" t="s">
        <v>60</v>
      </c>
    </row>
    <row r="105789" spans="1:6" x14ac:dyDescent="0.3">
      <c r="A105789">
        <v>247780</v>
      </c>
      <c r="B105789" s="2">
        <v>44382.577453074431</v>
      </c>
      <c r="C105789">
        <v>264009</v>
      </c>
      <c r="D105789">
        <v>351192</v>
      </c>
      <c r="E105789">
        <v>13</v>
      </c>
      <c r="F105789" t="s">
        <v>59</v>
      </c>
    </row>
    <row r="105790" spans="1:6" x14ac:dyDescent="0.3">
      <c r="A105790">
        <v>306521</v>
      </c>
      <c r="B105790" s="2">
        <v>44400.67</v>
      </c>
      <c r="C105790">
        <v>264009</v>
      </c>
      <c r="D105790">
        <v>304722</v>
      </c>
      <c r="E105790">
        <v>16</v>
      </c>
      <c r="F105790" t="s">
        <v>60</v>
      </c>
    </row>
    <row r="105791" spans="1:6" x14ac:dyDescent="0.3">
      <c r="A105791">
        <v>316601</v>
      </c>
      <c r="B105791" s="2">
        <v>44402.853053376872</v>
      </c>
      <c r="C105791">
        <v>264009</v>
      </c>
      <c r="D105791">
        <v>80748</v>
      </c>
      <c r="E105791">
        <v>20</v>
      </c>
      <c r="F105791" t="s">
        <v>59</v>
      </c>
    </row>
    <row r="105792" spans="1:6" x14ac:dyDescent="0.3">
      <c r="A105792">
        <v>110112</v>
      </c>
      <c r="B105792" s="2">
        <v>44343.818148867314</v>
      </c>
      <c r="C105792">
        <v>264013</v>
      </c>
      <c r="D105792">
        <v>347393</v>
      </c>
      <c r="E105792">
        <v>19</v>
      </c>
      <c r="F105792" t="s">
        <v>59</v>
      </c>
    </row>
    <row r="105793" spans="1:6" x14ac:dyDescent="0.3">
      <c r="A105793">
        <v>113524</v>
      </c>
      <c r="B105793" s="2">
        <v>44344.743715210352</v>
      </c>
      <c r="C105793">
        <v>264013</v>
      </c>
      <c r="D105793">
        <v>351192</v>
      </c>
      <c r="E105793">
        <v>17</v>
      </c>
      <c r="F105793" t="s">
        <v>60</v>
      </c>
    </row>
    <row r="105794" spans="1:6" x14ac:dyDescent="0.3">
      <c r="A105794">
        <v>121623</v>
      </c>
      <c r="B105794" s="2">
        <v>44346.302865688041</v>
      </c>
      <c r="C105794">
        <v>264013</v>
      </c>
      <c r="D105794">
        <v>325984</v>
      </c>
      <c r="E105794">
        <v>7</v>
      </c>
      <c r="F105794" t="s">
        <v>59</v>
      </c>
    </row>
    <row r="105795" spans="1:6" x14ac:dyDescent="0.3">
      <c r="A105795">
        <v>146347</v>
      </c>
      <c r="B105795" s="2">
        <v>44353.722679611645</v>
      </c>
      <c r="C105795">
        <v>264013</v>
      </c>
      <c r="D105795">
        <v>463334</v>
      </c>
      <c r="E105795">
        <v>17</v>
      </c>
      <c r="F105795" t="s">
        <v>59</v>
      </c>
    </row>
    <row r="105796" spans="1:6" x14ac:dyDescent="0.3">
      <c r="A105796">
        <v>164490</v>
      </c>
      <c r="B105796" s="2">
        <v>44359.412091433456</v>
      </c>
      <c r="C105796">
        <v>264013</v>
      </c>
      <c r="D105796">
        <v>281994</v>
      </c>
      <c r="E105796">
        <v>9</v>
      </c>
      <c r="F105796" t="s">
        <v>60</v>
      </c>
    </row>
    <row r="105797" spans="1:6" x14ac:dyDescent="0.3">
      <c r="A105797">
        <v>177848</v>
      </c>
      <c r="B105797" s="2">
        <v>44362.90552750809</v>
      </c>
      <c r="C105797">
        <v>264013</v>
      </c>
      <c r="D105797">
        <v>227775</v>
      </c>
      <c r="E105797">
        <v>21</v>
      </c>
      <c r="F105797" t="s">
        <v>59</v>
      </c>
    </row>
    <row r="105798" spans="1:6" x14ac:dyDescent="0.3">
      <c r="A105798">
        <v>213668</v>
      </c>
      <c r="B105798" s="2">
        <v>44373.145939512317</v>
      </c>
      <c r="C105798">
        <v>264013</v>
      </c>
      <c r="D105798">
        <v>451641</v>
      </c>
      <c r="E105798">
        <v>3</v>
      </c>
      <c r="F105798" t="s">
        <v>60</v>
      </c>
    </row>
    <row r="105799" spans="1:6" x14ac:dyDescent="0.3">
      <c r="A105799">
        <v>250544</v>
      </c>
      <c r="B105799" s="2">
        <v>44383.617501618122</v>
      </c>
      <c r="C105799">
        <v>264013</v>
      </c>
      <c r="D105799">
        <v>258251</v>
      </c>
      <c r="E105799">
        <v>14</v>
      </c>
      <c r="F105799" t="s">
        <v>59</v>
      </c>
    </row>
    <row r="105800" spans="1:6" x14ac:dyDescent="0.3">
      <c r="A105800">
        <v>353852</v>
      </c>
      <c r="B105800" s="2">
        <v>44414.169666666661</v>
      </c>
      <c r="C105800">
        <v>264013</v>
      </c>
      <c r="D105800">
        <v>139440</v>
      </c>
      <c r="E105800">
        <v>4</v>
      </c>
      <c r="F105800" t="s">
        <v>60</v>
      </c>
    </row>
    <row r="105801" spans="1:6" x14ac:dyDescent="0.3">
      <c r="A105801">
        <v>360960</v>
      </c>
      <c r="B105801" s="2">
        <v>44415.767987055013</v>
      </c>
      <c r="C105801">
        <v>264013</v>
      </c>
      <c r="D105801">
        <v>241927</v>
      </c>
      <c r="E105801">
        <v>18</v>
      </c>
      <c r="F105801" t="s">
        <v>60</v>
      </c>
    </row>
    <row r="105802" spans="1:6" x14ac:dyDescent="0.3">
      <c r="A105802">
        <v>364103</v>
      </c>
      <c r="B105802" s="2">
        <v>44416.56093020417</v>
      </c>
      <c r="C105802">
        <v>264013</v>
      </c>
      <c r="D105802">
        <v>230507</v>
      </c>
      <c r="E105802">
        <v>13</v>
      </c>
      <c r="F105802" t="s">
        <v>59</v>
      </c>
    </row>
    <row r="105803" spans="1:6" x14ac:dyDescent="0.3">
      <c r="A105803">
        <v>371121</v>
      </c>
      <c r="B105803" s="2">
        <v>44418.76636893204</v>
      </c>
      <c r="C105803">
        <v>264013</v>
      </c>
      <c r="D105803">
        <v>81725</v>
      </c>
      <c r="E105803">
        <v>18</v>
      </c>
      <c r="F105803" t="s">
        <v>59</v>
      </c>
    </row>
    <row r="105804" spans="1:6" x14ac:dyDescent="0.3">
      <c r="A105804">
        <v>399417</v>
      </c>
      <c r="B105804" s="2">
        <v>44428.397436893203</v>
      </c>
      <c r="C105804">
        <v>264013</v>
      </c>
      <c r="D105804">
        <v>234810</v>
      </c>
      <c r="E105804">
        <v>9</v>
      </c>
      <c r="F105804" t="s">
        <v>60</v>
      </c>
    </row>
    <row r="105805" spans="1:6" x14ac:dyDescent="0.3">
      <c r="A105805">
        <v>400913</v>
      </c>
      <c r="B105805" s="2">
        <v>44428.690317152104</v>
      </c>
      <c r="C105805">
        <v>264013</v>
      </c>
      <c r="D105805">
        <v>21837</v>
      </c>
      <c r="E105805">
        <v>16</v>
      </c>
      <c r="F105805" t="s">
        <v>60</v>
      </c>
    </row>
    <row r="105806" spans="1:6" x14ac:dyDescent="0.3">
      <c r="A105806">
        <v>114862</v>
      </c>
      <c r="B105806" s="2">
        <v>44344.891000000003</v>
      </c>
      <c r="C105806">
        <v>264030</v>
      </c>
      <c r="D105806">
        <v>239248</v>
      </c>
      <c r="E105806">
        <v>21</v>
      </c>
      <c r="F105806" t="s">
        <v>60</v>
      </c>
    </row>
    <row r="105807" spans="1:6" x14ac:dyDescent="0.3">
      <c r="A105807">
        <v>139121</v>
      </c>
      <c r="B105807" s="2">
        <v>44351.851724919092</v>
      </c>
      <c r="C105807">
        <v>264030</v>
      </c>
      <c r="D105807">
        <v>62068</v>
      </c>
      <c r="E105807">
        <v>20</v>
      </c>
      <c r="F105807" t="s">
        <v>60</v>
      </c>
    </row>
    <row r="105808" spans="1:6" x14ac:dyDescent="0.3">
      <c r="A105808">
        <v>148177</v>
      </c>
      <c r="B105808" s="2">
        <v>44354.296999999999</v>
      </c>
      <c r="C105808">
        <v>264030</v>
      </c>
      <c r="D105808">
        <v>459455</v>
      </c>
      <c r="E105808">
        <v>7</v>
      </c>
      <c r="F105808" t="s">
        <v>59</v>
      </c>
    </row>
    <row r="105809" spans="1:6" x14ac:dyDescent="0.3">
      <c r="A105809">
        <v>163652</v>
      </c>
      <c r="B105809" s="2">
        <v>44359.110721152378</v>
      </c>
      <c r="C105809">
        <v>264030</v>
      </c>
      <c r="D105809">
        <v>245844</v>
      </c>
      <c r="E105809">
        <v>2</v>
      </c>
      <c r="F105809" t="s">
        <v>60</v>
      </c>
    </row>
    <row r="105810" spans="1:6" x14ac:dyDescent="0.3">
      <c r="A105810">
        <v>197059</v>
      </c>
      <c r="B105810" s="2">
        <v>44367.973084142395</v>
      </c>
      <c r="C105810">
        <v>264030</v>
      </c>
      <c r="D105810">
        <v>100603</v>
      </c>
      <c r="E105810">
        <v>23</v>
      </c>
      <c r="F105810" t="s">
        <v>59</v>
      </c>
    </row>
    <row r="105811" spans="1:6" x14ac:dyDescent="0.3">
      <c r="A105811">
        <v>249262</v>
      </c>
      <c r="B105811" s="2">
        <v>44382.906741100327</v>
      </c>
      <c r="C105811">
        <v>264030</v>
      </c>
      <c r="D105811">
        <v>358481</v>
      </c>
      <c r="E105811">
        <v>21</v>
      </c>
      <c r="F105811" t="s">
        <v>59</v>
      </c>
    </row>
    <row r="105812" spans="1:6" x14ac:dyDescent="0.3">
      <c r="A105812">
        <v>261455</v>
      </c>
      <c r="B105812" s="2">
        <v>44387.208166753138</v>
      </c>
      <c r="C105812">
        <v>264030</v>
      </c>
      <c r="D105812">
        <v>230507</v>
      </c>
      <c r="E105812">
        <v>4</v>
      </c>
      <c r="F105812" t="s">
        <v>60</v>
      </c>
    </row>
    <row r="105813" spans="1:6" x14ac:dyDescent="0.3">
      <c r="A105813">
        <v>265880</v>
      </c>
      <c r="B105813" s="2">
        <v>44388.074000000001</v>
      </c>
      <c r="C105813">
        <v>264030</v>
      </c>
      <c r="D105813">
        <v>269158</v>
      </c>
      <c r="E105813">
        <v>1</v>
      </c>
      <c r="F105813" t="s">
        <v>59</v>
      </c>
    </row>
    <row r="105814" spans="1:6" x14ac:dyDescent="0.3">
      <c r="A105814">
        <v>284173</v>
      </c>
      <c r="B105814" s="2">
        <v>44393.765964401297</v>
      </c>
      <c r="C105814">
        <v>264030</v>
      </c>
      <c r="D105814">
        <v>42705</v>
      </c>
      <c r="E105814">
        <v>18</v>
      </c>
      <c r="F105814" t="s">
        <v>60</v>
      </c>
    </row>
    <row r="105815" spans="1:6" x14ac:dyDescent="0.3">
      <c r="A105815">
        <v>289507</v>
      </c>
      <c r="B105815" s="2">
        <v>44394.955284789641</v>
      </c>
      <c r="C105815">
        <v>264030</v>
      </c>
      <c r="D105815">
        <v>411922</v>
      </c>
      <c r="E105815">
        <v>22</v>
      </c>
      <c r="F105815" t="s">
        <v>60</v>
      </c>
    </row>
    <row r="105816" spans="1:6" x14ac:dyDescent="0.3">
      <c r="A105816">
        <v>398300</v>
      </c>
      <c r="B105816" s="2">
        <v>44427.801563106797</v>
      </c>
      <c r="C105816">
        <v>264030</v>
      </c>
      <c r="D105816">
        <v>119030</v>
      </c>
      <c r="E105816">
        <v>19</v>
      </c>
      <c r="F105816" t="s">
        <v>59</v>
      </c>
    </row>
    <row r="105817" spans="1:6" x14ac:dyDescent="0.3">
      <c r="A105817">
        <v>410918</v>
      </c>
      <c r="B105817" s="2">
        <v>44430.89541423948</v>
      </c>
      <c r="C105817">
        <v>264030</v>
      </c>
      <c r="D105817">
        <v>405774</v>
      </c>
      <c r="E105817">
        <v>21</v>
      </c>
      <c r="F105817" t="s">
        <v>59</v>
      </c>
    </row>
    <row r="105818" spans="1:6" x14ac:dyDescent="0.3">
      <c r="A105818">
        <v>123999</v>
      </c>
      <c r="B105818" s="2">
        <v>44346.775673139164</v>
      </c>
      <c r="C105818">
        <v>264067</v>
      </c>
      <c r="D105818">
        <v>411922</v>
      </c>
      <c r="E105818">
        <v>18</v>
      </c>
      <c r="F105818" t="s">
        <v>59</v>
      </c>
    </row>
    <row r="105819" spans="1:6" x14ac:dyDescent="0.3">
      <c r="A105819">
        <v>140408</v>
      </c>
      <c r="B105819" s="2">
        <v>44352.23468733787</v>
      </c>
      <c r="C105819">
        <v>264067</v>
      </c>
      <c r="D105819">
        <v>241713</v>
      </c>
      <c r="E105819">
        <v>5</v>
      </c>
      <c r="F105819" t="s">
        <v>60</v>
      </c>
    </row>
    <row r="105820" spans="1:6" x14ac:dyDescent="0.3">
      <c r="A105820">
        <v>150454</v>
      </c>
      <c r="B105820" s="2">
        <v>44355.039427184471</v>
      </c>
      <c r="C105820">
        <v>264067</v>
      </c>
      <c r="D105820">
        <v>351192</v>
      </c>
      <c r="E105820">
        <v>0</v>
      </c>
      <c r="F105820" t="s">
        <v>59</v>
      </c>
    </row>
    <row r="105821" spans="1:6" x14ac:dyDescent="0.3">
      <c r="A105821">
        <v>171335</v>
      </c>
      <c r="B105821" s="2">
        <v>44360.715802589002</v>
      </c>
      <c r="C105821">
        <v>264067</v>
      </c>
      <c r="D105821">
        <v>191893</v>
      </c>
      <c r="E105821">
        <v>17</v>
      </c>
      <c r="F105821" t="s">
        <v>59</v>
      </c>
    </row>
    <row r="105822" spans="1:6" x14ac:dyDescent="0.3">
      <c r="A105822">
        <v>188313</v>
      </c>
      <c r="B105822" s="2">
        <v>44366.048333333332</v>
      </c>
      <c r="C105822">
        <v>264067</v>
      </c>
      <c r="D105822">
        <v>230507</v>
      </c>
      <c r="E105822">
        <v>1</v>
      </c>
      <c r="F105822" t="s">
        <v>60</v>
      </c>
    </row>
    <row r="105823" spans="1:6" x14ac:dyDescent="0.3">
      <c r="A105823">
        <v>192286</v>
      </c>
      <c r="B105823" s="2">
        <v>44366.877986999112</v>
      </c>
      <c r="C105823">
        <v>264067</v>
      </c>
      <c r="D105823">
        <v>439981</v>
      </c>
      <c r="E105823">
        <v>21</v>
      </c>
      <c r="F105823" t="s">
        <v>60</v>
      </c>
    </row>
    <row r="105824" spans="1:6" x14ac:dyDescent="0.3">
      <c r="A105824">
        <v>195987</v>
      </c>
      <c r="B105824" s="2">
        <v>44367.782738731039</v>
      </c>
      <c r="C105824">
        <v>264067</v>
      </c>
      <c r="D105824">
        <v>5151</v>
      </c>
      <c r="E105824">
        <v>18</v>
      </c>
      <c r="F105824" t="s">
        <v>59</v>
      </c>
    </row>
    <row r="105825" spans="1:6" x14ac:dyDescent="0.3">
      <c r="A105825">
        <v>241721</v>
      </c>
      <c r="B105825" s="2">
        <v>44380.77648220065</v>
      </c>
      <c r="C105825">
        <v>264104</v>
      </c>
      <c r="D105825">
        <v>164401</v>
      </c>
      <c r="E105825">
        <v>18</v>
      </c>
      <c r="F105825" t="s">
        <v>60</v>
      </c>
    </row>
    <row r="105826" spans="1:6" x14ac:dyDescent="0.3">
      <c r="A105826">
        <v>263598</v>
      </c>
      <c r="B105826" s="2">
        <v>44387.698812297735</v>
      </c>
      <c r="C105826">
        <v>264104</v>
      </c>
      <c r="D105826">
        <v>134938</v>
      </c>
      <c r="E105826">
        <v>16</v>
      </c>
      <c r="F105826" t="s">
        <v>60</v>
      </c>
    </row>
    <row r="105827" spans="1:6" x14ac:dyDescent="0.3">
      <c r="A105827">
        <v>267205</v>
      </c>
      <c r="B105827" s="2">
        <v>44388.563000000002</v>
      </c>
      <c r="C105827">
        <v>264104</v>
      </c>
      <c r="D105827">
        <v>347008</v>
      </c>
      <c r="E105827">
        <v>13</v>
      </c>
      <c r="F105827" t="s">
        <v>59</v>
      </c>
    </row>
    <row r="105828" spans="1:6" x14ac:dyDescent="0.3">
      <c r="A105828">
        <v>287727</v>
      </c>
      <c r="B105828" s="2">
        <v>44394.651886731393</v>
      </c>
      <c r="C105828">
        <v>264104</v>
      </c>
      <c r="D105828">
        <v>104958</v>
      </c>
      <c r="E105828">
        <v>15</v>
      </c>
      <c r="F105828" t="s">
        <v>60</v>
      </c>
    </row>
    <row r="105829" spans="1:6" x14ac:dyDescent="0.3">
      <c r="A105829">
        <v>348498</v>
      </c>
      <c r="B105829" s="2">
        <v>44412.585543689318</v>
      </c>
      <c r="C105829">
        <v>264104</v>
      </c>
      <c r="D105829">
        <v>436070</v>
      </c>
      <c r="E105829">
        <v>14</v>
      </c>
      <c r="F105829" t="s">
        <v>59</v>
      </c>
    </row>
    <row r="105830" spans="1:6" x14ac:dyDescent="0.3">
      <c r="A105830">
        <v>358975</v>
      </c>
      <c r="B105830" s="2">
        <v>44415.478747572815</v>
      </c>
      <c r="C105830">
        <v>264104</v>
      </c>
      <c r="D105830">
        <v>371515</v>
      </c>
      <c r="E105830">
        <v>11</v>
      </c>
      <c r="F105830" t="s">
        <v>60</v>
      </c>
    </row>
    <row r="105831" spans="1:6" x14ac:dyDescent="0.3">
      <c r="A105831">
        <v>386585</v>
      </c>
      <c r="B105831" s="2">
        <v>44423.51758252427</v>
      </c>
      <c r="C105831">
        <v>264104</v>
      </c>
      <c r="D105831">
        <v>447858</v>
      </c>
      <c r="E105831">
        <v>12</v>
      </c>
      <c r="F105831" t="s">
        <v>59</v>
      </c>
    </row>
    <row r="105832" spans="1:6" x14ac:dyDescent="0.3">
      <c r="A105832">
        <v>400939</v>
      </c>
      <c r="B105832" s="2">
        <v>44428.692339805828</v>
      </c>
      <c r="C105832">
        <v>264104</v>
      </c>
      <c r="D105832">
        <v>347393</v>
      </c>
      <c r="E105832">
        <v>16</v>
      </c>
      <c r="F105832" t="s">
        <v>60</v>
      </c>
    </row>
    <row r="105833" spans="1:6" x14ac:dyDescent="0.3">
      <c r="A105833">
        <v>422840</v>
      </c>
      <c r="B105833" s="2">
        <v>44436.731174757282</v>
      </c>
      <c r="C105833">
        <v>264104</v>
      </c>
      <c r="D105833">
        <v>469849</v>
      </c>
      <c r="E105833">
        <v>17</v>
      </c>
      <c r="F105833" t="s">
        <v>60</v>
      </c>
    </row>
    <row r="105834" spans="1:6" x14ac:dyDescent="0.3">
      <c r="A105834">
        <v>255033</v>
      </c>
      <c r="B105834" s="2">
        <v>44385.486666666664</v>
      </c>
      <c r="C105834">
        <v>264109</v>
      </c>
      <c r="D105834">
        <v>297506</v>
      </c>
      <c r="E105834">
        <v>11</v>
      </c>
      <c r="F105834" t="s">
        <v>59</v>
      </c>
    </row>
    <row r="105835" spans="1:6" x14ac:dyDescent="0.3">
      <c r="A105835">
        <v>264534</v>
      </c>
      <c r="B105835" s="2">
        <v>44387.807123020109</v>
      </c>
      <c r="C105835">
        <v>264109</v>
      </c>
      <c r="D105835">
        <v>230507</v>
      </c>
      <c r="E105835">
        <v>19</v>
      </c>
      <c r="F105835" t="s">
        <v>60</v>
      </c>
    </row>
    <row r="105836" spans="1:6" x14ac:dyDescent="0.3">
      <c r="A105836">
        <v>268698</v>
      </c>
      <c r="B105836" s="2">
        <v>44388.793877022654</v>
      </c>
      <c r="C105836">
        <v>264109</v>
      </c>
      <c r="D105836">
        <v>192331</v>
      </c>
      <c r="E105836">
        <v>19</v>
      </c>
      <c r="F105836" t="s">
        <v>59</v>
      </c>
    </row>
    <row r="105837" spans="1:6" x14ac:dyDescent="0.3">
      <c r="A105837">
        <v>278598</v>
      </c>
      <c r="B105837" s="2">
        <v>44391.975666666665</v>
      </c>
      <c r="C105837">
        <v>264109</v>
      </c>
      <c r="D105837">
        <v>344776</v>
      </c>
      <c r="E105837">
        <v>23</v>
      </c>
      <c r="F105837" t="s">
        <v>59</v>
      </c>
    </row>
    <row r="105838" spans="1:6" x14ac:dyDescent="0.3">
      <c r="A105838">
        <v>288854</v>
      </c>
      <c r="B105838" s="2">
        <v>44394.844038834948</v>
      </c>
      <c r="C105838">
        <v>264109</v>
      </c>
      <c r="D105838">
        <v>136029</v>
      </c>
      <c r="E105838">
        <v>20</v>
      </c>
      <c r="F105838" t="s">
        <v>60</v>
      </c>
    </row>
    <row r="105839" spans="1:6" x14ac:dyDescent="0.3">
      <c r="A105839">
        <v>305360</v>
      </c>
      <c r="B105839" s="2">
        <v>44400.483197410998</v>
      </c>
      <c r="C105839">
        <v>264109</v>
      </c>
      <c r="D105839">
        <v>111597</v>
      </c>
      <c r="E105839">
        <v>11</v>
      </c>
      <c r="F105839" t="s">
        <v>60</v>
      </c>
    </row>
    <row r="105840" spans="1:6" x14ac:dyDescent="0.3">
      <c r="A105840">
        <v>346258</v>
      </c>
      <c r="B105840" s="2">
        <v>44411.66119093851</v>
      </c>
      <c r="C105840">
        <v>264109</v>
      </c>
      <c r="D105840">
        <v>250679</v>
      </c>
      <c r="E105840">
        <v>15</v>
      </c>
      <c r="F105840" t="s">
        <v>59</v>
      </c>
    </row>
    <row r="105841" spans="1:6" x14ac:dyDescent="0.3">
      <c r="A105841">
        <v>351698</v>
      </c>
      <c r="B105841" s="2">
        <v>44413.654718446596</v>
      </c>
      <c r="C105841">
        <v>264109</v>
      </c>
      <c r="D105841">
        <v>387595</v>
      </c>
      <c r="E105841">
        <v>15</v>
      </c>
      <c r="F105841" t="s">
        <v>59</v>
      </c>
    </row>
    <row r="105842" spans="1:6" x14ac:dyDescent="0.3">
      <c r="A105842">
        <v>375410</v>
      </c>
      <c r="B105842" s="2">
        <v>44420.606174757282</v>
      </c>
      <c r="C105842">
        <v>264109</v>
      </c>
      <c r="D105842">
        <v>451811</v>
      </c>
      <c r="E105842">
        <v>14</v>
      </c>
      <c r="F105842" t="s">
        <v>59</v>
      </c>
    </row>
    <row r="105843" spans="1:6" x14ac:dyDescent="0.3">
      <c r="A105843">
        <v>406789</v>
      </c>
      <c r="B105843" s="2">
        <v>44429.912228766749</v>
      </c>
      <c r="C105843">
        <v>264109</v>
      </c>
      <c r="D105843">
        <v>394819</v>
      </c>
      <c r="E105843">
        <v>21</v>
      </c>
      <c r="F105843" t="s">
        <v>60</v>
      </c>
    </row>
    <row r="105844" spans="1:6" x14ac:dyDescent="0.3">
      <c r="A105844">
        <v>36796</v>
      </c>
      <c r="B105844" s="2">
        <v>44316.739669902912</v>
      </c>
      <c r="C105844">
        <v>264132</v>
      </c>
      <c r="D105844">
        <v>351192</v>
      </c>
      <c r="E105844">
        <v>17</v>
      </c>
      <c r="F105844" t="s">
        <v>60</v>
      </c>
    </row>
    <row r="105845" spans="1:6" x14ac:dyDescent="0.3">
      <c r="A105845">
        <v>53788</v>
      </c>
      <c r="B105845" s="2">
        <v>44323.946789644011</v>
      </c>
      <c r="C105845">
        <v>264132</v>
      </c>
      <c r="D105845">
        <v>379466</v>
      </c>
      <c r="E105845">
        <v>22</v>
      </c>
      <c r="F105845" t="s">
        <v>60</v>
      </c>
    </row>
    <row r="105846" spans="1:6" x14ac:dyDescent="0.3">
      <c r="A105846">
        <v>54196</v>
      </c>
      <c r="B105846" s="2">
        <v>44324.106983818769</v>
      </c>
      <c r="C105846">
        <v>264132</v>
      </c>
      <c r="D105846">
        <v>153893</v>
      </c>
      <c r="E105846">
        <v>2</v>
      </c>
      <c r="F105846" t="s">
        <v>60</v>
      </c>
    </row>
    <row r="105847" spans="1:6" x14ac:dyDescent="0.3">
      <c r="A105847">
        <v>65497</v>
      </c>
      <c r="B105847" s="2">
        <v>44328.652291262137</v>
      </c>
      <c r="C105847">
        <v>264132</v>
      </c>
      <c r="D105847">
        <v>394819</v>
      </c>
      <c r="E105847">
        <v>15</v>
      </c>
      <c r="F105847" t="s">
        <v>59</v>
      </c>
    </row>
    <row r="105848" spans="1:6" x14ac:dyDescent="0.3">
      <c r="A105848">
        <v>91952</v>
      </c>
      <c r="B105848" s="2">
        <v>44337.950025889964</v>
      </c>
      <c r="C105848">
        <v>264132</v>
      </c>
      <c r="D105848">
        <v>330333</v>
      </c>
      <c r="E105848">
        <v>22</v>
      </c>
      <c r="F105848" t="s">
        <v>60</v>
      </c>
    </row>
    <row r="105849" spans="1:6" x14ac:dyDescent="0.3">
      <c r="A105849">
        <v>214817</v>
      </c>
      <c r="B105849" s="2">
        <v>44373.500717184972</v>
      </c>
      <c r="C105849">
        <v>264145</v>
      </c>
      <c r="D105849">
        <v>351192</v>
      </c>
      <c r="E105849">
        <v>12</v>
      </c>
      <c r="F105849" t="s">
        <v>60</v>
      </c>
    </row>
    <row r="105850" spans="1:6" x14ac:dyDescent="0.3">
      <c r="A105850">
        <v>227341</v>
      </c>
      <c r="B105850" s="2">
        <v>44376.670495145627</v>
      </c>
      <c r="C105850">
        <v>264145</v>
      </c>
      <c r="D105850">
        <v>251150</v>
      </c>
      <c r="E105850">
        <v>16</v>
      </c>
      <c r="F105850" t="s">
        <v>59</v>
      </c>
    </row>
    <row r="105851" spans="1:6" x14ac:dyDescent="0.3">
      <c r="A105851">
        <v>235158</v>
      </c>
      <c r="B105851" s="2">
        <v>44379.513537216822</v>
      </c>
      <c r="C105851">
        <v>264145</v>
      </c>
      <c r="D105851">
        <v>413828</v>
      </c>
      <c r="E105851">
        <v>12</v>
      </c>
      <c r="F105851" t="s">
        <v>60</v>
      </c>
    </row>
    <row r="105852" spans="1:6" x14ac:dyDescent="0.3">
      <c r="A105852">
        <v>318487</v>
      </c>
      <c r="B105852" s="2">
        <v>44403.617097087379</v>
      </c>
      <c r="C105852">
        <v>264145</v>
      </c>
      <c r="D105852">
        <v>470762</v>
      </c>
      <c r="E105852">
        <v>14</v>
      </c>
      <c r="F105852" t="s">
        <v>59</v>
      </c>
    </row>
    <row r="105853" spans="1:6" x14ac:dyDescent="0.3">
      <c r="A105853">
        <v>340512</v>
      </c>
      <c r="B105853" s="2">
        <v>44409.670495145627</v>
      </c>
      <c r="C105853">
        <v>264145</v>
      </c>
      <c r="D105853">
        <v>304128</v>
      </c>
      <c r="E105853">
        <v>16</v>
      </c>
      <c r="F105853" t="s">
        <v>59</v>
      </c>
    </row>
    <row r="105854" spans="1:6" x14ac:dyDescent="0.3">
      <c r="A105854">
        <v>386257</v>
      </c>
      <c r="B105854" s="2">
        <v>44423.401886731386</v>
      </c>
      <c r="C105854">
        <v>264145</v>
      </c>
      <c r="D105854">
        <v>129210</v>
      </c>
      <c r="E105854">
        <v>9</v>
      </c>
      <c r="F105854" t="s">
        <v>59</v>
      </c>
    </row>
    <row r="105855" spans="1:6" x14ac:dyDescent="0.3">
      <c r="A105855">
        <v>394337</v>
      </c>
      <c r="B105855" s="2">
        <v>44426.455284789641</v>
      </c>
      <c r="C105855">
        <v>264145</v>
      </c>
      <c r="D105855">
        <v>343712</v>
      </c>
      <c r="E105855">
        <v>10</v>
      </c>
      <c r="F105855" t="s">
        <v>59</v>
      </c>
    </row>
    <row r="105856" spans="1:6" x14ac:dyDescent="0.3">
      <c r="A105856">
        <v>408009</v>
      </c>
      <c r="B105856" s="2">
        <v>44430.327829828791</v>
      </c>
      <c r="C105856">
        <v>264145</v>
      </c>
      <c r="D105856">
        <v>284325</v>
      </c>
      <c r="E105856">
        <v>7</v>
      </c>
      <c r="F105856" t="s">
        <v>59</v>
      </c>
    </row>
    <row r="105857" spans="1:6" x14ac:dyDescent="0.3">
      <c r="A105857">
        <v>409874</v>
      </c>
      <c r="B105857" s="2">
        <v>44430.740074433656</v>
      </c>
      <c r="C105857">
        <v>264145</v>
      </c>
      <c r="D105857">
        <v>51162</v>
      </c>
      <c r="E105857">
        <v>17</v>
      </c>
      <c r="F105857" t="s">
        <v>59</v>
      </c>
    </row>
    <row r="105858" spans="1:6" x14ac:dyDescent="0.3">
      <c r="A105858">
        <v>423382</v>
      </c>
      <c r="B105858" s="2">
        <v>44437.130666666664</v>
      </c>
      <c r="C105858">
        <v>264145</v>
      </c>
      <c r="D105858">
        <v>150225</v>
      </c>
      <c r="E105858">
        <v>3</v>
      </c>
      <c r="F105858" t="s">
        <v>59</v>
      </c>
    </row>
    <row r="105859" spans="1:6" x14ac:dyDescent="0.3">
      <c r="A105859">
        <v>207148</v>
      </c>
      <c r="B105859" s="2">
        <v>44371.553990291264</v>
      </c>
      <c r="C105859">
        <v>264160</v>
      </c>
      <c r="D105859">
        <v>109473</v>
      </c>
      <c r="E105859">
        <v>13</v>
      </c>
      <c r="F105859" t="s">
        <v>59</v>
      </c>
    </row>
    <row r="105860" spans="1:6" x14ac:dyDescent="0.3">
      <c r="A105860">
        <v>241334</v>
      </c>
      <c r="B105860" s="2">
        <v>44380.728747572815</v>
      </c>
      <c r="C105860">
        <v>264160</v>
      </c>
      <c r="D105860">
        <v>455840</v>
      </c>
      <c r="E105860">
        <v>17</v>
      </c>
      <c r="F105860" t="s">
        <v>60</v>
      </c>
    </row>
    <row r="105861" spans="1:6" x14ac:dyDescent="0.3">
      <c r="A105861">
        <v>258877</v>
      </c>
      <c r="B105861" s="2">
        <v>44386.720656957928</v>
      </c>
      <c r="C105861">
        <v>264160</v>
      </c>
      <c r="D105861">
        <v>369308</v>
      </c>
      <c r="E105861">
        <v>17</v>
      </c>
      <c r="F105861" t="s">
        <v>60</v>
      </c>
    </row>
    <row r="105862" spans="1:6" x14ac:dyDescent="0.3">
      <c r="A105862">
        <v>264576</v>
      </c>
      <c r="B105862" s="2">
        <v>44387.811271844665</v>
      </c>
      <c r="C105862">
        <v>264160</v>
      </c>
      <c r="D105862">
        <v>351192</v>
      </c>
      <c r="E105862">
        <v>19</v>
      </c>
      <c r="F105862" t="s">
        <v>60</v>
      </c>
    </row>
    <row r="105863" spans="1:6" x14ac:dyDescent="0.3">
      <c r="A105863">
        <v>290701</v>
      </c>
      <c r="B105863" s="2">
        <v>44395.409039582504</v>
      </c>
      <c r="C105863">
        <v>264160</v>
      </c>
      <c r="D105863">
        <v>411922</v>
      </c>
      <c r="E105863">
        <v>9</v>
      </c>
      <c r="F105863" t="s">
        <v>59</v>
      </c>
    </row>
    <row r="105864" spans="1:6" x14ac:dyDescent="0.3">
      <c r="A105864">
        <v>308034</v>
      </c>
      <c r="B105864" s="2">
        <v>44400.905122977347</v>
      </c>
      <c r="C105864">
        <v>264160</v>
      </c>
      <c r="D105864">
        <v>17083</v>
      </c>
      <c r="E105864">
        <v>21</v>
      </c>
      <c r="F105864" t="s">
        <v>60</v>
      </c>
    </row>
    <row r="105865" spans="1:6" x14ac:dyDescent="0.3">
      <c r="A105865">
        <v>327171</v>
      </c>
      <c r="B105865" s="2">
        <v>44406.604152103566</v>
      </c>
      <c r="C105865">
        <v>264160</v>
      </c>
      <c r="D105865">
        <v>250679</v>
      </c>
      <c r="E105865">
        <v>14</v>
      </c>
      <c r="F105865" t="s">
        <v>59</v>
      </c>
    </row>
    <row r="105866" spans="1:6" x14ac:dyDescent="0.3">
      <c r="A105866">
        <v>328661</v>
      </c>
      <c r="B105866" s="2">
        <v>44407.00221035599</v>
      </c>
      <c r="C105866">
        <v>264160</v>
      </c>
      <c r="D105866">
        <v>76405</v>
      </c>
      <c r="E105866">
        <v>0</v>
      </c>
      <c r="F105866" t="s">
        <v>60</v>
      </c>
    </row>
    <row r="105867" spans="1:6" x14ac:dyDescent="0.3">
      <c r="A105867">
        <v>342038</v>
      </c>
      <c r="B105867" s="2">
        <v>44409.901886731393</v>
      </c>
      <c r="C105867">
        <v>264160</v>
      </c>
      <c r="D105867">
        <v>5151</v>
      </c>
      <c r="E105867">
        <v>21</v>
      </c>
      <c r="F105867" t="s">
        <v>59</v>
      </c>
    </row>
    <row r="105868" spans="1:6" x14ac:dyDescent="0.3">
      <c r="A105868">
        <v>352908</v>
      </c>
      <c r="B105868" s="2">
        <v>44413.850333333336</v>
      </c>
      <c r="C105868">
        <v>264160</v>
      </c>
      <c r="D105868">
        <v>389883</v>
      </c>
      <c r="E105868">
        <v>20</v>
      </c>
      <c r="F105868" t="s">
        <v>59</v>
      </c>
    </row>
    <row r="105869" spans="1:6" x14ac:dyDescent="0.3">
      <c r="A105869">
        <v>25523</v>
      </c>
      <c r="B105869" s="2">
        <v>44311.01920064725</v>
      </c>
      <c r="C105869">
        <v>264193</v>
      </c>
      <c r="D105869">
        <v>238334</v>
      </c>
      <c r="E105869">
        <v>0</v>
      </c>
      <c r="F105869" t="s">
        <v>59</v>
      </c>
    </row>
    <row r="105870" spans="1:6" x14ac:dyDescent="0.3">
      <c r="A105870">
        <v>37771</v>
      </c>
      <c r="B105870" s="2">
        <v>44316.901077669907</v>
      </c>
      <c r="C105870">
        <v>264193</v>
      </c>
      <c r="D105870">
        <v>104958</v>
      </c>
      <c r="E105870">
        <v>21</v>
      </c>
      <c r="F105870" t="s">
        <v>60</v>
      </c>
    </row>
    <row r="105871" spans="1:6" x14ac:dyDescent="0.3">
      <c r="A105871">
        <v>41454</v>
      </c>
      <c r="B105871" s="2">
        <v>44318.413281655325</v>
      </c>
      <c r="C105871">
        <v>264193</v>
      </c>
      <c r="D105871">
        <v>463334</v>
      </c>
      <c r="E105871">
        <v>9</v>
      </c>
      <c r="F105871" t="s">
        <v>59</v>
      </c>
    </row>
    <row r="105872" spans="1:6" x14ac:dyDescent="0.3">
      <c r="A105872">
        <v>65887</v>
      </c>
      <c r="B105872" s="2">
        <v>44328.744119741103</v>
      </c>
      <c r="C105872">
        <v>264193</v>
      </c>
      <c r="D105872">
        <v>411922</v>
      </c>
      <c r="E105872">
        <v>17</v>
      </c>
      <c r="F105872" t="s">
        <v>59</v>
      </c>
    </row>
    <row r="105873" spans="1:6" x14ac:dyDescent="0.3">
      <c r="A105873">
        <v>68879</v>
      </c>
      <c r="B105873" s="2">
        <v>44329.985220064729</v>
      </c>
      <c r="C105873">
        <v>264193</v>
      </c>
      <c r="D105873">
        <v>170185</v>
      </c>
      <c r="E105873">
        <v>23</v>
      </c>
      <c r="F105873" t="s">
        <v>59</v>
      </c>
    </row>
    <row r="105874" spans="1:6" x14ac:dyDescent="0.3">
      <c r="A105874">
        <v>120529</v>
      </c>
      <c r="B105874" s="2">
        <v>44345.924333333336</v>
      </c>
      <c r="C105874">
        <v>264193</v>
      </c>
      <c r="D105874">
        <v>158978</v>
      </c>
      <c r="E105874">
        <v>22</v>
      </c>
      <c r="F105874" t="s">
        <v>60</v>
      </c>
    </row>
    <row r="105875" spans="1:6" x14ac:dyDescent="0.3">
      <c r="A105875">
        <v>128680</v>
      </c>
      <c r="B105875" s="2">
        <v>44348.461333333333</v>
      </c>
      <c r="C105875">
        <v>264193</v>
      </c>
      <c r="D105875">
        <v>65828</v>
      </c>
      <c r="E105875">
        <v>11</v>
      </c>
      <c r="F105875" t="s">
        <v>59</v>
      </c>
    </row>
    <row r="105876" spans="1:6" x14ac:dyDescent="0.3">
      <c r="A105876">
        <v>166871</v>
      </c>
      <c r="B105876" s="2">
        <v>44359.794281553397</v>
      </c>
      <c r="C105876">
        <v>264193</v>
      </c>
      <c r="D105876">
        <v>250679</v>
      </c>
      <c r="E105876">
        <v>19</v>
      </c>
      <c r="F105876" t="s">
        <v>60</v>
      </c>
    </row>
    <row r="105877" spans="1:6" x14ac:dyDescent="0.3">
      <c r="A105877">
        <v>183813</v>
      </c>
      <c r="B105877" s="2">
        <v>44364.982333333333</v>
      </c>
      <c r="C105877">
        <v>264193</v>
      </c>
      <c r="D105877">
        <v>36375</v>
      </c>
      <c r="E105877">
        <v>23</v>
      </c>
      <c r="F105877" t="s">
        <v>59</v>
      </c>
    </row>
    <row r="105878" spans="1:6" x14ac:dyDescent="0.3">
      <c r="A105878">
        <v>242963</v>
      </c>
      <c r="B105878" s="2">
        <v>44380.979369487592</v>
      </c>
      <c r="C105878">
        <v>264193</v>
      </c>
      <c r="D105878">
        <v>444323</v>
      </c>
      <c r="E105878">
        <v>23</v>
      </c>
      <c r="F105878" t="s">
        <v>60</v>
      </c>
    </row>
    <row r="105879" spans="1:6" x14ac:dyDescent="0.3">
      <c r="A105879">
        <v>247011</v>
      </c>
      <c r="B105879" s="2">
        <v>44382.116288025893</v>
      </c>
      <c r="C105879">
        <v>264193</v>
      </c>
      <c r="D105879">
        <v>112334</v>
      </c>
      <c r="E105879">
        <v>2</v>
      </c>
      <c r="F105879" t="s">
        <v>59</v>
      </c>
    </row>
    <row r="105880" spans="1:6" x14ac:dyDescent="0.3">
      <c r="A105880">
        <v>317432</v>
      </c>
      <c r="B105880" s="2">
        <v>44403.004637540456</v>
      </c>
      <c r="C105880">
        <v>264193</v>
      </c>
      <c r="D105880">
        <v>327968</v>
      </c>
      <c r="E105880">
        <v>0</v>
      </c>
      <c r="F105880" t="s">
        <v>59</v>
      </c>
    </row>
    <row r="105881" spans="1:6" x14ac:dyDescent="0.3">
      <c r="A105881">
        <v>369412</v>
      </c>
      <c r="B105881" s="2">
        <v>44418.184249190941</v>
      </c>
      <c r="C105881">
        <v>264193</v>
      </c>
      <c r="D105881">
        <v>42705</v>
      </c>
      <c r="E105881">
        <v>4</v>
      </c>
      <c r="F105881" t="s">
        <v>59</v>
      </c>
    </row>
    <row r="105882" spans="1:6" x14ac:dyDescent="0.3">
      <c r="A105882">
        <v>377172</v>
      </c>
      <c r="B105882" s="2">
        <v>44420.941530744341</v>
      </c>
      <c r="C105882">
        <v>264193</v>
      </c>
      <c r="D105882">
        <v>351192</v>
      </c>
      <c r="E105882">
        <v>22</v>
      </c>
      <c r="F105882" t="s">
        <v>59</v>
      </c>
    </row>
    <row r="105883" spans="1:6" x14ac:dyDescent="0.3">
      <c r="A105883">
        <v>377547</v>
      </c>
      <c r="B105883" s="2">
        <v>44421.231174757282</v>
      </c>
      <c r="C105883">
        <v>264193</v>
      </c>
      <c r="D105883">
        <v>43842</v>
      </c>
      <c r="E105883">
        <v>5</v>
      </c>
      <c r="F105883" t="s">
        <v>60</v>
      </c>
    </row>
    <row r="105884" spans="1:6" x14ac:dyDescent="0.3">
      <c r="A105884">
        <v>394055</v>
      </c>
      <c r="B105884" s="2">
        <v>44426.232792880262</v>
      </c>
      <c r="C105884">
        <v>264193</v>
      </c>
      <c r="D105884">
        <v>288529</v>
      </c>
      <c r="E105884">
        <v>5</v>
      </c>
      <c r="F105884" t="s">
        <v>59</v>
      </c>
    </row>
    <row r="105885" spans="1:6" x14ac:dyDescent="0.3">
      <c r="A105885">
        <v>398336</v>
      </c>
      <c r="B105885" s="2">
        <v>44427.812080906151</v>
      </c>
      <c r="C105885">
        <v>264193</v>
      </c>
      <c r="D105885">
        <v>474478</v>
      </c>
      <c r="E105885">
        <v>19</v>
      </c>
      <c r="F105885" t="s">
        <v>59</v>
      </c>
    </row>
    <row r="105886" spans="1:6" x14ac:dyDescent="0.3">
      <c r="A105886">
        <v>35837</v>
      </c>
      <c r="B105886" s="2">
        <v>44316.601320388349</v>
      </c>
      <c r="C105886">
        <v>264199</v>
      </c>
      <c r="D105886">
        <v>78899</v>
      </c>
      <c r="E105886">
        <v>14</v>
      </c>
      <c r="F105886" t="s">
        <v>60</v>
      </c>
    </row>
    <row r="105887" spans="1:6" x14ac:dyDescent="0.3">
      <c r="A105887">
        <v>36919</v>
      </c>
      <c r="B105887" s="2">
        <v>44316.756660194173</v>
      </c>
      <c r="C105887">
        <v>264199</v>
      </c>
      <c r="D105887">
        <v>397390</v>
      </c>
      <c r="E105887">
        <v>18</v>
      </c>
      <c r="F105887" t="s">
        <v>60</v>
      </c>
    </row>
    <row r="105888" spans="1:6" x14ac:dyDescent="0.3">
      <c r="A105888">
        <v>44612</v>
      </c>
      <c r="B105888" s="2">
        <v>44319.646627831709</v>
      </c>
      <c r="C105888">
        <v>264199</v>
      </c>
      <c r="D105888">
        <v>43842</v>
      </c>
      <c r="E105888">
        <v>15</v>
      </c>
      <c r="F105888" t="s">
        <v>59</v>
      </c>
    </row>
    <row r="105889" spans="1:6" x14ac:dyDescent="0.3">
      <c r="A105889">
        <v>61499</v>
      </c>
      <c r="B105889" s="2">
        <v>44326.759896440126</v>
      </c>
      <c r="C105889">
        <v>264199</v>
      </c>
      <c r="D105889">
        <v>411922</v>
      </c>
      <c r="E105889">
        <v>18</v>
      </c>
      <c r="F105889" t="s">
        <v>59</v>
      </c>
    </row>
    <row r="105890" spans="1:6" x14ac:dyDescent="0.3">
      <c r="A105890">
        <v>70591</v>
      </c>
      <c r="B105890" s="2">
        <v>44330.704880258898</v>
      </c>
      <c r="C105890">
        <v>264199</v>
      </c>
      <c r="D105890">
        <v>209122</v>
      </c>
      <c r="E105890">
        <v>16</v>
      </c>
      <c r="F105890" t="s">
        <v>60</v>
      </c>
    </row>
    <row r="105891" spans="1:6" x14ac:dyDescent="0.3">
      <c r="A105891">
        <v>82929</v>
      </c>
      <c r="B105891" s="2">
        <v>44334.732388349512</v>
      </c>
      <c r="C105891">
        <v>264199</v>
      </c>
      <c r="D105891">
        <v>250679</v>
      </c>
      <c r="E105891">
        <v>17</v>
      </c>
      <c r="F105891" t="s">
        <v>59</v>
      </c>
    </row>
    <row r="105892" spans="1:6" x14ac:dyDescent="0.3">
      <c r="A105892">
        <v>111648</v>
      </c>
      <c r="B105892" s="2">
        <v>44344.473488673138</v>
      </c>
      <c r="C105892">
        <v>264199</v>
      </c>
      <c r="D105892">
        <v>316935</v>
      </c>
      <c r="E105892">
        <v>11</v>
      </c>
      <c r="F105892" t="s">
        <v>60</v>
      </c>
    </row>
    <row r="105893" spans="1:6" x14ac:dyDescent="0.3">
      <c r="A105893">
        <v>163927</v>
      </c>
      <c r="B105893" s="2">
        <v>44359.236274300361</v>
      </c>
      <c r="C105893">
        <v>264199</v>
      </c>
      <c r="D105893">
        <v>266896</v>
      </c>
      <c r="E105893">
        <v>5</v>
      </c>
      <c r="F105893" t="s">
        <v>60</v>
      </c>
    </row>
    <row r="105894" spans="1:6" x14ac:dyDescent="0.3">
      <c r="A105894">
        <v>177522</v>
      </c>
      <c r="B105894" s="2">
        <v>44362.831093851128</v>
      </c>
      <c r="C105894">
        <v>264199</v>
      </c>
      <c r="D105894">
        <v>36482</v>
      </c>
      <c r="E105894">
        <v>19</v>
      </c>
      <c r="F105894" t="s">
        <v>59</v>
      </c>
    </row>
    <row r="105895" spans="1:6" x14ac:dyDescent="0.3">
      <c r="A105895">
        <v>220353</v>
      </c>
      <c r="B105895" s="2">
        <v>44374.620777001248</v>
      </c>
      <c r="C105895">
        <v>264199</v>
      </c>
      <c r="D105895">
        <v>268462</v>
      </c>
      <c r="E105895">
        <v>14</v>
      </c>
      <c r="F105895" t="s">
        <v>59</v>
      </c>
    </row>
    <row r="105896" spans="1:6" x14ac:dyDescent="0.3">
      <c r="A105896">
        <v>248363</v>
      </c>
      <c r="B105896" s="2">
        <v>44382.701644012945</v>
      </c>
      <c r="C105896">
        <v>264199</v>
      </c>
      <c r="D105896">
        <v>270401</v>
      </c>
      <c r="E105896">
        <v>16</v>
      </c>
      <c r="F105896" t="s">
        <v>59</v>
      </c>
    </row>
    <row r="105897" spans="1:6" x14ac:dyDescent="0.3">
      <c r="A105897">
        <v>297777</v>
      </c>
      <c r="B105897" s="2">
        <v>44397.746951456305</v>
      </c>
      <c r="C105897">
        <v>264199</v>
      </c>
      <c r="D105897">
        <v>56811</v>
      </c>
      <c r="E105897">
        <v>17</v>
      </c>
      <c r="F105897" t="s">
        <v>59</v>
      </c>
    </row>
    <row r="105898" spans="1:6" x14ac:dyDescent="0.3">
      <c r="A105898">
        <v>332791</v>
      </c>
      <c r="B105898" s="2">
        <v>44407.950834951451</v>
      </c>
      <c r="C105898">
        <v>264199</v>
      </c>
      <c r="D105898">
        <v>158978</v>
      </c>
      <c r="E105898">
        <v>22</v>
      </c>
      <c r="F105898" t="s">
        <v>60</v>
      </c>
    </row>
    <row r="105899" spans="1:6" x14ac:dyDescent="0.3">
      <c r="A105899">
        <v>120384</v>
      </c>
      <c r="B105899" s="2">
        <v>44345.89986407767</v>
      </c>
      <c r="C105899">
        <v>264216</v>
      </c>
      <c r="D105899">
        <v>297015</v>
      </c>
      <c r="E105899">
        <v>21</v>
      </c>
      <c r="F105899" t="s">
        <v>60</v>
      </c>
    </row>
    <row r="105900" spans="1:6" x14ac:dyDescent="0.3">
      <c r="A105900">
        <v>130323</v>
      </c>
      <c r="B105900" s="2">
        <v>44348.862647249189</v>
      </c>
      <c r="C105900">
        <v>264216</v>
      </c>
      <c r="D105900">
        <v>250679</v>
      </c>
      <c r="E105900">
        <v>20</v>
      </c>
      <c r="F105900" t="s">
        <v>59</v>
      </c>
    </row>
    <row r="105901" spans="1:6" x14ac:dyDescent="0.3">
      <c r="A105901">
        <v>135602</v>
      </c>
      <c r="B105901" s="2">
        <v>44350.909572815537</v>
      </c>
      <c r="C105901">
        <v>264216</v>
      </c>
      <c r="D105901">
        <v>305103</v>
      </c>
      <c r="E105901">
        <v>21</v>
      </c>
      <c r="F105901" t="s">
        <v>59</v>
      </c>
    </row>
    <row r="105902" spans="1:6" x14ac:dyDescent="0.3">
      <c r="A105902">
        <v>144235</v>
      </c>
      <c r="B105902" s="2">
        <v>44353.084330097088</v>
      </c>
      <c r="C105902">
        <v>264216</v>
      </c>
      <c r="D105902">
        <v>472908</v>
      </c>
      <c r="E105902">
        <v>2</v>
      </c>
      <c r="F105902" t="s">
        <v>59</v>
      </c>
    </row>
    <row r="105903" spans="1:6" x14ac:dyDescent="0.3">
      <c r="A105903">
        <v>240489</v>
      </c>
      <c r="B105903" s="2">
        <v>44380.616692556636</v>
      </c>
      <c r="C105903">
        <v>264216</v>
      </c>
      <c r="D105903">
        <v>433247</v>
      </c>
      <c r="E105903">
        <v>14</v>
      </c>
      <c r="F105903" t="s">
        <v>60</v>
      </c>
    </row>
    <row r="105904" spans="1:6" x14ac:dyDescent="0.3">
      <c r="A105904">
        <v>281154</v>
      </c>
      <c r="B105904" s="2">
        <v>44392.936000000002</v>
      </c>
      <c r="C105904">
        <v>264216</v>
      </c>
      <c r="D105904">
        <v>325852</v>
      </c>
      <c r="E105904">
        <v>22</v>
      </c>
      <c r="F105904" t="s">
        <v>59</v>
      </c>
    </row>
    <row r="105905" spans="1:6" x14ac:dyDescent="0.3">
      <c r="A105905">
        <v>339561</v>
      </c>
      <c r="B105905" s="2">
        <v>44409.496566667687</v>
      </c>
      <c r="C105905">
        <v>264216</v>
      </c>
      <c r="D105905">
        <v>411922</v>
      </c>
      <c r="E105905">
        <v>11</v>
      </c>
      <c r="F105905" t="s">
        <v>59</v>
      </c>
    </row>
    <row r="105906" spans="1:6" x14ac:dyDescent="0.3">
      <c r="A105906">
        <v>395732</v>
      </c>
      <c r="B105906" s="2">
        <v>44426.776886731393</v>
      </c>
      <c r="C105906">
        <v>264216</v>
      </c>
      <c r="D105906">
        <v>154256</v>
      </c>
      <c r="E105906">
        <v>18</v>
      </c>
      <c r="F105906" t="s">
        <v>59</v>
      </c>
    </row>
    <row r="105907" spans="1:6" x14ac:dyDescent="0.3">
      <c r="A105907">
        <v>413781</v>
      </c>
      <c r="B105907" s="2">
        <v>44432.004000000001</v>
      </c>
      <c r="C105907">
        <v>264216</v>
      </c>
      <c r="D105907">
        <v>191238</v>
      </c>
      <c r="E105907">
        <v>0</v>
      </c>
      <c r="F105907" t="s">
        <v>59</v>
      </c>
    </row>
    <row r="105908" spans="1:6" x14ac:dyDescent="0.3">
      <c r="A105908">
        <v>230184</v>
      </c>
      <c r="B105908" s="2">
        <v>44377.655932038841</v>
      </c>
      <c r="C105908">
        <v>264257</v>
      </c>
      <c r="D105908">
        <v>471403</v>
      </c>
      <c r="E105908">
        <v>15</v>
      </c>
      <c r="F105908" t="s">
        <v>59</v>
      </c>
    </row>
    <row r="105909" spans="1:6" x14ac:dyDescent="0.3">
      <c r="A105909">
        <v>236659</v>
      </c>
      <c r="B105909" s="2">
        <v>44379.736838187702</v>
      </c>
      <c r="C105909">
        <v>264257</v>
      </c>
      <c r="D105909">
        <v>201832</v>
      </c>
      <c r="E105909">
        <v>17</v>
      </c>
      <c r="F105909" t="s">
        <v>60</v>
      </c>
    </row>
    <row r="105910" spans="1:6" x14ac:dyDescent="0.3">
      <c r="A105910">
        <v>316979</v>
      </c>
      <c r="B105910" s="2">
        <v>44402.913213592234</v>
      </c>
      <c r="C105910">
        <v>264257</v>
      </c>
      <c r="D105910">
        <v>223759</v>
      </c>
      <c r="E105910">
        <v>21</v>
      </c>
      <c r="F105910" t="s">
        <v>59</v>
      </c>
    </row>
    <row r="105911" spans="1:6" x14ac:dyDescent="0.3">
      <c r="A105911">
        <v>323100</v>
      </c>
      <c r="B105911" s="2">
        <v>44404.974702265376</v>
      </c>
      <c r="C105911">
        <v>264257</v>
      </c>
      <c r="D105911">
        <v>401945</v>
      </c>
      <c r="E105911">
        <v>23</v>
      </c>
      <c r="F105911" t="s">
        <v>59</v>
      </c>
    </row>
    <row r="105912" spans="1:6" x14ac:dyDescent="0.3">
      <c r="A105912">
        <v>332522</v>
      </c>
      <c r="B105912" s="2">
        <v>44407.901886731393</v>
      </c>
      <c r="C105912">
        <v>264257</v>
      </c>
      <c r="D105912">
        <v>112334</v>
      </c>
      <c r="E105912">
        <v>21</v>
      </c>
      <c r="F105912" t="s">
        <v>60</v>
      </c>
    </row>
    <row r="105913" spans="1:6" x14ac:dyDescent="0.3">
      <c r="A105913">
        <v>339279</v>
      </c>
      <c r="B105913" s="2">
        <v>44409.432333333338</v>
      </c>
      <c r="C105913">
        <v>264257</v>
      </c>
      <c r="D105913">
        <v>37644</v>
      </c>
      <c r="E105913">
        <v>10</v>
      </c>
      <c r="F105913" t="s">
        <v>59</v>
      </c>
    </row>
    <row r="105914" spans="1:6" x14ac:dyDescent="0.3">
      <c r="A105914">
        <v>339951</v>
      </c>
      <c r="B105914" s="2">
        <v>44409.573407766991</v>
      </c>
      <c r="C105914">
        <v>264257</v>
      </c>
      <c r="D105914">
        <v>95024</v>
      </c>
      <c r="E105914">
        <v>13</v>
      </c>
      <c r="F105914" t="s">
        <v>59</v>
      </c>
    </row>
    <row r="105915" spans="1:6" x14ac:dyDescent="0.3">
      <c r="A105915">
        <v>369440</v>
      </c>
      <c r="B105915" s="2">
        <v>44418.234333333334</v>
      </c>
      <c r="C105915">
        <v>264257</v>
      </c>
      <c r="D105915">
        <v>120750</v>
      </c>
      <c r="E105915">
        <v>5</v>
      </c>
      <c r="F105915" t="s">
        <v>59</v>
      </c>
    </row>
    <row r="105916" spans="1:6" x14ac:dyDescent="0.3">
      <c r="A105916">
        <v>371450</v>
      </c>
      <c r="B105916" s="2">
        <v>44418.837161812298</v>
      </c>
      <c r="C105916">
        <v>264257</v>
      </c>
      <c r="D105916">
        <v>351192</v>
      </c>
      <c r="E105916">
        <v>20</v>
      </c>
      <c r="F105916" t="s">
        <v>59</v>
      </c>
    </row>
    <row r="105917" spans="1:6" x14ac:dyDescent="0.3">
      <c r="A105917">
        <v>386605</v>
      </c>
      <c r="B105917" s="2">
        <v>44423.523245954697</v>
      </c>
      <c r="C105917">
        <v>264257</v>
      </c>
      <c r="D105917">
        <v>470762</v>
      </c>
      <c r="E105917">
        <v>12</v>
      </c>
      <c r="F105917" t="s">
        <v>59</v>
      </c>
    </row>
    <row r="105918" spans="1:6" x14ac:dyDescent="0.3">
      <c r="A105918">
        <v>332822</v>
      </c>
      <c r="B105918" s="2">
        <v>44407.956498381878</v>
      </c>
      <c r="C105918">
        <v>264275</v>
      </c>
      <c r="D105918">
        <v>12696</v>
      </c>
      <c r="E105918">
        <v>22</v>
      </c>
      <c r="F105918" t="s">
        <v>60</v>
      </c>
    </row>
    <row r="105919" spans="1:6" x14ac:dyDescent="0.3">
      <c r="A105919">
        <v>357758</v>
      </c>
      <c r="B105919" s="2">
        <v>44415.09967345195</v>
      </c>
      <c r="C105919">
        <v>264275</v>
      </c>
      <c r="D105919">
        <v>267896</v>
      </c>
      <c r="E105919">
        <v>2</v>
      </c>
      <c r="F105919" t="s">
        <v>60</v>
      </c>
    </row>
    <row r="105920" spans="1:6" x14ac:dyDescent="0.3">
      <c r="A105920">
        <v>311238</v>
      </c>
      <c r="B105920" s="2">
        <v>44401.739265372169</v>
      </c>
      <c r="C105920">
        <v>264280</v>
      </c>
      <c r="D105920">
        <v>60239</v>
      </c>
      <c r="E105920">
        <v>17</v>
      </c>
      <c r="F105920" t="s">
        <v>60</v>
      </c>
    </row>
    <row r="105921" spans="1:6" x14ac:dyDescent="0.3">
      <c r="A105921">
        <v>316862</v>
      </c>
      <c r="B105921" s="2">
        <v>44402.895260475481</v>
      </c>
      <c r="C105921">
        <v>264280</v>
      </c>
      <c r="D105921">
        <v>411922</v>
      </c>
      <c r="E105921">
        <v>21</v>
      </c>
      <c r="F105921" t="s">
        <v>59</v>
      </c>
    </row>
    <row r="105922" spans="1:6" x14ac:dyDescent="0.3">
      <c r="A105922">
        <v>338970</v>
      </c>
      <c r="B105922" s="2">
        <v>44409.325296792507</v>
      </c>
      <c r="C105922">
        <v>264280</v>
      </c>
      <c r="D105922">
        <v>397531</v>
      </c>
      <c r="E105922">
        <v>7</v>
      </c>
      <c r="F105922" t="s">
        <v>59</v>
      </c>
    </row>
    <row r="105923" spans="1:6" x14ac:dyDescent="0.3">
      <c r="A105923">
        <v>351451</v>
      </c>
      <c r="B105923" s="2">
        <v>44413.582307443365</v>
      </c>
      <c r="C105923">
        <v>264280</v>
      </c>
      <c r="D105923">
        <v>386066</v>
      </c>
      <c r="E105923">
        <v>13</v>
      </c>
      <c r="F105923" t="s">
        <v>59</v>
      </c>
    </row>
    <row r="105924" spans="1:6" x14ac:dyDescent="0.3">
      <c r="A105924">
        <v>396956</v>
      </c>
      <c r="B105924" s="2">
        <v>44427.55318122977</v>
      </c>
      <c r="C105924">
        <v>264280</v>
      </c>
      <c r="D105924">
        <v>21665</v>
      </c>
      <c r="E105924">
        <v>13</v>
      </c>
      <c r="F105924" t="s">
        <v>59</v>
      </c>
    </row>
    <row r="105925" spans="1:6" x14ac:dyDescent="0.3">
      <c r="A105925">
        <v>401385</v>
      </c>
      <c r="B105925" s="2">
        <v>44428.726320388349</v>
      </c>
      <c r="C105925">
        <v>264280</v>
      </c>
      <c r="D105925">
        <v>439190</v>
      </c>
      <c r="E105925">
        <v>17</v>
      </c>
      <c r="F105925" t="s">
        <v>60</v>
      </c>
    </row>
    <row r="105926" spans="1:6" x14ac:dyDescent="0.3">
      <c r="A105926">
        <v>13325</v>
      </c>
      <c r="B105926" s="2">
        <v>44303.704071197411</v>
      </c>
      <c r="C105926">
        <v>264305</v>
      </c>
      <c r="D105926">
        <v>58504</v>
      </c>
      <c r="E105926">
        <v>16</v>
      </c>
      <c r="F105926" t="s">
        <v>60</v>
      </c>
    </row>
    <row r="105927" spans="1:6" x14ac:dyDescent="0.3">
      <c r="A105927">
        <v>19579</v>
      </c>
      <c r="B105927" s="2">
        <v>44308.569766990295</v>
      </c>
      <c r="C105927">
        <v>264305</v>
      </c>
      <c r="D105927">
        <v>250679</v>
      </c>
      <c r="E105927">
        <v>13</v>
      </c>
      <c r="F105927" t="s">
        <v>59</v>
      </c>
    </row>
    <row r="105928" spans="1:6" x14ac:dyDescent="0.3">
      <c r="A105928">
        <v>36557</v>
      </c>
      <c r="B105928" s="2">
        <v>44316.707307443365</v>
      </c>
      <c r="C105928">
        <v>264305</v>
      </c>
      <c r="D105928">
        <v>413828</v>
      </c>
      <c r="E105928">
        <v>16</v>
      </c>
      <c r="F105928" t="s">
        <v>60</v>
      </c>
    </row>
    <row r="105929" spans="1:6" x14ac:dyDescent="0.3">
      <c r="A105929">
        <v>44918</v>
      </c>
      <c r="B105929" s="2">
        <v>44319.728343042072</v>
      </c>
      <c r="C105929">
        <v>264305</v>
      </c>
      <c r="D105929">
        <v>373732</v>
      </c>
      <c r="E105929">
        <v>17</v>
      </c>
      <c r="F105929" t="s">
        <v>59</v>
      </c>
    </row>
    <row r="105930" spans="1:6" x14ac:dyDescent="0.3">
      <c r="A105930">
        <v>55275</v>
      </c>
      <c r="B105930" s="2">
        <v>44324.600511326862</v>
      </c>
      <c r="C105930">
        <v>264305</v>
      </c>
      <c r="D105930">
        <v>158978</v>
      </c>
      <c r="E105930">
        <v>14</v>
      </c>
      <c r="F105930" t="s">
        <v>60</v>
      </c>
    </row>
    <row r="105931" spans="1:6" x14ac:dyDescent="0.3">
      <c r="A105931">
        <v>61188</v>
      </c>
      <c r="B105931" s="2">
        <v>44326.699216828478</v>
      </c>
      <c r="C105931">
        <v>264305</v>
      </c>
      <c r="D105931">
        <v>62570</v>
      </c>
      <c r="E105931">
        <v>16</v>
      </c>
      <c r="F105931" t="s">
        <v>59</v>
      </c>
    </row>
    <row r="105932" spans="1:6" x14ac:dyDescent="0.3">
      <c r="A105932">
        <v>71735</v>
      </c>
      <c r="B105932" s="2">
        <v>44330.872355987056</v>
      </c>
      <c r="C105932">
        <v>264305</v>
      </c>
      <c r="D105932">
        <v>154256</v>
      </c>
      <c r="E105932">
        <v>20</v>
      </c>
      <c r="F105932" t="s">
        <v>60</v>
      </c>
    </row>
    <row r="105933" spans="1:6" x14ac:dyDescent="0.3">
      <c r="A105933">
        <v>130439</v>
      </c>
      <c r="B105933" s="2">
        <v>44348.891773462783</v>
      </c>
      <c r="C105933">
        <v>264305</v>
      </c>
      <c r="D105933">
        <v>470762</v>
      </c>
      <c r="E105933">
        <v>21</v>
      </c>
      <c r="F105933" t="s">
        <v>59</v>
      </c>
    </row>
    <row r="105934" spans="1:6" x14ac:dyDescent="0.3">
      <c r="A105934">
        <v>203338</v>
      </c>
      <c r="B105934" s="2">
        <v>44369.962970873785</v>
      </c>
      <c r="C105934">
        <v>264305</v>
      </c>
      <c r="D105934">
        <v>186666</v>
      </c>
      <c r="E105934">
        <v>23</v>
      </c>
      <c r="F105934" t="s">
        <v>59</v>
      </c>
    </row>
    <row r="105935" spans="1:6" x14ac:dyDescent="0.3">
      <c r="A105935">
        <v>216805</v>
      </c>
      <c r="B105935" s="2">
        <v>44373.747760517799</v>
      </c>
      <c r="C105935">
        <v>264305</v>
      </c>
      <c r="D105935">
        <v>112334</v>
      </c>
      <c r="E105935">
        <v>17</v>
      </c>
      <c r="F105935" t="s">
        <v>60</v>
      </c>
    </row>
    <row r="105936" spans="1:6" x14ac:dyDescent="0.3">
      <c r="A105936">
        <v>236135</v>
      </c>
      <c r="B105936" s="2">
        <v>44379.673326860844</v>
      </c>
      <c r="C105936">
        <v>264305</v>
      </c>
      <c r="D105936">
        <v>115366</v>
      </c>
      <c r="E105936">
        <v>16</v>
      </c>
      <c r="F105936" t="s">
        <v>60</v>
      </c>
    </row>
    <row r="105937" spans="1:6" x14ac:dyDescent="0.3">
      <c r="A105937">
        <v>285217</v>
      </c>
      <c r="B105937" s="2">
        <v>44393.980770226539</v>
      </c>
      <c r="C105937">
        <v>264305</v>
      </c>
      <c r="D105937">
        <v>401945</v>
      </c>
      <c r="E105937">
        <v>23</v>
      </c>
      <c r="F105937" t="s">
        <v>60</v>
      </c>
    </row>
    <row r="105938" spans="1:6" x14ac:dyDescent="0.3">
      <c r="A105938">
        <v>292832</v>
      </c>
      <c r="B105938" s="2">
        <v>44395.858394116032</v>
      </c>
      <c r="C105938">
        <v>264305</v>
      </c>
      <c r="D105938">
        <v>153893</v>
      </c>
      <c r="E105938">
        <v>20</v>
      </c>
      <c r="F105938" t="s">
        <v>59</v>
      </c>
    </row>
    <row r="105939" spans="1:6" x14ac:dyDescent="0.3">
      <c r="A105939">
        <v>306486</v>
      </c>
      <c r="B105939" s="2">
        <v>44400.665236245957</v>
      </c>
      <c r="C105939">
        <v>264305</v>
      </c>
      <c r="D105939">
        <v>466414</v>
      </c>
      <c r="E105939">
        <v>15</v>
      </c>
      <c r="F105939" t="s">
        <v>60</v>
      </c>
    </row>
    <row r="105940" spans="1:6" x14ac:dyDescent="0.3">
      <c r="A105940">
        <v>338601</v>
      </c>
      <c r="B105940" s="2">
        <v>44409.199560533467</v>
      </c>
      <c r="C105940">
        <v>264305</v>
      </c>
      <c r="D105940">
        <v>311670</v>
      </c>
      <c r="E105940">
        <v>4</v>
      </c>
      <c r="F105940" t="s">
        <v>59</v>
      </c>
    </row>
    <row r="105941" spans="1:6" x14ac:dyDescent="0.3">
      <c r="A105941">
        <v>344219</v>
      </c>
      <c r="B105941" s="2">
        <v>44410.77365048544</v>
      </c>
      <c r="C105941">
        <v>264305</v>
      </c>
      <c r="D105941">
        <v>206264</v>
      </c>
      <c r="E105941">
        <v>18</v>
      </c>
      <c r="F105941" t="s">
        <v>59</v>
      </c>
    </row>
    <row r="105942" spans="1:6" x14ac:dyDescent="0.3">
      <c r="A105942">
        <v>349132</v>
      </c>
      <c r="B105942" s="2">
        <v>44412.713779935279</v>
      </c>
      <c r="C105942">
        <v>264305</v>
      </c>
      <c r="D105942">
        <v>411922</v>
      </c>
      <c r="E105942">
        <v>17</v>
      </c>
      <c r="F105942" t="s">
        <v>59</v>
      </c>
    </row>
    <row r="105943" spans="1:6" x14ac:dyDescent="0.3">
      <c r="A105943">
        <v>353875</v>
      </c>
      <c r="B105943" s="2">
        <v>44414.188999999998</v>
      </c>
      <c r="C105943">
        <v>264305</v>
      </c>
      <c r="D105943">
        <v>227775</v>
      </c>
      <c r="E105943">
        <v>4</v>
      </c>
      <c r="F105943" t="s">
        <v>60</v>
      </c>
    </row>
    <row r="105944" spans="1:6" x14ac:dyDescent="0.3">
      <c r="A105944">
        <v>381203</v>
      </c>
      <c r="B105944" s="2">
        <v>44422.106983818769</v>
      </c>
      <c r="C105944">
        <v>264305</v>
      </c>
      <c r="D105944">
        <v>70379</v>
      </c>
      <c r="E105944">
        <v>2</v>
      </c>
      <c r="F105944" t="s">
        <v>60</v>
      </c>
    </row>
    <row r="105945" spans="1:6" x14ac:dyDescent="0.3">
      <c r="A105945">
        <v>407273</v>
      </c>
      <c r="B105945" s="2">
        <v>44430.02810754723</v>
      </c>
      <c r="C105945">
        <v>264305</v>
      </c>
      <c r="D105945">
        <v>472612</v>
      </c>
      <c r="E105945">
        <v>0</v>
      </c>
      <c r="F105945" t="s">
        <v>59</v>
      </c>
    </row>
    <row r="105946" spans="1:6" x14ac:dyDescent="0.3">
      <c r="A105946">
        <v>20821</v>
      </c>
      <c r="B105946" s="2">
        <v>44309.238333333335</v>
      </c>
      <c r="C105946">
        <v>264351</v>
      </c>
      <c r="D105946">
        <v>436459</v>
      </c>
      <c r="E105946">
        <v>5</v>
      </c>
      <c r="F105946" t="s">
        <v>60</v>
      </c>
    </row>
    <row r="105947" spans="1:6" x14ac:dyDescent="0.3">
      <c r="A105947">
        <v>39004</v>
      </c>
      <c r="B105947" s="2">
        <v>44317.52486407767</v>
      </c>
      <c r="C105947">
        <v>264351</v>
      </c>
      <c r="D105947">
        <v>394154</v>
      </c>
      <c r="E105947">
        <v>12</v>
      </c>
      <c r="F105947" t="s">
        <v>60</v>
      </c>
    </row>
    <row r="105948" spans="1:6" x14ac:dyDescent="0.3">
      <c r="A105948">
        <v>68812</v>
      </c>
      <c r="B105948" s="2">
        <v>44329.942339805828</v>
      </c>
      <c r="C105948">
        <v>264351</v>
      </c>
      <c r="D105948">
        <v>180939</v>
      </c>
      <c r="E105948">
        <v>22</v>
      </c>
      <c r="F105948" t="s">
        <v>59</v>
      </c>
    </row>
    <row r="105949" spans="1:6" x14ac:dyDescent="0.3">
      <c r="A105949">
        <v>71841</v>
      </c>
      <c r="B105949" s="2">
        <v>44330.890559870553</v>
      </c>
      <c r="C105949">
        <v>264351</v>
      </c>
      <c r="D105949">
        <v>154256</v>
      </c>
      <c r="E105949">
        <v>21</v>
      </c>
      <c r="F105949" t="s">
        <v>60</v>
      </c>
    </row>
    <row r="105950" spans="1:6" x14ac:dyDescent="0.3">
      <c r="A105950">
        <v>89867</v>
      </c>
      <c r="B105950" s="2">
        <v>44337.733601941749</v>
      </c>
      <c r="C105950">
        <v>264351</v>
      </c>
      <c r="D105950">
        <v>62068</v>
      </c>
      <c r="E105950">
        <v>17</v>
      </c>
      <c r="F105950" t="s">
        <v>60</v>
      </c>
    </row>
    <row r="105951" spans="1:6" x14ac:dyDescent="0.3">
      <c r="A105951">
        <v>86418</v>
      </c>
      <c r="B105951" s="2">
        <v>44336.496951456313</v>
      </c>
      <c r="C105951">
        <v>264354</v>
      </c>
      <c r="D105951">
        <v>270904</v>
      </c>
      <c r="E105951">
        <v>11</v>
      </c>
      <c r="F105951" t="s">
        <v>59</v>
      </c>
    </row>
    <row r="105952" spans="1:6" x14ac:dyDescent="0.3">
      <c r="A105952">
        <v>148435</v>
      </c>
      <c r="B105952" s="2">
        <v>44354.585948220069</v>
      </c>
      <c r="C105952">
        <v>264354</v>
      </c>
      <c r="D105952">
        <v>122902</v>
      </c>
      <c r="E105952">
        <v>14</v>
      </c>
      <c r="F105952" t="s">
        <v>59</v>
      </c>
    </row>
    <row r="105953" spans="1:6" x14ac:dyDescent="0.3">
      <c r="A105953">
        <v>199652</v>
      </c>
      <c r="B105953" s="2">
        <v>44368.857792880262</v>
      </c>
      <c r="C105953">
        <v>264354</v>
      </c>
      <c r="D105953">
        <v>369021</v>
      </c>
      <c r="E105953">
        <v>20</v>
      </c>
      <c r="F105953" t="s">
        <v>59</v>
      </c>
    </row>
    <row r="105954" spans="1:6" x14ac:dyDescent="0.3">
      <c r="A105954">
        <v>259253</v>
      </c>
      <c r="B105954" s="2">
        <v>44386.763941747573</v>
      </c>
      <c r="C105954">
        <v>264354</v>
      </c>
      <c r="D105954">
        <v>118549</v>
      </c>
      <c r="E105954">
        <v>18</v>
      </c>
      <c r="F105954" t="s">
        <v>60</v>
      </c>
    </row>
    <row r="105955" spans="1:6" x14ac:dyDescent="0.3">
      <c r="A105955">
        <v>261842</v>
      </c>
      <c r="B105955" s="2">
        <v>44387.380016479998</v>
      </c>
      <c r="C105955">
        <v>264354</v>
      </c>
      <c r="D105955">
        <v>230507</v>
      </c>
      <c r="E105955">
        <v>9</v>
      </c>
      <c r="F105955" t="s">
        <v>60</v>
      </c>
    </row>
    <row r="105956" spans="1:6" x14ac:dyDescent="0.3">
      <c r="A105956">
        <v>315300</v>
      </c>
      <c r="B105956" s="2">
        <v>44402.705689320392</v>
      </c>
      <c r="C105956">
        <v>264354</v>
      </c>
      <c r="D105956">
        <v>137327</v>
      </c>
      <c r="E105956">
        <v>16</v>
      </c>
      <c r="F105956" t="s">
        <v>59</v>
      </c>
    </row>
    <row r="105957" spans="1:6" x14ac:dyDescent="0.3">
      <c r="A105957">
        <v>318716</v>
      </c>
      <c r="B105957" s="2">
        <v>44403.658763754051</v>
      </c>
      <c r="C105957">
        <v>264354</v>
      </c>
      <c r="D105957">
        <v>140573</v>
      </c>
      <c r="E105957">
        <v>15</v>
      </c>
      <c r="F105957" t="s">
        <v>59</v>
      </c>
    </row>
    <row r="105958" spans="1:6" x14ac:dyDescent="0.3">
      <c r="A105958">
        <v>381077</v>
      </c>
      <c r="B105958" s="2">
        <v>44422.067079683831</v>
      </c>
      <c r="C105958">
        <v>264354</v>
      </c>
      <c r="D105958">
        <v>112504</v>
      </c>
      <c r="E105958">
        <v>1</v>
      </c>
      <c r="F105958" t="s">
        <v>60</v>
      </c>
    </row>
    <row r="105959" spans="1:6" x14ac:dyDescent="0.3">
      <c r="A105959">
        <v>383099</v>
      </c>
      <c r="B105959" s="2">
        <v>44422.650673139164</v>
      </c>
      <c r="C105959">
        <v>264354</v>
      </c>
      <c r="D105959">
        <v>82600</v>
      </c>
      <c r="E105959">
        <v>15</v>
      </c>
      <c r="F105959" t="s">
        <v>60</v>
      </c>
    </row>
    <row r="105960" spans="1:6" x14ac:dyDescent="0.3">
      <c r="A105960">
        <v>412181</v>
      </c>
      <c r="B105960" s="2">
        <v>44431.640964401297</v>
      </c>
      <c r="C105960">
        <v>264354</v>
      </c>
      <c r="D105960">
        <v>411922</v>
      </c>
      <c r="E105960">
        <v>15</v>
      </c>
      <c r="F105960" t="s">
        <v>59</v>
      </c>
    </row>
    <row r="105961" spans="1:6" x14ac:dyDescent="0.3">
      <c r="A105961">
        <v>422217</v>
      </c>
      <c r="B105961" s="2">
        <v>44436.180120242927</v>
      </c>
      <c r="C105961">
        <v>264354</v>
      </c>
      <c r="D105961">
        <v>467145</v>
      </c>
      <c r="E105961">
        <v>4</v>
      </c>
      <c r="F105961" t="s">
        <v>60</v>
      </c>
    </row>
    <row r="105962" spans="1:6" x14ac:dyDescent="0.3">
      <c r="A105962">
        <v>291087</v>
      </c>
      <c r="B105962" s="2">
        <v>44395.590777306439</v>
      </c>
      <c r="C105962">
        <v>264357</v>
      </c>
      <c r="D105962">
        <v>192174</v>
      </c>
      <c r="E105962">
        <v>14</v>
      </c>
      <c r="F105962" t="s">
        <v>59</v>
      </c>
    </row>
    <row r="105963" spans="1:6" x14ac:dyDescent="0.3">
      <c r="A105963">
        <v>304382</v>
      </c>
      <c r="B105963" s="2">
        <v>44399.925754045311</v>
      </c>
      <c r="C105963">
        <v>264357</v>
      </c>
      <c r="D105963">
        <v>388561</v>
      </c>
      <c r="E105963">
        <v>22</v>
      </c>
      <c r="F105963" t="s">
        <v>59</v>
      </c>
    </row>
    <row r="105964" spans="1:6" x14ac:dyDescent="0.3">
      <c r="A105964">
        <v>323819</v>
      </c>
      <c r="B105964" s="2">
        <v>44405.5260776699</v>
      </c>
      <c r="C105964">
        <v>264357</v>
      </c>
      <c r="D105964">
        <v>266042</v>
      </c>
      <c r="E105964">
        <v>12</v>
      </c>
      <c r="F105964" t="s">
        <v>59</v>
      </c>
    </row>
    <row r="105965" spans="1:6" x14ac:dyDescent="0.3">
      <c r="A105965">
        <v>325077</v>
      </c>
      <c r="B105965" s="2">
        <v>44405.750996763752</v>
      </c>
      <c r="C105965">
        <v>264357</v>
      </c>
      <c r="D105965">
        <v>230507</v>
      </c>
      <c r="E105965">
        <v>18</v>
      </c>
      <c r="F105965" t="s">
        <v>59</v>
      </c>
    </row>
    <row r="105966" spans="1:6" x14ac:dyDescent="0.3">
      <c r="A105966">
        <v>337164</v>
      </c>
      <c r="B105966" s="2">
        <v>44408.878828478963</v>
      </c>
      <c r="C105966">
        <v>264357</v>
      </c>
      <c r="D105966">
        <v>389195</v>
      </c>
      <c r="E105966">
        <v>21</v>
      </c>
      <c r="F105966" t="s">
        <v>60</v>
      </c>
    </row>
    <row r="105967" spans="1:6" x14ac:dyDescent="0.3">
      <c r="A105967">
        <v>4093</v>
      </c>
      <c r="B105967" s="2">
        <v>44288.780122977347</v>
      </c>
      <c r="C105967">
        <v>264427</v>
      </c>
      <c r="D105967">
        <v>254768</v>
      </c>
      <c r="E105967">
        <v>18</v>
      </c>
      <c r="F105967" t="s">
        <v>60</v>
      </c>
    </row>
    <row r="105968" spans="1:6" x14ac:dyDescent="0.3">
      <c r="A105968">
        <v>4158</v>
      </c>
      <c r="B105968" s="2">
        <v>44289.075807977541</v>
      </c>
      <c r="C105968">
        <v>264427</v>
      </c>
      <c r="D105968">
        <v>308577</v>
      </c>
      <c r="E105968">
        <v>1</v>
      </c>
      <c r="F105968" t="s">
        <v>60</v>
      </c>
    </row>
    <row r="105969" spans="1:6" x14ac:dyDescent="0.3">
      <c r="A105969">
        <v>4778</v>
      </c>
      <c r="B105969" s="2">
        <v>44291.820576051781</v>
      </c>
      <c r="C105969">
        <v>264427</v>
      </c>
      <c r="D105969">
        <v>154228</v>
      </c>
      <c r="E105969">
        <v>19</v>
      </c>
      <c r="F105969" t="s">
        <v>59</v>
      </c>
    </row>
    <row r="105970" spans="1:6" x14ac:dyDescent="0.3">
      <c r="A105970">
        <v>5407</v>
      </c>
      <c r="B105970" s="2">
        <v>44293.937080906151</v>
      </c>
      <c r="C105970">
        <v>264427</v>
      </c>
      <c r="D105970">
        <v>21760</v>
      </c>
      <c r="E105970">
        <v>22</v>
      </c>
      <c r="F105970" t="s">
        <v>59</v>
      </c>
    </row>
    <row r="105971" spans="1:6" x14ac:dyDescent="0.3">
      <c r="A105971">
        <v>13317</v>
      </c>
      <c r="B105971" s="2">
        <v>44303.69594409009</v>
      </c>
      <c r="C105971">
        <v>264427</v>
      </c>
      <c r="D105971">
        <v>245930</v>
      </c>
      <c r="E105971">
        <v>16</v>
      </c>
      <c r="F105971" t="s">
        <v>60</v>
      </c>
    </row>
    <row r="105972" spans="1:6" x14ac:dyDescent="0.3">
      <c r="A105972">
        <v>25953</v>
      </c>
      <c r="B105972" s="2">
        <v>44311.309549241618</v>
      </c>
      <c r="C105972">
        <v>264427</v>
      </c>
      <c r="D105972">
        <v>341333</v>
      </c>
      <c r="E105972">
        <v>7</v>
      </c>
      <c r="F105972" t="s">
        <v>59</v>
      </c>
    </row>
    <row r="105973" spans="1:6" x14ac:dyDescent="0.3">
      <c r="A105973">
        <v>27419</v>
      </c>
      <c r="B105973" s="2">
        <v>44311.791449838187</v>
      </c>
      <c r="C105973">
        <v>264427</v>
      </c>
      <c r="D105973">
        <v>347008</v>
      </c>
      <c r="E105973">
        <v>18</v>
      </c>
      <c r="F105973" t="s">
        <v>59</v>
      </c>
    </row>
    <row r="105974" spans="1:6" x14ac:dyDescent="0.3">
      <c r="A105974">
        <v>47596</v>
      </c>
      <c r="B105974" s="2">
        <v>44320.867501618122</v>
      </c>
      <c r="C105974">
        <v>264427</v>
      </c>
      <c r="D105974">
        <v>411922</v>
      </c>
      <c r="E105974">
        <v>20</v>
      </c>
      <c r="F105974" t="s">
        <v>59</v>
      </c>
    </row>
    <row r="105975" spans="1:6" x14ac:dyDescent="0.3">
      <c r="A105975">
        <v>202737</v>
      </c>
      <c r="B105975" s="2">
        <v>44369.835139158575</v>
      </c>
      <c r="C105975">
        <v>264427</v>
      </c>
      <c r="D105975">
        <v>474478</v>
      </c>
      <c r="E105975">
        <v>20</v>
      </c>
      <c r="F105975" t="s">
        <v>59</v>
      </c>
    </row>
    <row r="105976" spans="1:6" x14ac:dyDescent="0.3">
      <c r="A105976">
        <v>210388</v>
      </c>
      <c r="B105976" s="2">
        <v>44372.537404530747</v>
      </c>
      <c r="C105976">
        <v>264427</v>
      </c>
      <c r="D105976">
        <v>45163</v>
      </c>
      <c r="E105976">
        <v>12</v>
      </c>
      <c r="F105976" t="s">
        <v>60</v>
      </c>
    </row>
    <row r="105977" spans="1:6" x14ac:dyDescent="0.3">
      <c r="A105977">
        <v>258618</v>
      </c>
      <c r="B105977" s="2">
        <v>44386.689508090618</v>
      </c>
      <c r="C105977">
        <v>264427</v>
      </c>
      <c r="D105977">
        <v>154256</v>
      </c>
      <c r="E105977">
        <v>16</v>
      </c>
      <c r="F105977" t="s">
        <v>60</v>
      </c>
    </row>
    <row r="105978" spans="1:6" x14ac:dyDescent="0.3">
      <c r="A105978">
        <v>279994</v>
      </c>
      <c r="B105978" s="2">
        <v>44392.663618122977</v>
      </c>
      <c r="C105978">
        <v>264427</v>
      </c>
      <c r="D105978">
        <v>351192</v>
      </c>
      <c r="E105978">
        <v>15</v>
      </c>
      <c r="F105978" t="s">
        <v>59</v>
      </c>
    </row>
    <row r="105979" spans="1:6" x14ac:dyDescent="0.3">
      <c r="A105979">
        <v>291598</v>
      </c>
      <c r="B105979" s="2">
        <v>44395.705689320392</v>
      </c>
      <c r="C105979">
        <v>264427</v>
      </c>
      <c r="D105979">
        <v>225555</v>
      </c>
      <c r="E105979">
        <v>16</v>
      </c>
      <c r="F105979" t="s">
        <v>59</v>
      </c>
    </row>
    <row r="105980" spans="1:6" x14ac:dyDescent="0.3">
      <c r="A105980">
        <v>295931</v>
      </c>
      <c r="B105980" s="2">
        <v>44397.025999999998</v>
      </c>
      <c r="C105980">
        <v>264427</v>
      </c>
      <c r="D105980">
        <v>343491</v>
      </c>
      <c r="E105980">
        <v>0</v>
      </c>
      <c r="F105980" t="s">
        <v>59</v>
      </c>
    </row>
    <row r="105981" spans="1:6" x14ac:dyDescent="0.3">
      <c r="A105981">
        <v>341242</v>
      </c>
      <c r="B105981" s="2">
        <v>44409.76070550162</v>
      </c>
      <c r="C105981">
        <v>264427</v>
      </c>
      <c r="D105981">
        <v>411922</v>
      </c>
      <c r="E105981">
        <v>18</v>
      </c>
      <c r="F105981" t="s">
        <v>59</v>
      </c>
    </row>
    <row r="105982" spans="1:6" x14ac:dyDescent="0.3">
      <c r="A105982">
        <v>385607</v>
      </c>
      <c r="B105982" s="2">
        <v>44423.098300119025</v>
      </c>
      <c r="C105982">
        <v>264427</v>
      </c>
      <c r="D105982">
        <v>182984</v>
      </c>
      <c r="E105982">
        <v>2</v>
      </c>
      <c r="F105982" t="s">
        <v>59</v>
      </c>
    </row>
    <row r="105983" spans="1:6" x14ac:dyDescent="0.3">
      <c r="A105983">
        <v>392723</v>
      </c>
      <c r="B105983" s="2">
        <v>44425.704071197411</v>
      </c>
      <c r="C105983">
        <v>264427</v>
      </c>
      <c r="D105983">
        <v>439981</v>
      </c>
      <c r="E105983">
        <v>16</v>
      </c>
      <c r="F105983" t="s">
        <v>59</v>
      </c>
    </row>
    <row r="105984" spans="1:6" x14ac:dyDescent="0.3">
      <c r="A105984">
        <v>121817</v>
      </c>
      <c r="B105984" s="2">
        <v>44346.375592233009</v>
      </c>
      <c r="C105984">
        <v>264446</v>
      </c>
      <c r="D105984">
        <v>242428</v>
      </c>
      <c r="E105984">
        <v>9</v>
      </c>
      <c r="F105984" t="s">
        <v>59</v>
      </c>
    </row>
    <row r="105985" spans="1:6" x14ac:dyDescent="0.3">
      <c r="A105985">
        <v>174036</v>
      </c>
      <c r="B105985" s="2">
        <v>44361.687889967638</v>
      </c>
      <c r="C105985">
        <v>264446</v>
      </c>
      <c r="D105985">
        <v>189009</v>
      </c>
      <c r="E105985">
        <v>16</v>
      </c>
      <c r="F105985" t="s">
        <v>59</v>
      </c>
    </row>
    <row r="105986" spans="1:6" x14ac:dyDescent="0.3">
      <c r="A105986">
        <v>188855</v>
      </c>
      <c r="B105986" s="2">
        <v>44366.257469255666</v>
      </c>
      <c r="C105986">
        <v>264446</v>
      </c>
      <c r="D105986">
        <v>445697</v>
      </c>
      <c r="E105986">
        <v>6</v>
      </c>
      <c r="F105986" t="s">
        <v>60</v>
      </c>
    </row>
    <row r="105987" spans="1:6" x14ac:dyDescent="0.3">
      <c r="A105987">
        <v>189671</v>
      </c>
      <c r="B105987" s="2">
        <v>44366.533799249242</v>
      </c>
      <c r="C105987">
        <v>264446</v>
      </c>
      <c r="D105987">
        <v>158978</v>
      </c>
      <c r="E105987">
        <v>12</v>
      </c>
      <c r="F105987" t="s">
        <v>60</v>
      </c>
    </row>
    <row r="105988" spans="1:6" x14ac:dyDescent="0.3">
      <c r="A105988">
        <v>215148</v>
      </c>
      <c r="B105988" s="2">
        <v>44373.558440129455</v>
      </c>
      <c r="C105988">
        <v>264446</v>
      </c>
      <c r="D105988">
        <v>432277</v>
      </c>
      <c r="E105988">
        <v>13</v>
      </c>
      <c r="F105988" t="s">
        <v>60</v>
      </c>
    </row>
    <row r="105989" spans="1:6" x14ac:dyDescent="0.3">
      <c r="A105989">
        <v>235282</v>
      </c>
      <c r="B105989" s="2">
        <v>44379.5406407767</v>
      </c>
      <c r="C105989">
        <v>264446</v>
      </c>
      <c r="D105989">
        <v>438887</v>
      </c>
      <c r="E105989">
        <v>12</v>
      </c>
      <c r="F105989" t="s">
        <v>60</v>
      </c>
    </row>
    <row r="105990" spans="1:6" x14ac:dyDescent="0.3">
      <c r="A105990">
        <v>247132</v>
      </c>
      <c r="B105990" s="2">
        <v>44382.254233009713</v>
      </c>
      <c r="C105990">
        <v>264446</v>
      </c>
      <c r="D105990">
        <v>202914</v>
      </c>
      <c r="E105990">
        <v>6</v>
      </c>
      <c r="F105990" t="s">
        <v>59</v>
      </c>
    </row>
    <row r="105991" spans="1:6" x14ac:dyDescent="0.3">
      <c r="A105991">
        <v>258811</v>
      </c>
      <c r="B105991" s="2">
        <v>44386.713779935279</v>
      </c>
      <c r="C105991">
        <v>264446</v>
      </c>
      <c r="D105991">
        <v>21407</v>
      </c>
      <c r="E105991">
        <v>17</v>
      </c>
      <c r="F105991" t="s">
        <v>60</v>
      </c>
    </row>
    <row r="105992" spans="1:6" x14ac:dyDescent="0.3">
      <c r="A105992">
        <v>263815</v>
      </c>
      <c r="B105992" s="2">
        <v>44387.721870550165</v>
      </c>
      <c r="C105992">
        <v>264446</v>
      </c>
      <c r="D105992">
        <v>113578</v>
      </c>
      <c r="E105992">
        <v>17</v>
      </c>
      <c r="F105992" t="s">
        <v>60</v>
      </c>
    </row>
    <row r="105993" spans="1:6" x14ac:dyDescent="0.3">
      <c r="A105993">
        <v>270431</v>
      </c>
      <c r="B105993" s="2">
        <v>44389.500333333337</v>
      </c>
      <c r="C105993">
        <v>264446</v>
      </c>
      <c r="D105993">
        <v>347393</v>
      </c>
      <c r="E105993">
        <v>12</v>
      </c>
      <c r="F105993" t="s">
        <v>59</v>
      </c>
    </row>
    <row r="105994" spans="1:6" x14ac:dyDescent="0.3">
      <c r="A105994">
        <v>323778</v>
      </c>
      <c r="B105994" s="2">
        <v>44405.51636893204</v>
      </c>
      <c r="C105994">
        <v>264446</v>
      </c>
      <c r="D105994">
        <v>351192</v>
      </c>
      <c r="E105994">
        <v>12</v>
      </c>
      <c r="F105994" t="s">
        <v>59</v>
      </c>
    </row>
    <row r="105995" spans="1:6" x14ac:dyDescent="0.3">
      <c r="A105995">
        <v>379176</v>
      </c>
      <c r="B105995" s="2">
        <v>44421.736433656959</v>
      </c>
      <c r="C105995">
        <v>264446</v>
      </c>
      <c r="D105995">
        <v>420674</v>
      </c>
      <c r="E105995">
        <v>17</v>
      </c>
      <c r="F105995" t="s">
        <v>60</v>
      </c>
    </row>
    <row r="105996" spans="1:6" x14ac:dyDescent="0.3">
      <c r="A105996">
        <v>398587</v>
      </c>
      <c r="B105996" s="2">
        <v>44427.865883495149</v>
      </c>
      <c r="C105996">
        <v>264446</v>
      </c>
      <c r="D105996">
        <v>39621</v>
      </c>
      <c r="E105996">
        <v>20</v>
      </c>
      <c r="F105996" t="s">
        <v>59</v>
      </c>
    </row>
    <row r="105997" spans="1:6" x14ac:dyDescent="0.3">
      <c r="A105997">
        <v>405997</v>
      </c>
      <c r="B105997" s="2">
        <v>44429.78497734628</v>
      </c>
      <c r="C105997">
        <v>264446</v>
      </c>
      <c r="D105997">
        <v>411922</v>
      </c>
      <c r="E105997">
        <v>18</v>
      </c>
      <c r="F105997" t="s">
        <v>60</v>
      </c>
    </row>
    <row r="105998" spans="1:6" x14ac:dyDescent="0.3">
      <c r="A105998">
        <v>60651</v>
      </c>
      <c r="B105998" s="2">
        <v>44326.530932038833</v>
      </c>
      <c r="C105998">
        <v>264450</v>
      </c>
      <c r="D105998">
        <v>80850</v>
      </c>
      <c r="E105998">
        <v>12</v>
      </c>
      <c r="F105998" t="s">
        <v>59</v>
      </c>
    </row>
    <row r="105999" spans="1:6" x14ac:dyDescent="0.3">
      <c r="A105999">
        <v>63168</v>
      </c>
      <c r="B105999" s="2">
        <v>44327.584330097088</v>
      </c>
      <c r="C105999">
        <v>264450</v>
      </c>
      <c r="D105999">
        <v>40892</v>
      </c>
      <c r="E105999">
        <v>14</v>
      </c>
      <c r="F105999" t="s">
        <v>59</v>
      </c>
    </row>
    <row r="106000" spans="1:6" x14ac:dyDescent="0.3">
      <c r="A106000">
        <v>95963</v>
      </c>
      <c r="B106000" s="2">
        <v>44338.869119741103</v>
      </c>
      <c r="C106000">
        <v>264450</v>
      </c>
      <c r="D106000">
        <v>274147</v>
      </c>
      <c r="E106000">
        <v>20</v>
      </c>
      <c r="F106000" t="s">
        <v>60</v>
      </c>
    </row>
    <row r="106001" spans="1:6" x14ac:dyDescent="0.3">
      <c r="A106001">
        <v>107909</v>
      </c>
      <c r="B106001" s="2">
        <v>44342.859411003235</v>
      </c>
      <c r="C106001">
        <v>264450</v>
      </c>
      <c r="D106001">
        <v>125091</v>
      </c>
      <c r="E106001">
        <v>20</v>
      </c>
      <c r="F106001" t="s">
        <v>59</v>
      </c>
    </row>
    <row r="106002" spans="1:6" x14ac:dyDescent="0.3">
      <c r="A106002">
        <v>161992</v>
      </c>
      <c r="B106002" s="2">
        <v>44358.796304207121</v>
      </c>
      <c r="C106002">
        <v>264450</v>
      </c>
      <c r="D106002">
        <v>71602</v>
      </c>
      <c r="E106002">
        <v>19</v>
      </c>
      <c r="F106002" t="s">
        <v>60</v>
      </c>
    </row>
    <row r="106003" spans="1:6" x14ac:dyDescent="0.3">
      <c r="A106003">
        <v>169814</v>
      </c>
      <c r="B106003" s="2">
        <v>44360.485946226385</v>
      </c>
      <c r="C106003">
        <v>264450</v>
      </c>
      <c r="D106003">
        <v>182984</v>
      </c>
      <c r="E106003">
        <v>11</v>
      </c>
      <c r="F106003" t="s">
        <v>59</v>
      </c>
    </row>
    <row r="106004" spans="1:6" x14ac:dyDescent="0.3">
      <c r="A106004">
        <v>191543</v>
      </c>
      <c r="B106004" s="2">
        <v>44366.781741100327</v>
      </c>
      <c r="C106004">
        <v>264450</v>
      </c>
      <c r="D106004">
        <v>61974</v>
      </c>
      <c r="E106004">
        <v>18</v>
      </c>
      <c r="F106004" t="s">
        <v>60</v>
      </c>
    </row>
    <row r="106005" spans="1:6" x14ac:dyDescent="0.3">
      <c r="A106005">
        <v>225874</v>
      </c>
      <c r="B106005" s="2">
        <v>44376.011514563106</v>
      </c>
      <c r="C106005">
        <v>264450</v>
      </c>
      <c r="D106005">
        <v>347008</v>
      </c>
      <c r="E106005">
        <v>0</v>
      </c>
      <c r="F106005" t="s">
        <v>59</v>
      </c>
    </row>
    <row r="106006" spans="1:6" x14ac:dyDescent="0.3">
      <c r="A106006">
        <v>230648</v>
      </c>
      <c r="B106006" s="2">
        <v>44377.720252427185</v>
      </c>
      <c r="C106006">
        <v>264450</v>
      </c>
      <c r="D106006">
        <v>411922</v>
      </c>
      <c r="E106006">
        <v>17</v>
      </c>
      <c r="F106006" t="s">
        <v>59</v>
      </c>
    </row>
    <row r="106007" spans="1:6" x14ac:dyDescent="0.3">
      <c r="A106007">
        <v>254380</v>
      </c>
      <c r="B106007" s="2">
        <v>44384.938999999998</v>
      </c>
      <c r="C106007">
        <v>264450</v>
      </c>
      <c r="D106007">
        <v>80748</v>
      </c>
      <c r="E106007">
        <v>22</v>
      </c>
      <c r="F106007" t="s">
        <v>59</v>
      </c>
    </row>
    <row r="106008" spans="1:6" x14ac:dyDescent="0.3">
      <c r="A106008">
        <v>282877</v>
      </c>
      <c r="B106008" s="2">
        <v>44393.629637540456</v>
      </c>
      <c r="C106008">
        <v>264450</v>
      </c>
      <c r="D106008">
        <v>86587</v>
      </c>
      <c r="E106008">
        <v>15</v>
      </c>
      <c r="F106008" t="s">
        <v>60</v>
      </c>
    </row>
    <row r="106009" spans="1:6" x14ac:dyDescent="0.3">
      <c r="A106009">
        <v>292891</v>
      </c>
      <c r="B106009" s="2">
        <v>44395.865883495142</v>
      </c>
      <c r="C106009">
        <v>264450</v>
      </c>
      <c r="D106009">
        <v>180863</v>
      </c>
      <c r="E106009">
        <v>20</v>
      </c>
      <c r="F106009" t="s">
        <v>59</v>
      </c>
    </row>
    <row r="106010" spans="1:6" x14ac:dyDescent="0.3">
      <c r="A106010">
        <v>106203</v>
      </c>
      <c r="B106010" s="2">
        <v>44342.556417475731</v>
      </c>
      <c r="C106010">
        <v>264466</v>
      </c>
      <c r="D106010">
        <v>347008</v>
      </c>
      <c r="E106010">
        <v>13</v>
      </c>
      <c r="F106010" t="s">
        <v>59</v>
      </c>
    </row>
    <row r="106011" spans="1:6" x14ac:dyDescent="0.3">
      <c r="A106011">
        <v>140777</v>
      </c>
      <c r="B106011" s="2">
        <v>44352.40595721305</v>
      </c>
      <c r="C106011">
        <v>264466</v>
      </c>
      <c r="D106011">
        <v>411922</v>
      </c>
      <c r="E106011">
        <v>9</v>
      </c>
      <c r="F106011" t="s">
        <v>60</v>
      </c>
    </row>
    <row r="106012" spans="1:6" x14ac:dyDescent="0.3">
      <c r="A106012">
        <v>152387</v>
      </c>
      <c r="B106012" s="2">
        <v>44355.78780906149</v>
      </c>
      <c r="C106012">
        <v>264466</v>
      </c>
      <c r="D106012">
        <v>21760</v>
      </c>
      <c r="E106012">
        <v>18</v>
      </c>
      <c r="F106012" t="s">
        <v>59</v>
      </c>
    </row>
    <row r="106013" spans="1:6" x14ac:dyDescent="0.3">
      <c r="A106013">
        <v>239670</v>
      </c>
      <c r="B106013" s="2">
        <v>44380.473893203882</v>
      </c>
      <c r="C106013">
        <v>264466</v>
      </c>
      <c r="D106013">
        <v>153893</v>
      </c>
      <c r="E106013">
        <v>11</v>
      </c>
      <c r="F106013" t="s">
        <v>60</v>
      </c>
    </row>
    <row r="106014" spans="1:6" x14ac:dyDescent="0.3">
      <c r="A106014">
        <v>343270</v>
      </c>
      <c r="B106014" s="2">
        <v>44410.574216828478</v>
      </c>
      <c r="C106014">
        <v>264466</v>
      </c>
      <c r="D106014">
        <v>108812</v>
      </c>
      <c r="E106014">
        <v>13</v>
      </c>
      <c r="F106014" t="s">
        <v>59</v>
      </c>
    </row>
    <row r="106015" spans="1:6" x14ac:dyDescent="0.3">
      <c r="A106015">
        <v>354894</v>
      </c>
      <c r="B106015" s="2">
        <v>44414.637323624593</v>
      </c>
      <c r="C106015">
        <v>264466</v>
      </c>
      <c r="D106015">
        <v>276231</v>
      </c>
      <c r="E106015">
        <v>15</v>
      </c>
      <c r="F106015" t="s">
        <v>60</v>
      </c>
    </row>
    <row r="106016" spans="1:6" x14ac:dyDescent="0.3">
      <c r="A106016">
        <v>373681</v>
      </c>
      <c r="B106016" s="2">
        <v>44419.784572815537</v>
      </c>
      <c r="C106016">
        <v>264466</v>
      </c>
      <c r="D106016">
        <v>122902</v>
      </c>
      <c r="E106016">
        <v>18</v>
      </c>
      <c r="F106016" t="s">
        <v>59</v>
      </c>
    </row>
    <row r="106017" spans="1:6" x14ac:dyDescent="0.3">
      <c r="A106017">
        <v>404766</v>
      </c>
      <c r="B106017" s="2">
        <v>44429.594958342233</v>
      </c>
      <c r="C106017">
        <v>264466</v>
      </c>
      <c r="D106017">
        <v>61082</v>
      </c>
      <c r="E106017">
        <v>14</v>
      </c>
      <c r="F106017" t="s">
        <v>60</v>
      </c>
    </row>
    <row r="106018" spans="1:6" x14ac:dyDescent="0.3">
      <c r="A106018">
        <v>412637</v>
      </c>
      <c r="B106018" s="2">
        <v>44431.724702265376</v>
      </c>
      <c r="C106018">
        <v>264466</v>
      </c>
      <c r="D106018">
        <v>472908</v>
      </c>
      <c r="E106018">
        <v>17</v>
      </c>
      <c r="F106018" t="s">
        <v>59</v>
      </c>
    </row>
    <row r="106019" spans="1:6" x14ac:dyDescent="0.3">
      <c r="A106019">
        <v>416273</v>
      </c>
      <c r="B106019" s="2">
        <v>44433.52890938511</v>
      </c>
      <c r="C106019">
        <v>264466</v>
      </c>
      <c r="D106019">
        <v>86587</v>
      </c>
      <c r="E106019">
        <v>12</v>
      </c>
      <c r="F106019" t="s">
        <v>59</v>
      </c>
    </row>
    <row r="106020" spans="1:6" x14ac:dyDescent="0.3">
      <c r="A106020">
        <v>16059</v>
      </c>
      <c r="B106020" s="2">
        <v>44305.646223300973</v>
      </c>
      <c r="C106020">
        <v>264486</v>
      </c>
      <c r="D106020">
        <v>330333</v>
      </c>
      <c r="E106020">
        <v>15</v>
      </c>
      <c r="F106020" t="s">
        <v>59</v>
      </c>
    </row>
    <row r="106021" spans="1:6" x14ac:dyDescent="0.3">
      <c r="A106021">
        <v>84169</v>
      </c>
      <c r="B106021" s="2">
        <v>44335.529718446604</v>
      </c>
      <c r="C106021">
        <v>264486</v>
      </c>
      <c r="D106021">
        <v>83380</v>
      </c>
      <c r="E106021">
        <v>12</v>
      </c>
      <c r="F106021" t="s">
        <v>59</v>
      </c>
    </row>
    <row r="106022" spans="1:6" x14ac:dyDescent="0.3">
      <c r="A106022">
        <v>24898</v>
      </c>
      <c r="B106022" s="2">
        <v>44310.820576051781</v>
      </c>
      <c r="C106022">
        <v>264491</v>
      </c>
      <c r="D106022">
        <v>472908</v>
      </c>
      <c r="E106022">
        <v>19</v>
      </c>
      <c r="F106022" t="s">
        <v>60</v>
      </c>
    </row>
    <row r="106023" spans="1:6" x14ac:dyDescent="0.3">
      <c r="A106023">
        <v>47666</v>
      </c>
      <c r="B106023" s="2">
        <v>44320.885300970876</v>
      </c>
      <c r="C106023">
        <v>264491</v>
      </c>
      <c r="D106023">
        <v>230507</v>
      </c>
      <c r="E106023">
        <v>21</v>
      </c>
      <c r="F106023" t="s">
        <v>59</v>
      </c>
    </row>
    <row r="106024" spans="1:6" x14ac:dyDescent="0.3">
      <c r="A106024">
        <v>49693</v>
      </c>
      <c r="B106024" s="2">
        <v>44322.035786407767</v>
      </c>
      <c r="C106024">
        <v>264491</v>
      </c>
      <c r="D106024">
        <v>378581</v>
      </c>
      <c r="E106024">
        <v>0</v>
      </c>
      <c r="F106024" t="s">
        <v>59</v>
      </c>
    </row>
    <row r="106025" spans="1:6" x14ac:dyDescent="0.3">
      <c r="A106025">
        <v>72244</v>
      </c>
      <c r="B106025" s="2">
        <v>44331.002410962246</v>
      </c>
      <c r="C106025">
        <v>264491</v>
      </c>
      <c r="D106025">
        <v>411922</v>
      </c>
      <c r="E106025">
        <v>0</v>
      </c>
      <c r="F106025" t="s">
        <v>60</v>
      </c>
    </row>
    <row r="106026" spans="1:6" x14ac:dyDescent="0.3">
      <c r="A106026">
        <v>73887</v>
      </c>
      <c r="B106026" s="2">
        <v>44331.627918332466</v>
      </c>
      <c r="C106026">
        <v>264491</v>
      </c>
      <c r="D106026">
        <v>351192</v>
      </c>
      <c r="E106026">
        <v>15</v>
      </c>
      <c r="F106026" t="s">
        <v>60</v>
      </c>
    </row>
    <row r="106027" spans="1:6" x14ac:dyDescent="0.3">
      <c r="A106027">
        <v>77787</v>
      </c>
      <c r="B106027" s="2">
        <v>44332.674944983817</v>
      </c>
      <c r="C106027">
        <v>264491</v>
      </c>
      <c r="D106027">
        <v>287493</v>
      </c>
      <c r="E106027">
        <v>16</v>
      </c>
      <c r="F106027" t="s">
        <v>59</v>
      </c>
    </row>
    <row r="106028" spans="1:6" x14ac:dyDescent="0.3">
      <c r="A106028">
        <v>102828</v>
      </c>
      <c r="B106028" s="2">
        <v>44340.903100323623</v>
      </c>
      <c r="C106028">
        <v>264491</v>
      </c>
      <c r="D106028">
        <v>54565</v>
      </c>
      <c r="E106028">
        <v>21</v>
      </c>
      <c r="F106028" t="s">
        <v>59</v>
      </c>
    </row>
    <row r="106029" spans="1:6" x14ac:dyDescent="0.3">
      <c r="A106029">
        <v>107298</v>
      </c>
      <c r="B106029" s="2">
        <v>44342.755851132686</v>
      </c>
      <c r="C106029">
        <v>264491</v>
      </c>
      <c r="D106029">
        <v>380039</v>
      </c>
      <c r="E106029">
        <v>18</v>
      </c>
      <c r="F106029" t="s">
        <v>59</v>
      </c>
    </row>
    <row r="106030" spans="1:6" x14ac:dyDescent="0.3">
      <c r="A106030">
        <v>127223</v>
      </c>
      <c r="B106030" s="2">
        <v>44347.731579288025</v>
      </c>
      <c r="C106030">
        <v>264491</v>
      </c>
      <c r="D106030">
        <v>12149</v>
      </c>
      <c r="E106030">
        <v>17</v>
      </c>
      <c r="F106030" t="s">
        <v>59</v>
      </c>
    </row>
    <row r="106031" spans="1:6" x14ac:dyDescent="0.3">
      <c r="A106031">
        <v>130398</v>
      </c>
      <c r="B106031" s="2">
        <v>44348.880446601943</v>
      </c>
      <c r="C106031">
        <v>264491</v>
      </c>
      <c r="D106031">
        <v>449291</v>
      </c>
      <c r="E106031">
        <v>21</v>
      </c>
      <c r="F106031" t="s">
        <v>59</v>
      </c>
    </row>
    <row r="106032" spans="1:6" x14ac:dyDescent="0.3">
      <c r="A106032">
        <v>147743</v>
      </c>
      <c r="B106032" s="2">
        <v>44353.967825242718</v>
      </c>
      <c r="C106032">
        <v>264491</v>
      </c>
      <c r="D106032">
        <v>182191</v>
      </c>
      <c r="E106032">
        <v>23</v>
      </c>
      <c r="F106032" t="s">
        <v>59</v>
      </c>
    </row>
    <row r="106033" spans="1:6" x14ac:dyDescent="0.3">
      <c r="A106033">
        <v>177159</v>
      </c>
      <c r="B106033" s="2">
        <v>44362.765559870553</v>
      </c>
      <c r="C106033">
        <v>264491</v>
      </c>
      <c r="D106033">
        <v>201481</v>
      </c>
      <c r="E106033">
        <v>18</v>
      </c>
      <c r="F106033" t="s">
        <v>59</v>
      </c>
    </row>
    <row r="106034" spans="1:6" x14ac:dyDescent="0.3">
      <c r="A106034">
        <v>184286</v>
      </c>
      <c r="B106034" s="2">
        <v>44365.317000000003</v>
      </c>
      <c r="C106034">
        <v>264491</v>
      </c>
      <c r="D106034">
        <v>179296</v>
      </c>
      <c r="E106034">
        <v>7</v>
      </c>
      <c r="F106034" t="s">
        <v>60</v>
      </c>
    </row>
    <row r="106035" spans="1:6" x14ac:dyDescent="0.3">
      <c r="A106035">
        <v>222670</v>
      </c>
      <c r="B106035" s="2">
        <v>44374.952940458388</v>
      </c>
      <c r="C106035">
        <v>264491</v>
      </c>
      <c r="D106035">
        <v>343712</v>
      </c>
      <c r="E106035">
        <v>22</v>
      </c>
      <c r="F106035" t="s">
        <v>59</v>
      </c>
    </row>
    <row r="106036" spans="1:6" x14ac:dyDescent="0.3">
      <c r="A106036">
        <v>249172</v>
      </c>
      <c r="B106036" s="2">
        <v>44382.886919093849</v>
      </c>
      <c r="C106036">
        <v>264491</v>
      </c>
      <c r="D106036">
        <v>397390</v>
      </c>
      <c r="E106036">
        <v>21</v>
      </c>
      <c r="F106036" t="s">
        <v>59</v>
      </c>
    </row>
    <row r="106037" spans="1:6" x14ac:dyDescent="0.3">
      <c r="A106037">
        <v>255392</v>
      </c>
      <c r="B106037" s="2">
        <v>44385.691126213591</v>
      </c>
      <c r="C106037">
        <v>264491</v>
      </c>
      <c r="D106037">
        <v>394819</v>
      </c>
      <c r="E106037">
        <v>16</v>
      </c>
      <c r="F106037" t="s">
        <v>59</v>
      </c>
    </row>
    <row r="106038" spans="1:6" x14ac:dyDescent="0.3">
      <c r="A106038">
        <v>256379</v>
      </c>
      <c r="B106038" s="2">
        <v>44385.854556634302</v>
      </c>
      <c r="C106038">
        <v>264491</v>
      </c>
      <c r="D106038">
        <v>438599</v>
      </c>
      <c r="E106038">
        <v>20</v>
      </c>
      <c r="F106038" t="s">
        <v>59</v>
      </c>
    </row>
    <row r="106039" spans="1:6" x14ac:dyDescent="0.3">
      <c r="A106039">
        <v>272339</v>
      </c>
      <c r="B106039" s="2">
        <v>44389.856174757282</v>
      </c>
      <c r="C106039">
        <v>264491</v>
      </c>
      <c r="D106039">
        <v>347393</v>
      </c>
      <c r="E106039">
        <v>20</v>
      </c>
      <c r="F106039" t="s">
        <v>59</v>
      </c>
    </row>
    <row r="106040" spans="1:6" x14ac:dyDescent="0.3">
      <c r="A106040">
        <v>341129</v>
      </c>
      <c r="B106040" s="2">
        <v>44409.746142394819</v>
      </c>
      <c r="C106040">
        <v>264491</v>
      </c>
      <c r="D106040">
        <v>251574</v>
      </c>
      <c r="E106040">
        <v>17</v>
      </c>
      <c r="F106040" t="s">
        <v>59</v>
      </c>
    </row>
    <row r="106041" spans="1:6" x14ac:dyDescent="0.3">
      <c r="A106041">
        <v>389874</v>
      </c>
      <c r="B106041" s="2">
        <v>44424.594038834948</v>
      </c>
      <c r="C106041">
        <v>264491</v>
      </c>
      <c r="D106041">
        <v>211878</v>
      </c>
      <c r="E106041">
        <v>14</v>
      </c>
      <c r="F106041" t="s">
        <v>59</v>
      </c>
    </row>
    <row r="106042" spans="1:6" x14ac:dyDescent="0.3">
      <c r="A106042">
        <v>407703</v>
      </c>
      <c r="B106042" s="2">
        <v>44430.201000000001</v>
      </c>
      <c r="C106042">
        <v>264491</v>
      </c>
      <c r="D106042">
        <v>88008</v>
      </c>
      <c r="E106042">
        <v>4</v>
      </c>
      <c r="F106042" t="s">
        <v>59</v>
      </c>
    </row>
    <row r="106043" spans="1:6" x14ac:dyDescent="0.3">
      <c r="A106043">
        <v>411060</v>
      </c>
      <c r="B106043" s="2">
        <v>44430.924135922331</v>
      </c>
      <c r="C106043">
        <v>264491</v>
      </c>
      <c r="D106043">
        <v>4199</v>
      </c>
      <c r="E106043">
        <v>22</v>
      </c>
      <c r="F106043" t="s">
        <v>59</v>
      </c>
    </row>
    <row r="106044" spans="1:6" x14ac:dyDescent="0.3">
      <c r="A106044">
        <v>25239</v>
      </c>
      <c r="B106044" s="2">
        <v>44310.891773462783</v>
      </c>
      <c r="C106044">
        <v>264541</v>
      </c>
      <c r="D106044">
        <v>250679</v>
      </c>
      <c r="E106044">
        <v>21</v>
      </c>
      <c r="F106044" t="s">
        <v>60</v>
      </c>
    </row>
    <row r="106045" spans="1:6" x14ac:dyDescent="0.3">
      <c r="A106045">
        <v>41205</v>
      </c>
      <c r="B106045" s="2">
        <v>44318.245666666662</v>
      </c>
      <c r="C106045">
        <v>264541</v>
      </c>
      <c r="D106045">
        <v>5151</v>
      </c>
      <c r="E106045">
        <v>5</v>
      </c>
      <c r="F106045" t="s">
        <v>59</v>
      </c>
    </row>
    <row r="106046" spans="1:6" x14ac:dyDescent="0.3">
      <c r="A106046">
        <v>76250</v>
      </c>
      <c r="B106046" s="2">
        <v>44332.081148716694</v>
      </c>
      <c r="C106046">
        <v>264541</v>
      </c>
      <c r="D106046">
        <v>411922</v>
      </c>
      <c r="E106046">
        <v>1</v>
      </c>
      <c r="F106046" t="s">
        <v>59</v>
      </c>
    </row>
    <row r="106047" spans="1:6" x14ac:dyDescent="0.3">
      <c r="A106047">
        <v>81413</v>
      </c>
      <c r="B106047" s="2">
        <v>44333.943553398058</v>
      </c>
      <c r="C106047">
        <v>264541</v>
      </c>
      <c r="D106047">
        <v>438887</v>
      </c>
      <c r="E106047">
        <v>22</v>
      </c>
      <c r="F106047" t="s">
        <v>59</v>
      </c>
    </row>
    <row r="106048" spans="1:6" x14ac:dyDescent="0.3">
      <c r="A106048">
        <v>92690</v>
      </c>
      <c r="B106048" s="2">
        <v>44338.158763754043</v>
      </c>
      <c r="C106048">
        <v>264541</v>
      </c>
      <c r="D106048">
        <v>274147</v>
      </c>
      <c r="E106048">
        <v>3</v>
      </c>
      <c r="F106048" t="s">
        <v>60</v>
      </c>
    </row>
    <row r="106049" spans="1:6" x14ac:dyDescent="0.3">
      <c r="A106049">
        <v>105259</v>
      </c>
      <c r="B106049" s="2">
        <v>44341.916045307444</v>
      </c>
      <c r="C106049">
        <v>264541</v>
      </c>
      <c r="D106049">
        <v>401945</v>
      </c>
      <c r="E106049">
        <v>21</v>
      </c>
      <c r="F106049" t="s">
        <v>59</v>
      </c>
    </row>
    <row r="106050" spans="1:6" x14ac:dyDescent="0.3">
      <c r="A106050">
        <v>196819</v>
      </c>
      <c r="B106050" s="2">
        <v>44367.905240028078</v>
      </c>
      <c r="C106050">
        <v>264541</v>
      </c>
      <c r="D106050">
        <v>251574</v>
      </c>
      <c r="E106050">
        <v>21</v>
      </c>
      <c r="F106050" t="s">
        <v>59</v>
      </c>
    </row>
    <row r="106051" spans="1:6" x14ac:dyDescent="0.3">
      <c r="A106051">
        <v>241740</v>
      </c>
      <c r="B106051" s="2">
        <v>44380.778862880339</v>
      </c>
      <c r="C106051">
        <v>264541</v>
      </c>
      <c r="D106051">
        <v>472908</v>
      </c>
      <c r="E106051">
        <v>18</v>
      </c>
      <c r="F106051" t="s">
        <v>60</v>
      </c>
    </row>
    <row r="106052" spans="1:6" x14ac:dyDescent="0.3">
      <c r="A106052">
        <v>316700</v>
      </c>
      <c r="B106052" s="2">
        <v>44402.867501618122</v>
      </c>
      <c r="C106052">
        <v>264541</v>
      </c>
      <c r="D106052">
        <v>273301</v>
      </c>
      <c r="E106052">
        <v>20</v>
      </c>
      <c r="F106052" t="s">
        <v>59</v>
      </c>
    </row>
    <row r="106053" spans="1:6" x14ac:dyDescent="0.3">
      <c r="A106053">
        <v>333480</v>
      </c>
      <c r="B106053" s="2">
        <v>44408.159794915613</v>
      </c>
      <c r="C106053">
        <v>264541</v>
      </c>
      <c r="D106053">
        <v>180863</v>
      </c>
      <c r="E106053">
        <v>3</v>
      </c>
      <c r="F106053" t="s">
        <v>60</v>
      </c>
    </row>
    <row r="106054" spans="1:6" x14ac:dyDescent="0.3">
      <c r="A106054">
        <v>338586</v>
      </c>
      <c r="B106054" s="2">
        <v>44409.195980582524</v>
      </c>
      <c r="C106054">
        <v>264541</v>
      </c>
      <c r="D106054">
        <v>347008</v>
      </c>
      <c r="E106054">
        <v>4</v>
      </c>
      <c r="F106054" t="s">
        <v>59</v>
      </c>
    </row>
    <row r="106055" spans="1:6" x14ac:dyDescent="0.3">
      <c r="A106055">
        <v>361579</v>
      </c>
      <c r="B106055" s="2">
        <v>44415.84984893338</v>
      </c>
      <c r="C106055">
        <v>264541</v>
      </c>
      <c r="D106055">
        <v>336965</v>
      </c>
      <c r="E106055">
        <v>20</v>
      </c>
      <c r="F106055" t="s">
        <v>60</v>
      </c>
    </row>
    <row r="106056" spans="1:6" x14ac:dyDescent="0.3">
      <c r="A106056">
        <v>362733</v>
      </c>
      <c r="B106056" s="2">
        <v>44416.103793450726</v>
      </c>
      <c r="C106056">
        <v>264541</v>
      </c>
      <c r="D106056">
        <v>361821</v>
      </c>
      <c r="E106056">
        <v>2</v>
      </c>
      <c r="F106056" t="s">
        <v>59</v>
      </c>
    </row>
    <row r="106057" spans="1:6" x14ac:dyDescent="0.3">
      <c r="A106057">
        <v>366658</v>
      </c>
      <c r="B106057" s="2">
        <v>44417.134491909383</v>
      </c>
      <c r="C106057">
        <v>264541</v>
      </c>
      <c r="D106057">
        <v>179296</v>
      </c>
      <c r="E106057">
        <v>3</v>
      </c>
      <c r="F106057" t="s">
        <v>59</v>
      </c>
    </row>
    <row r="106058" spans="1:6" x14ac:dyDescent="0.3">
      <c r="A106058">
        <v>373847</v>
      </c>
      <c r="B106058" s="2">
        <v>44419.801158576047</v>
      </c>
      <c r="C106058">
        <v>264541</v>
      </c>
      <c r="D106058">
        <v>330333</v>
      </c>
      <c r="E106058">
        <v>19</v>
      </c>
      <c r="F106058" t="s">
        <v>59</v>
      </c>
    </row>
    <row r="106059" spans="1:6" x14ac:dyDescent="0.3">
      <c r="A106059">
        <v>381709</v>
      </c>
      <c r="B106059" s="2">
        <v>44422.329666666665</v>
      </c>
      <c r="C106059">
        <v>264541</v>
      </c>
      <c r="D106059">
        <v>266293</v>
      </c>
      <c r="E106059">
        <v>7</v>
      </c>
      <c r="F106059" t="s">
        <v>60</v>
      </c>
    </row>
    <row r="106060" spans="1:6" x14ac:dyDescent="0.3">
      <c r="A106060">
        <v>383589</v>
      </c>
      <c r="B106060" s="2">
        <v>44422.724021118811</v>
      </c>
      <c r="C106060">
        <v>264541</v>
      </c>
      <c r="D106060">
        <v>58674</v>
      </c>
      <c r="E106060">
        <v>17</v>
      </c>
      <c r="F106060" t="s">
        <v>60</v>
      </c>
    </row>
    <row r="106061" spans="1:6" x14ac:dyDescent="0.3">
      <c r="A106061">
        <v>407629</v>
      </c>
      <c r="B106061" s="2">
        <v>44430.171708737864</v>
      </c>
      <c r="C106061">
        <v>264541</v>
      </c>
      <c r="D106061">
        <v>347393</v>
      </c>
      <c r="E106061">
        <v>4</v>
      </c>
      <c r="F106061" t="s">
        <v>59</v>
      </c>
    </row>
    <row r="106062" spans="1:6" x14ac:dyDescent="0.3">
      <c r="A106062">
        <v>413986</v>
      </c>
      <c r="B106062" s="2">
        <v>44432.220252427185</v>
      </c>
      <c r="C106062">
        <v>264541</v>
      </c>
      <c r="D106062">
        <v>110495</v>
      </c>
      <c r="E106062">
        <v>5</v>
      </c>
      <c r="F106062" t="s">
        <v>59</v>
      </c>
    </row>
    <row r="106063" spans="1:6" x14ac:dyDescent="0.3">
      <c r="A106063">
        <v>418152</v>
      </c>
      <c r="B106063" s="2">
        <v>44433.872355987056</v>
      </c>
      <c r="C106063">
        <v>264541</v>
      </c>
      <c r="D106063">
        <v>158978</v>
      </c>
      <c r="E106063">
        <v>20</v>
      </c>
      <c r="F106063" t="s">
        <v>59</v>
      </c>
    </row>
    <row r="106064" spans="1:6" x14ac:dyDescent="0.3">
      <c r="A106064">
        <v>418495</v>
      </c>
      <c r="B106064" s="2">
        <v>44433.980770226532</v>
      </c>
      <c r="C106064">
        <v>264541</v>
      </c>
      <c r="D106064">
        <v>88863</v>
      </c>
      <c r="E106064">
        <v>23</v>
      </c>
      <c r="F106064" t="s">
        <v>59</v>
      </c>
    </row>
    <row r="106065" spans="1:6" x14ac:dyDescent="0.3">
      <c r="A106065">
        <v>31863</v>
      </c>
      <c r="B106065" s="2">
        <v>44314.731983818776</v>
      </c>
      <c r="C106065">
        <v>264605</v>
      </c>
      <c r="D106065">
        <v>473323</v>
      </c>
      <c r="E106065">
        <v>17</v>
      </c>
      <c r="F106065" t="s">
        <v>59</v>
      </c>
    </row>
    <row r="106066" spans="1:6" x14ac:dyDescent="0.3">
      <c r="A106066">
        <v>51192</v>
      </c>
      <c r="B106066" s="2">
        <v>44322.903504854374</v>
      </c>
      <c r="C106066">
        <v>264605</v>
      </c>
      <c r="D106066">
        <v>335596</v>
      </c>
      <c r="E106066">
        <v>21</v>
      </c>
      <c r="F106066" t="s">
        <v>59</v>
      </c>
    </row>
    <row r="106067" spans="1:6" x14ac:dyDescent="0.3">
      <c r="A106067">
        <v>58858</v>
      </c>
      <c r="B106067" s="2">
        <v>44325.705954161196</v>
      </c>
      <c r="C106067">
        <v>264605</v>
      </c>
      <c r="D106067">
        <v>368023</v>
      </c>
      <c r="E106067">
        <v>16</v>
      </c>
      <c r="F106067" t="s">
        <v>59</v>
      </c>
    </row>
    <row r="106068" spans="1:6" x14ac:dyDescent="0.3">
      <c r="A106068">
        <v>73263</v>
      </c>
      <c r="B106068" s="2">
        <v>44331.486037781913</v>
      </c>
      <c r="C106068">
        <v>264605</v>
      </c>
      <c r="D106068">
        <v>242428</v>
      </c>
      <c r="E106068">
        <v>11</v>
      </c>
      <c r="F106068" t="s">
        <v>60</v>
      </c>
    </row>
    <row r="106069" spans="1:6" x14ac:dyDescent="0.3">
      <c r="A106069">
        <v>78971</v>
      </c>
      <c r="B106069" s="2">
        <v>44332.851724919099</v>
      </c>
      <c r="C106069">
        <v>264605</v>
      </c>
      <c r="D106069">
        <v>227775</v>
      </c>
      <c r="E106069">
        <v>20</v>
      </c>
      <c r="F106069" t="s">
        <v>59</v>
      </c>
    </row>
    <row r="106070" spans="1:6" x14ac:dyDescent="0.3">
      <c r="A106070">
        <v>83742</v>
      </c>
      <c r="B106070" s="2">
        <v>44335.01353721683</v>
      </c>
      <c r="C106070">
        <v>264605</v>
      </c>
      <c r="D106070">
        <v>351192</v>
      </c>
      <c r="E106070">
        <v>0</v>
      </c>
      <c r="F106070" t="s">
        <v>59</v>
      </c>
    </row>
    <row r="106071" spans="1:6" x14ac:dyDescent="0.3">
      <c r="A106071">
        <v>92011</v>
      </c>
      <c r="B106071" s="2">
        <v>44337.961757281555</v>
      </c>
      <c r="C106071">
        <v>264605</v>
      </c>
      <c r="D106071">
        <v>347367</v>
      </c>
      <c r="E106071">
        <v>23</v>
      </c>
      <c r="F106071" t="s">
        <v>60</v>
      </c>
    </row>
    <row r="106072" spans="1:6" x14ac:dyDescent="0.3">
      <c r="A106072">
        <v>37641</v>
      </c>
      <c r="B106072" s="2">
        <v>44316.850106796119</v>
      </c>
      <c r="C106072">
        <v>264612</v>
      </c>
      <c r="D106072">
        <v>136025</v>
      </c>
      <c r="E106072">
        <v>20</v>
      </c>
      <c r="F106072" t="s">
        <v>60</v>
      </c>
    </row>
    <row r="106073" spans="1:6" x14ac:dyDescent="0.3">
      <c r="A106073">
        <v>42788</v>
      </c>
      <c r="B106073" s="2">
        <v>44318.762810144355</v>
      </c>
      <c r="C106073">
        <v>264612</v>
      </c>
      <c r="D106073">
        <v>112334</v>
      </c>
      <c r="E106073">
        <v>18</v>
      </c>
      <c r="F106073" t="s">
        <v>59</v>
      </c>
    </row>
    <row r="106074" spans="1:6" x14ac:dyDescent="0.3">
      <c r="A106074">
        <v>97958</v>
      </c>
      <c r="B106074" s="2">
        <v>44339.571789644018</v>
      </c>
      <c r="C106074">
        <v>264612</v>
      </c>
      <c r="D106074">
        <v>189009</v>
      </c>
      <c r="E106074">
        <v>13</v>
      </c>
      <c r="F106074" t="s">
        <v>59</v>
      </c>
    </row>
    <row r="106075" spans="1:6" x14ac:dyDescent="0.3">
      <c r="A106075">
        <v>6042</v>
      </c>
      <c r="B106075" s="2">
        <v>44295.617501618122</v>
      </c>
      <c r="C106075">
        <v>264613</v>
      </c>
      <c r="D106075">
        <v>411922</v>
      </c>
      <c r="E106075">
        <v>14</v>
      </c>
      <c r="F106075" t="s">
        <v>60</v>
      </c>
    </row>
    <row r="106076" spans="1:6" x14ac:dyDescent="0.3">
      <c r="A106076">
        <v>8441</v>
      </c>
      <c r="B106076" s="2">
        <v>44298.801967637541</v>
      </c>
      <c r="C106076">
        <v>264613</v>
      </c>
      <c r="D106076">
        <v>238334</v>
      </c>
      <c r="E106076">
        <v>19</v>
      </c>
      <c r="F106076" t="s">
        <v>59</v>
      </c>
    </row>
    <row r="106077" spans="1:6" x14ac:dyDescent="0.3">
      <c r="A106077">
        <v>10641</v>
      </c>
      <c r="B106077" s="2">
        <v>44301.711352750805</v>
      </c>
      <c r="C106077">
        <v>264613</v>
      </c>
      <c r="D106077">
        <v>374994</v>
      </c>
      <c r="E106077">
        <v>17</v>
      </c>
      <c r="F106077" t="s">
        <v>59</v>
      </c>
    </row>
    <row r="106078" spans="1:6" x14ac:dyDescent="0.3">
      <c r="A106078">
        <v>15068</v>
      </c>
      <c r="B106078" s="2">
        <v>44304.780932038833</v>
      </c>
      <c r="C106078">
        <v>264613</v>
      </c>
      <c r="D106078">
        <v>419338</v>
      </c>
      <c r="E106078">
        <v>18</v>
      </c>
      <c r="F106078" t="s">
        <v>59</v>
      </c>
    </row>
    <row r="106079" spans="1:6" x14ac:dyDescent="0.3">
      <c r="A106079">
        <v>19812</v>
      </c>
      <c r="B106079" s="2">
        <v>44308.625592233009</v>
      </c>
      <c r="C106079">
        <v>264613</v>
      </c>
      <c r="D106079">
        <v>230507</v>
      </c>
      <c r="E106079">
        <v>15</v>
      </c>
      <c r="F106079" t="s">
        <v>59</v>
      </c>
    </row>
    <row r="106080" spans="1:6" x14ac:dyDescent="0.3">
      <c r="A106080">
        <v>24607</v>
      </c>
      <c r="B106080" s="2">
        <v>44310.7760776699</v>
      </c>
      <c r="C106080">
        <v>264613</v>
      </c>
      <c r="D106080">
        <v>88008</v>
      </c>
      <c r="E106080">
        <v>18</v>
      </c>
      <c r="F106080" t="s">
        <v>60</v>
      </c>
    </row>
    <row r="106081" spans="1:6" x14ac:dyDescent="0.3">
      <c r="A106081">
        <v>26263</v>
      </c>
      <c r="B106081" s="2">
        <v>44311.507461775567</v>
      </c>
      <c r="C106081">
        <v>264613</v>
      </c>
      <c r="D106081">
        <v>343491</v>
      </c>
      <c r="E106081">
        <v>12</v>
      </c>
      <c r="F106081" t="s">
        <v>59</v>
      </c>
    </row>
    <row r="106082" spans="1:6" x14ac:dyDescent="0.3">
      <c r="A106082">
        <v>52912</v>
      </c>
      <c r="B106082" s="2">
        <v>44323.764750809059</v>
      </c>
      <c r="C106082">
        <v>264613</v>
      </c>
      <c r="D106082">
        <v>168327</v>
      </c>
      <c r="E106082">
        <v>18</v>
      </c>
      <c r="F106082" t="s">
        <v>60</v>
      </c>
    </row>
    <row r="106083" spans="1:6" x14ac:dyDescent="0.3">
      <c r="A106083">
        <v>98255</v>
      </c>
      <c r="B106083" s="2">
        <v>44339.617501618122</v>
      </c>
      <c r="C106083">
        <v>264613</v>
      </c>
      <c r="D106083">
        <v>347393</v>
      </c>
      <c r="E106083">
        <v>14</v>
      </c>
      <c r="F106083" t="s">
        <v>59</v>
      </c>
    </row>
    <row r="106084" spans="1:6" x14ac:dyDescent="0.3">
      <c r="A106084">
        <v>144416</v>
      </c>
      <c r="B106084" s="2">
        <v>44353.142307809685</v>
      </c>
      <c r="C106084">
        <v>264613</v>
      </c>
      <c r="D106084">
        <v>372101</v>
      </c>
      <c r="E106084">
        <v>3</v>
      </c>
      <c r="F106084" t="s">
        <v>59</v>
      </c>
    </row>
    <row r="106085" spans="1:6" x14ac:dyDescent="0.3">
      <c r="A106085">
        <v>148409</v>
      </c>
      <c r="B106085" s="2">
        <v>44354.575430420708</v>
      </c>
      <c r="C106085">
        <v>264613</v>
      </c>
      <c r="D106085">
        <v>81740</v>
      </c>
      <c r="E106085">
        <v>13</v>
      </c>
      <c r="F106085" t="s">
        <v>59</v>
      </c>
    </row>
    <row r="106086" spans="1:6" x14ac:dyDescent="0.3">
      <c r="A106086">
        <v>185287</v>
      </c>
      <c r="B106086" s="2">
        <v>44365.632666666665</v>
      </c>
      <c r="C106086">
        <v>264613</v>
      </c>
      <c r="D106086">
        <v>385065</v>
      </c>
      <c r="E106086">
        <v>15</v>
      </c>
      <c r="F106086" t="s">
        <v>60</v>
      </c>
    </row>
    <row r="106087" spans="1:6" x14ac:dyDescent="0.3">
      <c r="A106087">
        <v>247266</v>
      </c>
      <c r="B106087" s="2">
        <v>44382.395818770223</v>
      </c>
      <c r="C106087">
        <v>264613</v>
      </c>
      <c r="D106087">
        <v>301748</v>
      </c>
      <c r="E106087">
        <v>9</v>
      </c>
      <c r="F106087" t="s">
        <v>59</v>
      </c>
    </row>
    <row r="106088" spans="1:6" x14ac:dyDescent="0.3">
      <c r="A106088">
        <v>293754</v>
      </c>
      <c r="B106088" s="2">
        <v>44396.534977346273</v>
      </c>
      <c r="C106088">
        <v>264613</v>
      </c>
      <c r="D106088">
        <v>12149</v>
      </c>
      <c r="E106088">
        <v>12</v>
      </c>
      <c r="F106088" t="s">
        <v>59</v>
      </c>
    </row>
    <row r="106089" spans="1:6" x14ac:dyDescent="0.3">
      <c r="A106089">
        <v>315667</v>
      </c>
      <c r="B106089" s="2">
        <v>44402.740478964399</v>
      </c>
      <c r="C106089">
        <v>264613</v>
      </c>
      <c r="D106089">
        <v>74456</v>
      </c>
      <c r="E106089">
        <v>17</v>
      </c>
      <c r="F106089" t="s">
        <v>59</v>
      </c>
    </row>
    <row r="106090" spans="1:6" x14ac:dyDescent="0.3">
      <c r="A106090">
        <v>320510</v>
      </c>
      <c r="B106090" s="2">
        <v>44403.978343042072</v>
      </c>
      <c r="C106090">
        <v>264613</v>
      </c>
      <c r="D106090">
        <v>219311</v>
      </c>
      <c r="E106090">
        <v>23</v>
      </c>
      <c r="F106090" t="s">
        <v>59</v>
      </c>
    </row>
    <row r="106091" spans="1:6" x14ac:dyDescent="0.3">
      <c r="A106091">
        <v>333769</v>
      </c>
      <c r="B106091" s="2">
        <v>44408.295846430861</v>
      </c>
      <c r="C106091">
        <v>264613</v>
      </c>
      <c r="D106091">
        <v>153893</v>
      </c>
      <c r="E106091">
        <v>7</v>
      </c>
      <c r="F106091" t="s">
        <v>60</v>
      </c>
    </row>
    <row r="106092" spans="1:6" x14ac:dyDescent="0.3">
      <c r="A106092">
        <v>345500</v>
      </c>
      <c r="B106092" s="2">
        <v>44411.541449838187</v>
      </c>
      <c r="C106092">
        <v>264613</v>
      </c>
      <c r="D106092">
        <v>440825</v>
      </c>
      <c r="E106092">
        <v>12</v>
      </c>
      <c r="F106092" t="s">
        <v>59</v>
      </c>
    </row>
    <row r="106093" spans="1:6" x14ac:dyDescent="0.3">
      <c r="A106093">
        <v>415900</v>
      </c>
      <c r="B106093" s="2">
        <v>44433.144666666667</v>
      </c>
      <c r="C106093">
        <v>264613</v>
      </c>
      <c r="D106093">
        <v>112334</v>
      </c>
      <c r="E106093">
        <v>3</v>
      </c>
      <c r="F106093" t="s">
        <v>59</v>
      </c>
    </row>
    <row r="106094" spans="1:6" x14ac:dyDescent="0.3">
      <c r="A106094">
        <v>30967</v>
      </c>
      <c r="B106094" s="2">
        <v>44313.958521035602</v>
      </c>
      <c r="C106094">
        <v>264654</v>
      </c>
      <c r="D106094">
        <v>161927</v>
      </c>
      <c r="E106094">
        <v>23</v>
      </c>
      <c r="F106094" t="s">
        <v>59</v>
      </c>
    </row>
    <row r="106095" spans="1:6" x14ac:dyDescent="0.3">
      <c r="A106095">
        <v>53941</v>
      </c>
      <c r="B106095" s="2">
        <v>44323.995000000003</v>
      </c>
      <c r="C106095">
        <v>264654</v>
      </c>
      <c r="D106095">
        <v>270347</v>
      </c>
      <c r="E106095">
        <v>23</v>
      </c>
      <c r="F106095" t="s">
        <v>60</v>
      </c>
    </row>
    <row r="106096" spans="1:6" x14ac:dyDescent="0.3">
      <c r="A106096">
        <v>69566</v>
      </c>
      <c r="B106096" s="2">
        <v>44330.534</v>
      </c>
      <c r="C106096">
        <v>264654</v>
      </c>
      <c r="D106096">
        <v>321129</v>
      </c>
      <c r="E106096">
        <v>12</v>
      </c>
      <c r="F106096" t="s">
        <v>60</v>
      </c>
    </row>
    <row r="106097" spans="1:6" x14ac:dyDescent="0.3">
      <c r="A106097">
        <v>72450</v>
      </c>
      <c r="B106097" s="2">
        <v>44331.084734627831</v>
      </c>
      <c r="C106097">
        <v>264654</v>
      </c>
      <c r="D106097">
        <v>411922</v>
      </c>
      <c r="E106097">
        <v>2</v>
      </c>
      <c r="F106097" t="s">
        <v>60</v>
      </c>
    </row>
    <row r="106098" spans="1:6" x14ac:dyDescent="0.3">
      <c r="A106098">
        <v>79455</v>
      </c>
      <c r="B106098" s="2">
        <v>44333.016773462783</v>
      </c>
      <c r="C106098">
        <v>264654</v>
      </c>
      <c r="D106098">
        <v>439981</v>
      </c>
      <c r="E106098">
        <v>0</v>
      </c>
      <c r="F106098" t="s">
        <v>59</v>
      </c>
    </row>
    <row r="106099" spans="1:6" x14ac:dyDescent="0.3">
      <c r="A106099">
        <v>269928</v>
      </c>
      <c r="B106099" s="2">
        <v>44389.120333333332</v>
      </c>
      <c r="C106099">
        <v>264654</v>
      </c>
      <c r="D106099">
        <v>308230</v>
      </c>
      <c r="E106099">
        <v>2</v>
      </c>
      <c r="F106099" t="s">
        <v>59</v>
      </c>
    </row>
    <row r="106100" spans="1:6" x14ac:dyDescent="0.3">
      <c r="A106100">
        <v>298933</v>
      </c>
      <c r="B106100" s="2">
        <v>44398.099297734625</v>
      </c>
      <c r="C106100">
        <v>264654</v>
      </c>
      <c r="D106100">
        <v>292782</v>
      </c>
      <c r="E106100">
        <v>2</v>
      </c>
      <c r="F106100" t="s">
        <v>59</v>
      </c>
    </row>
    <row r="106101" spans="1:6" x14ac:dyDescent="0.3">
      <c r="A106101">
        <v>373695</v>
      </c>
      <c r="B106101" s="2">
        <v>44419.785381877024</v>
      </c>
      <c r="C106101">
        <v>264654</v>
      </c>
      <c r="D106101">
        <v>258219</v>
      </c>
      <c r="E106101">
        <v>18</v>
      </c>
      <c r="F106101" t="s">
        <v>59</v>
      </c>
    </row>
    <row r="106102" spans="1:6" x14ac:dyDescent="0.3">
      <c r="A106102">
        <v>380644</v>
      </c>
      <c r="B106102" s="2">
        <v>44421.947194174754</v>
      </c>
      <c r="C106102">
        <v>264654</v>
      </c>
      <c r="D106102">
        <v>433596</v>
      </c>
      <c r="E106102">
        <v>22</v>
      </c>
      <c r="F106102" t="s">
        <v>60</v>
      </c>
    </row>
    <row r="106103" spans="1:6" x14ac:dyDescent="0.3">
      <c r="A106103">
        <v>382413</v>
      </c>
      <c r="B106103" s="2">
        <v>44422.53544724876</v>
      </c>
      <c r="C106103">
        <v>264654</v>
      </c>
      <c r="D106103">
        <v>470762</v>
      </c>
      <c r="E106103">
        <v>12</v>
      </c>
      <c r="F106103" t="s">
        <v>60</v>
      </c>
    </row>
    <row r="106104" spans="1:6" x14ac:dyDescent="0.3">
      <c r="A106104">
        <v>388922</v>
      </c>
      <c r="B106104" s="2">
        <v>44423.929394822007</v>
      </c>
      <c r="C106104">
        <v>264654</v>
      </c>
      <c r="D106104">
        <v>378738</v>
      </c>
      <c r="E106104">
        <v>22</v>
      </c>
      <c r="F106104" t="s">
        <v>59</v>
      </c>
    </row>
    <row r="106105" spans="1:6" x14ac:dyDescent="0.3">
      <c r="A106105">
        <v>417992</v>
      </c>
      <c r="B106105" s="2">
        <v>44433.843634304205</v>
      </c>
      <c r="C106105">
        <v>264654</v>
      </c>
      <c r="D106105">
        <v>95024</v>
      </c>
      <c r="E106105">
        <v>20</v>
      </c>
      <c r="F106105" t="s">
        <v>59</v>
      </c>
    </row>
    <row r="106106" spans="1:6" x14ac:dyDescent="0.3">
      <c r="A106106">
        <v>117840</v>
      </c>
      <c r="B106106" s="2">
        <v>44345.615883495142</v>
      </c>
      <c r="C106106">
        <v>264712</v>
      </c>
      <c r="D106106">
        <v>102086</v>
      </c>
      <c r="E106106">
        <v>14</v>
      </c>
      <c r="F106106" t="s">
        <v>60</v>
      </c>
    </row>
    <row r="106107" spans="1:6" x14ac:dyDescent="0.3">
      <c r="A106107">
        <v>134386</v>
      </c>
      <c r="B106107" s="2">
        <v>44350.683844660191</v>
      </c>
      <c r="C106107">
        <v>264712</v>
      </c>
      <c r="D106107">
        <v>347393</v>
      </c>
      <c r="E106107">
        <v>16</v>
      </c>
      <c r="F106107" t="s">
        <v>59</v>
      </c>
    </row>
    <row r="106108" spans="1:6" x14ac:dyDescent="0.3">
      <c r="A106108">
        <v>145226</v>
      </c>
      <c r="B106108" s="2">
        <v>44353.479961165045</v>
      </c>
      <c r="C106108">
        <v>264712</v>
      </c>
      <c r="D106108">
        <v>122902</v>
      </c>
      <c r="E106108">
        <v>11</v>
      </c>
      <c r="F106108" t="s">
        <v>59</v>
      </c>
    </row>
    <row r="106109" spans="1:6" x14ac:dyDescent="0.3">
      <c r="A106109">
        <v>146556</v>
      </c>
      <c r="B106109" s="2">
        <v>44353.751805825239</v>
      </c>
      <c r="C106109">
        <v>264712</v>
      </c>
      <c r="D106109">
        <v>411922</v>
      </c>
      <c r="E106109">
        <v>18</v>
      </c>
      <c r="F106109" t="s">
        <v>59</v>
      </c>
    </row>
    <row r="106110" spans="1:6" x14ac:dyDescent="0.3">
      <c r="A106110">
        <v>147648</v>
      </c>
      <c r="B106110" s="2">
        <v>44353.941465498829</v>
      </c>
      <c r="C106110">
        <v>264712</v>
      </c>
      <c r="D106110">
        <v>250679</v>
      </c>
      <c r="E106110">
        <v>22</v>
      </c>
      <c r="F106110" t="s">
        <v>59</v>
      </c>
    </row>
    <row r="106111" spans="1:6" x14ac:dyDescent="0.3">
      <c r="A106111">
        <v>151568</v>
      </c>
      <c r="B106111" s="2">
        <v>44355.66119093851</v>
      </c>
      <c r="C106111">
        <v>264712</v>
      </c>
      <c r="D106111">
        <v>96200</v>
      </c>
      <c r="E106111">
        <v>15</v>
      </c>
      <c r="F106111" t="s">
        <v>59</v>
      </c>
    </row>
    <row r="106112" spans="1:6" x14ac:dyDescent="0.3">
      <c r="A106112">
        <v>160904</v>
      </c>
      <c r="B106112" s="2">
        <v>44358.669281553397</v>
      </c>
      <c r="C106112">
        <v>264712</v>
      </c>
      <c r="D106112">
        <v>357547</v>
      </c>
      <c r="E106112">
        <v>16</v>
      </c>
      <c r="F106112" t="s">
        <v>60</v>
      </c>
    </row>
    <row r="106113" spans="1:6" x14ac:dyDescent="0.3">
      <c r="A106113">
        <v>176038</v>
      </c>
      <c r="B106113" s="2">
        <v>44362.568957928801</v>
      </c>
      <c r="C106113">
        <v>264712</v>
      </c>
      <c r="D106113">
        <v>163562</v>
      </c>
      <c r="E106113">
        <v>13</v>
      </c>
      <c r="F106113" t="s">
        <v>59</v>
      </c>
    </row>
    <row r="106114" spans="1:6" x14ac:dyDescent="0.3">
      <c r="A106114">
        <v>188213</v>
      </c>
      <c r="B106114" s="2">
        <v>44366.02041423948</v>
      </c>
      <c r="C106114">
        <v>264712</v>
      </c>
      <c r="D106114">
        <v>227775</v>
      </c>
      <c r="E106114">
        <v>0</v>
      </c>
      <c r="F106114" t="s">
        <v>60</v>
      </c>
    </row>
    <row r="106115" spans="1:6" x14ac:dyDescent="0.3">
      <c r="A106115">
        <v>329191</v>
      </c>
      <c r="B106115" s="2">
        <v>44407.471666666665</v>
      </c>
      <c r="C106115">
        <v>264712</v>
      </c>
      <c r="D106115">
        <v>37644</v>
      </c>
      <c r="E106115">
        <v>11</v>
      </c>
      <c r="F106115" t="s">
        <v>60</v>
      </c>
    </row>
    <row r="106116" spans="1:6" x14ac:dyDescent="0.3">
      <c r="A106116">
        <v>355761</v>
      </c>
      <c r="B106116" s="2">
        <v>44414.758278317153</v>
      </c>
      <c r="C106116">
        <v>264712</v>
      </c>
      <c r="D106116">
        <v>204610</v>
      </c>
      <c r="E106116">
        <v>18</v>
      </c>
      <c r="F106116" t="s">
        <v>60</v>
      </c>
    </row>
    <row r="106117" spans="1:6" x14ac:dyDescent="0.3">
      <c r="A106117">
        <v>356489</v>
      </c>
      <c r="B106117" s="2">
        <v>44414.858601941742</v>
      </c>
      <c r="C106117">
        <v>264712</v>
      </c>
      <c r="D106117">
        <v>351192</v>
      </c>
      <c r="E106117">
        <v>20</v>
      </c>
      <c r="F106117" t="s">
        <v>60</v>
      </c>
    </row>
    <row r="106118" spans="1:6" x14ac:dyDescent="0.3">
      <c r="A106118">
        <v>417803</v>
      </c>
      <c r="B106118" s="2">
        <v>44433.790640776693</v>
      </c>
      <c r="C106118">
        <v>264712</v>
      </c>
      <c r="D106118">
        <v>58435</v>
      </c>
      <c r="E106118">
        <v>18</v>
      </c>
      <c r="F106118" t="s">
        <v>59</v>
      </c>
    </row>
    <row r="106119" spans="1:6" x14ac:dyDescent="0.3">
      <c r="A106119">
        <v>423007</v>
      </c>
      <c r="B106119" s="2">
        <v>44436.805203883494</v>
      </c>
      <c r="C106119">
        <v>264712</v>
      </c>
      <c r="D106119">
        <v>118549</v>
      </c>
      <c r="E106119">
        <v>19</v>
      </c>
      <c r="F106119" t="s">
        <v>60</v>
      </c>
    </row>
    <row r="106120" spans="1:6" x14ac:dyDescent="0.3">
      <c r="A106120">
        <v>27715</v>
      </c>
      <c r="B106120" s="2">
        <v>44311.984006472492</v>
      </c>
      <c r="C106120">
        <v>264726</v>
      </c>
      <c r="D106120">
        <v>373415</v>
      </c>
      <c r="E106120">
        <v>23</v>
      </c>
      <c r="F106120" t="s">
        <v>59</v>
      </c>
    </row>
    <row r="106121" spans="1:6" x14ac:dyDescent="0.3">
      <c r="A106121">
        <v>45867</v>
      </c>
      <c r="B106121" s="2">
        <v>44320.008278317153</v>
      </c>
      <c r="C106121">
        <v>264726</v>
      </c>
      <c r="D106121">
        <v>411922</v>
      </c>
      <c r="E106121">
        <v>0</v>
      </c>
      <c r="F106121" t="s">
        <v>59</v>
      </c>
    </row>
    <row r="106122" spans="1:6" x14ac:dyDescent="0.3">
      <c r="A106122">
        <v>71898</v>
      </c>
      <c r="B106122" s="2">
        <v>44330.898245954697</v>
      </c>
      <c r="C106122">
        <v>264726</v>
      </c>
      <c r="D106122">
        <v>473327</v>
      </c>
      <c r="E106122">
        <v>21</v>
      </c>
      <c r="F106122" t="s">
        <v>60</v>
      </c>
    </row>
    <row r="106123" spans="1:6" x14ac:dyDescent="0.3">
      <c r="A106123">
        <v>92553</v>
      </c>
      <c r="B106123" s="2">
        <v>44338.105365695796</v>
      </c>
      <c r="C106123">
        <v>264726</v>
      </c>
      <c r="D106123">
        <v>221402</v>
      </c>
      <c r="E106123">
        <v>2</v>
      </c>
      <c r="F106123" t="s">
        <v>60</v>
      </c>
    </row>
    <row r="106124" spans="1:6" x14ac:dyDescent="0.3">
      <c r="A106124">
        <v>105669</v>
      </c>
      <c r="B106124" s="2">
        <v>44342.111838187702</v>
      </c>
      <c r="C106124">
        <v>264726</v>
      </c>
      <c r="D106124">
        <v>349014</v>
      </c>
      <c r="E106124">
        <v>2</v>
      </c>
      <c r="F106124" t="s">
        <v>59</v>
      </c>
    </row>
    <row r="106125" spans="1:6" x14ac:dyDescent="0.3">
      <c r="A106125">
        <v>148254</v>
      </c>
      <c r="B106125" s="2">
        <v>44354.354556634309</v>
      </c>
      <c r="C106125">
        <v>264726</v>
      </c>
      <c r="D106125">
        <v>458081</v>
      </c>
      <c r="E106125">
        <v>8</v>
      </c>
      <c r="F106125" t="s">
        <v>59</v>
      </c>
    </row>
    <row r="106126" spans="1:6" x14ac:dyDescent="0.3">
      <c r="A106126">
        <v>164361</v>
      </c>
      <c r="B106126" s="2">
        <v>44359.370737864083</v>
      </c>
      <c r="C106126">
        <v>264726</v>
      </c>
      <c r="D106126">
        <v>180863</v>
      </c>
      <c r="E106126">
        <v>8</v>
      </c>
      <c r="F106126" t="s">
        <v>60</v>
      </c>
    </row>
    <row r="106127" spans="1:6" x14ac:dyDescent="0.3">
      <c r="A106127">
        <v>168273</v>
      </c>
      <c r="B106127" s="2">
        <v>44360.055203883494</v>
      </c>
      <c r="C106127">
        <v>264726</v>
      </c>
      <c r="D106127">
        <v>298909</v>
      </c>
      <c r="E106127">
        <v>1</v>
      </c>
      <c r="F106127" t="s">
        <v>59</v>
      </c>
    </row>
    <row r="106128" spans="1:6" x14ac:dyDescent="0.3">
      <c r="A106128">
        <v>178152</v>
      </c>
      <c r="B106128" s="2">
        <v>44363.259087378647</v>
      </c>
      <c r="C106128">
        <v>264726</v>
      </c>
      <c r="D106128">
        <v>158978</v>
      </c>
      <c r="E106128">
        <v>6</v>
      </c>
      <c r="F106128" t="s">
        <v>59</v>
      </c>
    </row>
    <row r="106129" spans="1:6" x14ac:dyDescent="0.3">
      <c r="A106129">
        <v>180809</v>
      </c>
      <c r="B106129" s="2">
        <v>44364.110220064729</v>
      </c>
      <c r="C106129">
        <v>264726</v>
      </c>
      <c r="D106129">
        <v>106814</v>
      </c>
      <c r="E106129">
        <v>2</v>
      </c>
      <c r="F106129" t="s">
        <v>59</v>
      </c>
    </row>
    <row r="106130" spans="1:6" x14ac:dyDescent="0.3">
      <c r="A106130">
        <v>162392</v>
      </c>
      <c r="B106130" s="2">
        <v>44358.846870550165</v>
      </c>
      <c r="C106130">
        <v>264742</v>
      </c>
      <c r="D106130">
        <v>7084</v>
      </c>
      <c r="E106130">
        <v>20</v>
      </c>
      <c r="F106130" t="s">
        <v>60</v>
      </c>
    </row>
    <row r="106131" spans="1:6" x14ac:dyDescent="0.3">
      <c r="A106131">
        <v>172740</v>
      </c>
      <c r="B106131" s="2">
        <v>44360.924333333336</v>
      </c>
      <c r="C106131">
        <v>264742</v>
      </c>
      <c r="D106131">
        <v>182191</v>
      </c>
      <c r="E106131">
        <v>22</v>
      </c>
      <c r="F106131" t="s">
        <v>59</v>
      </c>
    </row>
    <row r="106132" spans="1:6" x14ac:dyDescent="0.3">
      <c r="A106132">
        <v>219958</v>
      </c>
      <c r="B106132" s="2">
        <v>44374.563699029131</v>
      </c>
      <c r="C106132">
        <v>264742</v>
      </c>
      <c r="D106132">
        <v>154256</v>
      </c>
      <c r="E106132">
        <v>13</v>
      </c>
      <c r="F106132" t="s">
        <v>59</v>
      </c>
    </row>
    <row r="106133" spans="1:6" x14ac:dyDescent="0.3">
      <c r="A106133">
        <v>289476</v>
      </c>
      <c r="B106133" s="2">
        <v>44394.950430420715</v>
      </c>
      <c r="C106133">
        <v>264742</v>
      </c>
      <c r="D106133">
        <v>224760</v>
      </c>
      <c r="E106133">
        <v>22</v>
      </c>
      <c r="F106133" t="s">
        <v>60</v>
      </c>
    </row>
    <row r="106134" spans="1:6" x14ac:dyDescent="0.3">
      <c r="A106134">
        <v>336509</v>
      </c>
      <c r="B106134" s="2">
        <v>44408.786187322614</v>
      </c>
      <c r="C106134">
        <v>264742</v>
      </c>
      <c r="D106134">
        <v>250679</v>
      </c>
      <c r="E106134">
        <v>18</v>
      </c>
      <c r="F106134" t="s">
        <v>60</v>
      </c>
    </row>
    <row r="106135" spans="1:6" x14ac:dyDescent="0.3">
      <c r="A106135">
        <v>339677</v>
      </c>
      <c r="B106135" s="2">
        <v>44409.513333333336</v>
      </c>
      <c r="C106135">
        <v>264742</v>
      </c>
      <c r="D106135">
        <v>104958</v>
      </c>
      <c r="E106135">
        <v>12</v>
      </c>
      <c r="F106135" t="s">
        <v>59</v>
      </c>
    </row>
    <row r="106136" spans="1:6" x14ac:dyDescent="0.3">
      <c r="A106136">
        <v>353053</v>
      </c>
      <c r="B106136" s="2">
        <v>44413.868333333339</v>
      </c>
      <c r="C106136">
        <v>264742</v>
      </c>
      <c r="D106136">
        <v>381557</v>
      </c>
      <c r="E106136">
        <v>20</v>
      </c>
      <c r="F106136" t="s">
        <v>59</v>
      </c>
    </row>
    <row r="106137" spans="1:6" x14ac:dyDescent="0.3">
      <c r="A106137">
        <v>369365</v>
      </c>
      <c r="B106137" s="2">
        <v>44418.129333333338</v>
      </c>
      <c r="C106137">
        <v>264742</v>
      </c>
      <c r="D106137">
        <v>344690</v>
      </c>
      <c r="E106137">
        <v>3</v>
      </c>
      <c r="F106137" t="s">
        <v>59</v>
      </c>
    </row>
    <row r="106138" spans="1:6" x14ac:dyDescent="0.3">
      <c r="A106138">
        <v>374849</v>
      </c>
      <c r="B106138" s="2">
        <v>44420.210333333336</v>
      </c>
      <c r="C106138">
        <v>264742</v>
      </c>
      <c r="D106138">
        <v>238334</v>
      </c>
      <c r="E106138">
        <v>5</v>
      </c>
      <c r="F106138" t="s">
        <v>59</v>
      </c>
    </row>
    <row r="106139" spans="1:6" x14ac:dyDescent="0.3">
      <c r="A106139">
        <v>395958</v>
      </c>
      <c r="B106139" s="2">
        <v>44426.833925566345</v>
      </c>
      <c r="C106139">
        <v>264742</v>
      </c>
      <c r="D106139">
        <v>411922</v>
      </c>
      <c r="E106139">
        <v>20</v>
      </c>
      <c r="F106139" t="s">
        <v>59</v>
      </c>
    </row>
    <row r="106140" spans="1:6" x14ac:dyDescent="0.3">
      <c r="A106140">
        <v>408701</v>
      </c>
      <c r="B106140" s="2">
        <v>44430.562080906151</v>
      </c>
      <c r="C106140">
        <v>264742</v>
      </c>
      <c r="D106140">
        <v>439981</v>
      </c>
      <c r="E106140">
        <v>13</v>
      </c>
      <c r="F106140" t="s">
        <v>59</v>
      </c>
    </row>
    <row r="106141" spans="1:6" x14ac:dyDescent="0.3">
      <c r="A106141">
        <v>410319</v>
      </c>
      <c r="B106141" s="2">
        <v>44430.78214563107</v>
      </c>
      <c r="C106141">
        <v>264742</v>
      </c>
      <c r="D106141">
        <v>250679</v>
      </c>
      <c r="E106141">
        <v>18</v>
      </c>
      <c r="F106141" t="s">
        <v>59</v>
      </c>
    </row>
    <row r="106142" spans="1:6" x14ac:dyDescent="0.3">
      <c r="A106142">
        <v>411297</v>
      </c>
      <c r="B106142" s="2">
        <v>44430.987333333338</v>
      </c>
      <c r="C106142">
        <v>264742</v>
      </c>
      <c r="D106142">
        <v>351192</v>
      </c>
      <c r="E106142">
        <v>23</v>
      </c>
      <c r="F106142" t="s">
        <v>59</v>
      </c>
    </row>
    <row r="106143" spans="1:6" x14ac:dyDescent="0.3">
      <c r="A106143">
        <v>82545</v>
      </c>
      <c r="B106143" s="2">
        <v>44334.683440129455</v>
      </c>
      <c r="C106143">
        <v>264772</v>
      </c>
      <c r="D106143">
        <v>347008</v>
      </c>
      <c r="E106143">
        <v>16</v>
      </c>
      <c r="F106143" t="s">
        <v>59</v>
      </c>
    </row>
    <row r="106144" spans="1:6" x14ac:dyDescent="0.3">
      <c r="A106144">
        <v>91336</v>
      </c>
      <c r="B106144" s="2">
        <v>44337.869524271846</v>
      </c>
      <c r="C106144">
        <v>264772</v>
      </c>
      <c r="D106144">
        <v>389368</v>
      </c>
      <c r="E106144">
        <v>20</v>
      </c>
      <c r="F106144" t="s">
        <v>60</v>
      </c>
    </row>
    <row r="106145" spans="1:6" x14ac:dyDescent="0.3">
      <c r="A106145">
        <v>27214</v>
      </c>
      <c r="B106145" s="2">
        <v>44311.743715210352</v>
      </c>
      <c r="C106145">
        <v>264773</v>
      </c>
      <c r="D106145">
        <v>102086</v>
      </c>
      <c r="E106145">
        <v>17</v>
      </c>
      <c r="F106145" t="s">
        <v>59</v>
      </c>
    </row>
    <row r="106146" spans="1:6" x14ac:dyDescent="0.3">
      <c r="A106146">
        <v>40004</v>
      </c>
      <c r="B106146" s="2">
        <v>44317.740478964399</v>
      </c>
      <c r="C106146">
        <v>264773</v>
      </c>
      <c r="D106146">
        <v>250679</v>
      </c>
      <c r="E106146">
        <v>17</v>
      </c>
      <c r="F106146" t="s">
        <v>60</v>
      </c>
    </row>
    <row r="106147" spans="1:6" x14ac:dyDescent="0.3">
      <c r="A106147">
        <v>58691</v>
      </c>
      <c r="B106147" s="2">
        <v>44325.669281553397</v>
      </c>
      <c r="C106147">
        <v>264773</v>
      </c>
      <c r="D106147">
        <v>230507</v>
      </c>
      <c r="E106147">
        <v>16</v>
      </c>
      <c r="F106147" t="s">
        <v>59</v>
      </c>
    </row>
    <row r="106148" spans="1:6" x14ac:dyDescent="0.3">
      <c r="A106148">
        <v>61339</v>
      </c>
      <c r="B106148" s="2">
        <v>44326.730770226532</v>
      </c>
      <c r="C106148">
        <v>264773</v>
      </c>
      <c r="D106148">
        <v>264283</v>
      </c>
      <c r="E106148">
        <v>17</v>
      </c>
      <c r="F106148" t="s">
        <v>59</v>
      </c>
    </row>
    <row r="106149" spans="1:6" x14ac:dyDescent="0.3">
      <c r="A106149">
        <v>78024</v>
      </c>
      <c r="B106149" s="2">
        <v>44332.701644012945</v>
      </c>
      <c r="C106149">
        <v>264773</v>
      </c>
      <c r="D106149">
        <v>158978</v>
      </c>
      <c r="E106149">
        <v>16</v>
      </c>
      <c r="F106149" t="s">
        <v>59</v>
      </c>
    </row>
    <row r="106150" spans="1:6" x14ac:dyDescent="0.3">
      <c r="A106150">
        <v>82472</v>
      </c>
      <c r="B106150" s="2">
        <v>44334.677372168284</v>
      </c>
      <c r="C106150">
        <v>264773</v>
      </c>
      <c r="D106150">
        <v>411922</v>
      </c>
      <c r="E106150">
        <v>16</v>
      </c>
      <c r="F106150" t="s">
        <v>59</v>
      </c>
    </row>
    <row r="106151" spans="1:6" x14ac:dyDescent="0.3">
      <c r="A106151">
        <v>85842</v>
      </c>
      <c r="B106151" s="2">
        <v>44335.91685436893</v>
      </c>
      <c r="C106151">
        <v>264773</v>
      </c>
      <c r="D106151">
        <v>397390</v>
      </c>
      <c r="E106151">
        <v>22</v>
      </c>
      <c r="F106151" t="s">
        <v>59</v>
      </c>
    </row>
    <row r="106152" spans="1:6" x14ac:dyDescent="0.3">
      <c r="A106152">
        <v>25658</v>
      </c>
      <c r="B106152" s="2">
        <v>44311.100666666665</v>
      </c>
      <c r="C106152">
        <v>264777</v>
      </c>
      <c r="D106152">
        <v>112334</v>
      </c>
      <c r="E106152">
        <v>2</v>
      </c>
      <c r="F106152" t="s">
        <v>59</v>
      </c>
    </row>
    <row r="106153" spans="1:6" x14ac:dyDescent="0.3">
      <c r="A106153">
        <v>30319</v>
      </c>
      <c r="B106153" s="2">
        <v>44313.764750809059</v>
      </c>
      <c r="C106153">
        <v>264777</v>
      </c>
      <c r="D106153">
        <v>411922</v>
      </c>
      <c r="E106153">
        <v>18</v>
      </c>
      <c r="F106153" t="s">
        <v>59</v>
      </c>
    </row>
    <row r="106154" spans="1:6" x14ac:dyDescent="0.3">
      <c r="A106154">
        <v>54219</v>
      </c>
      <c r="B106154" s="2">
        <v>44324.119449446087</v>
      </c>
      <c r="C106154">
        <v>264777</v>
      </c>
      <c r="D106154">
        <v>154256</v>
      </c>
      <c r="E106154">
        <v>2</v>
      </c>
      <c r="F106154" t="s">
        <v>60</v>
      </c>
    </row>
    <row r="106155" spans="1:6" x14ac:dyDescent="0.3">
      <c r="A106155">
        <v>58634</v>
      </c>
      <c r="B106155" s="2">
        <v>44325.654718446596</v>
      </c>
      <c r="C106155">
        <v>264777</v>
      </c>
      <c r="D106155">
        <v>230507</v>
      </c>
      <c r="E106155">
        <v>15</v>
      </c>
      <c r="F106155" t="s">
        <v>59</v>
      </c>
    </row>
    <row r="106156" spans="1:6" x14ac:dyDescent="0.3">
      <c r="A106156">
        <v>147102</v>
      </c>
      <c r="B106156" s="2">
        <v>44353.840449232463</v>
      </c>
      <c r="C106156">
        <v>264777</v>
      </c>
      <c r="D106156">
        <v>347393</v>
      </c>
      <c r="E106156">
        <v>20</v>
      </c>
      <c r="F106156" t="s">
        <v>59</v>
      </c>
    </row>
    <row r="106157" spans="1:6" x14ac:dyDescent="0.3">
      <c r="A106157">
        <v>160988</v>
      </c>
      <c r="B106157" s="2">
        <v>44358.680608414237</v>
      </c>
      <c r="C106157">
        <v>264777</v>
      </c>
      <c r="D106157">
        <v>202914</v>
      </c>
      <c r="E106157">
        <v>16</v>
      </c>
      <c r="F106157" t="s">
        <v>60</v>
      </c>
    </row>
    <row r="106158" spans="1:6" x14ac:dyDescent="0.3">
      <c r="A106158">
        <v>170317</v>
      </c>
      <c r="B106158" s="2">
        <v>44360.55928220466</v>
      </c>
      <c r="C106158">
        <v>264777</v>
      </c>
      <c r="D106158">
        <v>250679</v>
      </c>
      <c r="E106158">
        <v>13</v>
      </c>
      <c r="F106158" t="s">
        <v>59</v>
      </c>
    </row>
    <row r="106159" spans="1:6" x14ac:dyDescent="0.3">
      <c r="A106159">
        <v>182906</v>
      </c>
      <c r="B106159" s="2">
        <v>44364.842420711975</v>
      </c>
      <c r="C106159">
        <v>264777</v>
      </c>
      <c r="D106159">
        <v>180863</v>
      </c>
      <c r="E106159">
        <v>20</v>
      </c>
      <c r="F106159" t="s">
        <v>59</v>
      </c>
    </row>
    <row r="106160" spans="1:6" x14ac:dyDescent="0.3">
      <c r="A106160">
        <v>199211</v>
      </c>
      <c r="B106160" s="2">
        <v>44368.780932038833</v>
      </c>
      <c r="C106160">
        <v>264777</v>
      </c>
      <c r="D106160">
        <v>21760</v>
      </c>
      <c r="E106160">
        <v>18</v>
      </c>
      <c r="F106160" t="s">
        <v>59</v>
      </c>
    </row>
    <row r="106161" spans="1:6" x14ac:dyDescent="0.3">
      <c r="A106161">
        <v>219416</v>
      </c>
      <c r="B106161" s="2">
        <v>44374.405438398389</v>
      </c>
      <c r="C106161">
        <v>264777</v>
      </c>
      <c r="D106161">
        <v>370276</v>
      </c>
      <c r="E106161">
        <v>9</v>
      </c>
      <c r="F106161" t="s">
        <v>59</v>
      </c>
    </row>
    <row r="106162" spans="1:6" x14ac:dyDescent="0.3">
      <c r="A106162">
        <v>363654</v>
      </c>
      <c r="B106162" s="2">
        <v>44416.484815533979</v>
      </c>
      <c r="C106162">
        <v>264780</v>
      </c>
      <c r="D106162">
        <v>173184</v>
      </c>
      <c r="E106162">
        <v>11</v>
      </c>
      <c r="F106162" t="s">
        <v>59</v>
      </c>
    </row>
    <row r="106163" spans="1:6" x14ac:dyDescent="0.3">
      <c r="A106163">
        <v>376190</v>
      </c>
      <c r="B106163" s="2">
        <v>44420.76636893204</v>
      </c>
      <c r="C106163">
        <v>264780</v>
      </c>
      <c r="D106163">
        <v>285253</v>
      </c>
      <c r="E106163">
        <v>18</v>
      </c>
      <c r="F106163" t="s">
        <v>59</v>
      </c>
    </row>
    <row r="106164" spans="1:6" x14ac:dyDescent="0.3">
      <c r="A106164">
        <v>383867</v>
      </c>
      <c r="B106164" s="2">
        <v>44422.759896440126</v>
      </c>
      <c r="C106164">
        <v>264780</v>
      </c>
      <c r="D106164">
        <v>470762</v>
      </c>
      <c r="E106164">
        <v>18</v>
      </c>
      <c r="F106164" t="s">
        <v>60</v>
      </c>
    </row>
    <row r="106165" spans="1:6" x14ac:dyDescent="0.3">
      <c r="A106165">
        <v>398463</v>
      </c>
      <c r="B106165" s="2">
        <v>44427.834330097088</v>
      </c>
      <c r="C106165">
        <v>264780</v>
      </c>
      <c r="D106165">
        <v>29021</v>
      </c>
      <c r="E106165">
        <v>20</v>
      </c>
      <c r="F106165" t="s">
        <v>59</v>
      </c>
    </row>
    <row r="106166" spans="1:6" x14ac:dyDescent="0.3">
      <c r="A106166">
        <v>422846</v>
      </c>
      <c r="B106166" s="2">
        <v>44436.732388349512</v>
      </c>
      <c r="C106166">
        <v>264780</v>
      </c>
      <c r="D106166">
        <v>250679</v>
      </c>
      <c r="E106166">
        <v>17</v>
      </c>
      <c r="F106166" t="s">
        <v>60</v>
      </c>
    </row>
    <row r="106167" spans="1:6" x14ac:dyDescent="0.3">
      <c r="A106167">
        <v>31054</v>
      </c>
      <c r="B106167" s="2">
        <v>44314.018391585763</v>
      </c>
      <c r="C106167">
        <v>264806</v>
      </c>
      <c r="D106167">
        <v>411922</v>
      </c>
      <c r="E106167">
        <v>0</v>
      </c>
      <c r="F106167" t="s">
        <v>59</v>
      </c>
    </row>
    <row r="106168" spans="1:6" x14ac:dyDescent="0.3">
      <c r="A106168">
        <v>46392</v>
      </c>
      <c r="B106168" s="2">
        <v>44320.566935275085</v>
      </c>
      <c r="C106168">
        <v>264806</v>
      </c>
      <c r="D106168">
        <v>473232</v>
      </c>
      <c r="E106168">
        <v>13</v>
      </c>
      <c r="F106168" t="s">
        <v>59</v>
      </c>
    </row>
    <row r="106169" spans="1:6" x14ac:dyDescent="0.3">
      <c r="A106169">
        <v>50292</v>
      </c>
      <c r="B106169" s="2">
        <v>44322.612242718445</v>
      </c>
      <c r="C106169">
        <v>264806</v>
      </c>
      <c r="D106169">
        <v>37644</v>
      </c>
      <c r="E106169">
        <v>14</v>
      </c>
      <c r="F106169" t="s">
        <v>59</v>
      </c>
    </row>
    <row r="106170" spans="1:6" x14ac:dyDescent="0.3">
      <c r="A106170">
        <v>55086</v>
      </c>
      <c r="B106170" s="2">
        <v>44324.534775841545</v>
      </c>
      <c r="C106170">
        <v>264806</v>
      </c>
      <c r="D106170">
        <v>198050</v>
      </c>
      <c r="E106170">
        <v>12</v>
      </c>
      <c r="F106170" t="s">
        <v>60</v>
      </c>
    </row>
    <row r="106171" spans="1:6" x14ac:dyDescent="0.3">
      <c r="A106171">
        <v>129467</v>
      </c>
      <c r="B106171" s="2">
        <v>44348.688294498381</v>
      </c>
      <c r="C106171">
        <v>264806</v>
      </c>
      <c r="D106171">
        <v>62570</v>
      </c>
      <c r="E106171">
        <v>16</v>
      </c>
      <c r="F106171" t="s">
        <v>59</v>
      </c>
    </row>
    <row r="106172" spans="1:6" x14ac:dyDescent="0.3">
      <c r="A106172">
        <v>152441</v>
      </c>
      <c r="B106172" s="2">
        <v>44355.795090614891</v>
      </c>
      <c r="C106172">
        <v>264806</v>
      </c>
      <c r="D106172">
        <v>204394</v>
      </c>
      <c r="E106172">
        <v>19</v>
      </c>
      <c r="F106172" t="s">
        <v>59</v>
      </c>
    </row>
    <row r="106173" spans="1:6" x14ac:dyDescent="0.3">
      <c r="A106173">
        <v>154356</v>
      </c>
      <c r="B106173" s="2">
        <v>44356.638132686086</v>
      </c>
      <c r="C106173">
        <v>264806</v>
      </c>
      <c r="D106173">
        <v>139440</v>
      </c>
      <c r="E106173">
        <v>15</v>
      </c>
      <c r="F106173" t="s">
        <v>59</v>
      </c>
    </row>
    <row r="106174" spans="1:6" x14ac:dyDescent="0.3">
      <c r="A106174">
        <v>186815</v>
      </c>
      <c r="B106174" s="2">
        <v>44365.790236245957</v>
      </c>
      <c r="C106174">
        <v>264806</v>
      </c>
      <c r="D106174">
        <v>433508</v>
      </c>
      <c r="E106174">
        <v>18</v>
      </c>
      <c r="F106174" t="s">
        <v>60</v>
      </c>
    </row>
    <row r="106175" spans="1:6" x14ac:dyDescent="0.3">
      <c r="A106175">
        <v>189825</v>
      </c>
      <c r="B106175" s="2">
        <v>44366.561333333339</v>
      </c>
      <c r="C106175">
        <v>264806</v>
      </c>
      <c r="D106175">
        <v>454525</v>
      </c>
      <c r="E106175">
        <v>13</v>
      </c>
      <c r="F106175" t="s">
        <v>60</v>
      </c>
    </row>
    <row r="106176" spans="1:6" x14ac:dyDescent="0.3">
      <c r="A106176">
        <v>192851</v>
      </c>
      <c r="B106176" s="2">
        <v>44366.976320388349</v>
      </c>
      <c r="C106176">
        <v>264806</v>
      </c>
      <c r="D106176">
        <v>463334</v>
      </c>
      <c r="E106176">
        <v>23</v>
      </c>
      <c r="F106176" t="s">
        <v>60</v>
      </c>
    </row>
    <row r="106177" spans="1:6" x14ac:dyDescent="0.3">
      <c r="A106177">
        <v>205474</v>
      </c>
      <c r="B106177" s="2">
        <v>44370.790236245957</v>
      </c>
      <c r="C106177">
        <v>264806</v>
      </c>
      <c r="D106177">
        <v>240646</v>
      </c>
      <c r="E106177">
        <v>18</v>
      </c>
      <c r="F106177" t="s">
        <v>59</v>
      </c>
    </row>
    <row r="106178" spans="1:6" x14ac:dyDescent="0.3">
      <c r="A106178">
        <v>225626</v>
      </c>
      <c r="B106178" s="2">
        <v>44375.940333333339</v>
      </c>
      <c r="C106178">
        <v>264806</v>
      </c>
      <c r="D106178">
        <v>95024</v>
      </c>
      <c r="E106178">
        <v>22</v>
      </c>
      <c r="F106178" t="s">
        <v>59</v>
      </c>
    </row>
    <row r="106179" spans="1:6" x14ac:dyDescent="0.3">
      <c r="A106179">
        <v>245653</v>
      </c>
      <c r="B106179" s="2">
        <v>44381.741692556636</v>
      </c>
      <c r="C106179">
        <v>264806</v>
      </c>
      <c r="D106179">
        <v>170185</v>
      </c>
      <c r="E106179">
        <v>17</v>
      </c>
      <c r="F106179" t="s">
        <v>59</v>
      </c>
    </row>
    <row r="106180" spans="1:6" x14ac:dyDescent="0.3">
      <c r="A106180">
        <v>354151</v>
      </c>
      <c r="B106180" s="2">
        <v>44414.460139158582</v>
      </c>
      <c r="C106180">
        <v>264806</v>
      </c>
      <c r="D106180">
        <v>153893</v>
      </c>
      <c r="E106180">
        <v>11</v>
      </c>
      <c r="F106180" t="s">
        <v>60</v>
      </c>
    </row>
    <row r="106181" spans="1:6" x14ac:dyDescent="0.3">
      <c r="A106181">
        <v>380220</v>
      </c>
      <c r="B106181" s="2">
        <v>44421.895414239487</v>
      </c>
      <c r="C106181">
        <v>264806</v>
      </c>
      <c r="D106181">
        <v>321129</v>
      </c>
      <c r="E106181">
        <v>21</v>
      </c>
      <c r="F106181" t="s">
        <v>60</v>
      </c>
    </row>
    <row r="106182" spans="1:6" x14ac:dyDescent="0.3">
      <c r="A106182">
        <v>382759</v>
      </c>
      <c r="B106182" s="2">
        <v>44422.599297734632</v>
      </c>
      <c r="C106182">
        <v>264806</v>
      </c>
      <c r="D106182">
        <v>118549</v>
      </c>
      <c r="E106182">
        <v>14</v>
      </c>
      <c r="F106182" t="s">
        <v>60</v>
      </c>
    </row>
    <row r="106183" spans="1:6" x14ac:dyDescent="0.3">
      <c r="A106183">
        <v>384807</v>
      </c>
      <c r="B106183" s="2">
        <v>44422.887691885131</v>
      </c>
      <c r="C106183">
        <v>264806</v>
      </c>
      <c r="D106183">
        <v>230507</v>
      </c>
      <c r="E106183">
        <v>21</v>
      </c>
      <c r="F106183" t="s">
        <v>60</v>
      </c>
    </row>
    <row r="106184" spans="1:6" x14ac:dyDescent="0.3">
      <c r="A106184">
        <v>3569</v>
      </c>
      <c r="B106184" s="2">
        <v>44286.620737864076</v>
      </c>
      <c r="C106184">
        <v>264832</v>
      </c>
      <c r="D106184">
        <v>258219</v>
      </c>
      <c r="E106184">
        <v>14</v>
      </c>
      <c r="F106184" t="s">
        <v>59</v>
      </c>
    </row>
    <row r="106185" spans="1:6" x14ac:dyDescent="0.3">
      <c r="A106185">
        <v>9277</v>
      </c>
      <c r="B106185" s="2">
        <v>44299.842420711975</v>
      </c>
      <c r="C106185">
        <v>264832</v>
      </c>
      <c r="D106185">
        <v>411922</v>
      </c>
      <c r="E106185">
        <v>20</v>
      </c>
      <c r="F106185" t="s">
        <v>59</v>
      </c>
    </row>
    <row r="106186" spans="1:6" x14ac:dyDescent="0.3">
      <c r="A106186">
        <v>22536</v>
      </c>
      <c r="B106186" s="2">
        <v>44310.008209479049</v>
      </c>
      <c r="C106186">
        <v>264832</v>
      </c>
      <c r="D106186">
        <v>392434</v>
      </c>
      <c r="E106186">
        <v>0</v>
      </c>
      <c r="F106186" t="s">
        <v>60</v>
      </c>
    </row>
    <row r="106187" spans="1:6" x14ac:dyDescent="0.3">
      <c r="A106187">
        <v>48687</v>
      </c>
      <c r="B106187" s="2">
        <v>44321.636919093849</v>
      </c>
      <c r="C106187">
        <v>264832</v>
      </c>
      <c r="D106187">
        <v>154228</v>
      </c>
      <c r="E106187">
        <v>15</v>
      </c>
      <c r="F106187" t="s">
        <v>59</v>
      </c>
    </row>
    <row r="106188" spans="1:6" x14ac:dyDescent="0.3">
      <c r="A106188">
        <v>56311</v>
      </c>
      <c r="B106188" s="2">
        <v>44324.811676375401</v>
      </c>
      <c r="C106188">
        <v>264832</v>
      </c>
      <c r="D106188">
        <v>410033</v>
      </c>
      <c r="E106188">
        <v>19</v>
      </c>
      <c r="F106188" t="s">
        <v>60</v>
      </c>
    </row>
    <row r="106189" spans="1:6" x14ac:dyDescent="0.3">
      <c r="A106189">
        <v>93482</v>
      </c>
      <c r="B106189" s="2">
        <v>44338.434666666661</v>
      </c>
      <c r="C106189">
        <v>264832</v>
      </c>
      <c r="D106189">
        <v>341844</v>
      </c>
      <c r="E106189">
        <v>10</v>
      </c>
      <c r="F106189" t="s">
        <v>60</v>
      </c>
    </row>
    <row r="106190" spans="1:6" x14ac:dyDescent="0.3">
      <c r="A106190">
        <v>98346</v>
      </c>
      <c r="B106190" s="2">
        <v>44339.627210355982</v>
      </c>
      <c r="C106190">
        <v>264832</v>
      </c>
      <c r="D106190">
        <v>17862</v>
      </c>
      <c r="E106190">
        <v>15</v>
      </c>
      <c r="F106190" t="s">
        <v>59</v>
      </c>
    </row>
    <row r="106191" spans="1:6" x14ac:dyDescent="0.3">
      <c r="A106191">
        <v>146038</v>
      </c>
      <c r="B106191" s="2">
        <v>44353.675754045304</v>
      </c>
      <c r="C106191">
        <v>264832</v>
      </c>
      <c r="D106191">
        <v>227775</v>
      </c>
      <c r="E106191">
        <v>16</v>
      </c>
      <c r="F106191" t="s">
        <v>59</v>
      </c>
    </row>
    <row r="106192" spans="1:6" x14ac:dyDescent="0.3">
      <c r="A106192">
        <v>100429</v>
      </c>
      <c r="B106192" s="2">
        <v>44340.018796116499</v>
      </c>
      <c r="C106192">
        <v>264858</v>
      </c>
      <c r="D106192">
        <v>389710</v>
      </c>
      <c r="E106192">
        <v>0</v>
      </c>
      <c r="F106192" t="s">
        <v>59</v>
      </c>
    </row>
    <row r="106193" spans="1:6" x14ac:dyDescent="0.3">
      <c r="A106193">
        <v>141119</v>
      </c>
      <c r="B106193" s="2">
        <v>44352.505851132686</v>
      </c>
      <c r="C106193">
        <v>264858</v>
      </c>
      <c r="D106193">
        <v>380039</v>
      </c>
      <c r="E106193">
        <v>12</v>
      </c>
      <c r="F106193" t="s">
        <v>60</v>
      </c>
    </row>
    <row r="106194" spans="1:6" x14ac:dyDescent="0.3">
      <c r="A106194">
        <v>146662</v>
      </c>
      <c r="B106194" s="2">
        <v>44353.767666666667</v>
      </c>
      <c r="C106194">
        <v>264858</v>
      </c>
      <c r="D106194">
        <v>158978</v>
      </c>
      <c r="E106194">
        <v>18</v>
      </c>
      <c r="F106194" t="s">
        <v>59</v>
      </c>
    </row>
    <row r="106195" spans="1:6" x14ac:dyDescent="0.3">
      <c r="A106195">
        <v>226436</v>
      </c>
      <c r="B106195" s="2">
        <v>44376.478343042072</v>
      </c>
      <c r="C106195">
        <v>264858</v>
      </c>
      <c r="D106195">
        <v>201832</v>
      </c>
      <c r="E106195">
        <v>11</v>
      </c>
      <c r="F106195" t="s">
        <v>59</v>
      </c>
    </row>
    <row r="106196" spans="1:6" x14ac:dyDescent="0.3">
      <c r="A106196">
        <v>256600</v>
      </c>
      <c r="B106196" s="2">
        <v>44385.913618122977</v>
      </c>
      <c r="C106196">
        <v>264858</v>
      </c>
      <c r="D106196">
        <v>230507</v>
      </c>
      <c r="E106196">
        <v>21</v>
      </c>
      <c r="F106196" t="s">
        <v>59</v>
      </c>
    </row>
    <row r="106197" spans="1:6" x14ac:dyDescent="0.3">
      <c r="A106197">
        <v>262504</v>
      </c>
      <c r="B106197" s="2">
        <v>44387.549455244603</v>
      </c>
      <c r="C106197">
        <v>264858</v>
      </c>
      <c r="D106197">
        <v>411922</v>
      </c>
      <c r="E106197">
        <v>13</v>
      </c>
      <c r="F106197" t="s">
        <v>60</v>
      </c>
    </row>
    <row r="106198" spans="1:6" x14ac:dyDescent="0.3">
      <c r="A106198">
        <v>303719</v>
      </c>
      <c r="B106198" s="2">
        <v>44399.755042071192</v>
      </c>
      <c r="C106198">
        <v>264858</v>
      </c>
      <c r="D106198">
        <v>411922</v>
      </c>
      <c r="E106198">
        <v>18</v>
      </c>
      <c r="F106198" t="s">
        <v>59</v>
      </c>
    </row>
    <row r="106199" spans="1:6" x14ac:dyDescent="0.3">
      <c r="A106199">
        <v>307797</v>
      </c>
      <c r="B106199" s="2">
        <v>44400.868310679609</v>
      </c>
      <c r="C106199">
        <v>264858</v>
      </c>
      <c r="D106199">
        <v>250679</v>
      </c>
      <c r="E106199">
        <v>20</v>
      </c>
      <c r="F106199" t="s">
        <v>60</v>
      </c>
    </row>
    <row r="106200" spans="1:6" x14ac:dyDescent="0.3">
      <c r="A106200">
        <v>314688</v>
      </c>
      <c r="B106200" s="2">
        <v>44402.620737864076</v>
      </c>
      <c r="C106200">
        <v>264858</v>
      </c>
      <c r="D106200">
        <v>76405</v>
      </c>
      <c r="E106200">
        <v>14</v>
      </c>
      <c r="F106200" t="s">
        <v>59</v>
      </c>
    </row>
    <row r="106201" spans="1:6" x14ac:dyDescent="0.3">
      <c r="A106201">
        <v>329870</v>
      </c>
      <c r="B106201" s="2">
        <v>44407.612647249189</v>
      </c>
      <c r="C106201">
        <v>264858</v>
      </c>
      <c r="D106201">
        <v>196709</v>
      </c>
      <c r="E106201">
        <v>14</v>
      </c>
      <c r="F106201" t="s">
        <v>60</v>
      </c>
    </row>
    <row r="106202" spans="1:6" x14ac:dyDescent="0.3">
      <c r="A106202">
        <v>387996</v>
      </c>
      <c r="B106202" s="2">
        <v>44423.761514563106</v>
      </c>
      <c r="C106202">
        <v>264858</v>
      </c>
      <c r="D106202">
        <v>31302</v>
      </c>
      <c r="E106202">
        <v>18</v>
      </c>
      <c r="F106202" t="s">
        <v>59</v>
      </c>
    </row>
    <row r="106203" spans="1:6" x14ac:dyDescent="0.3">
      <c r="A106203">
        <v>395147</v>
      </c>
      <c r="B106203" s="2">
        <v>44426.662809061483</v>
      </c>
      <c r="C106203">
        <v>264858</v>
      </c>
      <c r="D106203">
        <v>270904</v>
      </c>
      <c r="E106203">
        <v>15</v>
      </c>
      <c r="F106203" t="s">
        <v>59</v>
      </c>
    </row>
    <row r="106204" spans="1:6" x14ac:dyDescent="0.3">
      <c r="A106204">
        <v>211771</v>
      </c>
      <c r="B106204" s="2">
        <v>44372.706498381878</v>
      </c>
      <c r="C106204">
        <v>264887</v>
      </c>
      <c r="D106204">
        <v>267917</v>
      </c>
      <c r="E106204">
        <v>16</v>
      </c>
      <c r="F106204" t="s">
        <v>60</v>
      </c>
    </row>
    <row r="106205" spans="1:6" x14ac:dyDescent="0.3">
      <c r="A106205">
        <v>224755</v>
      </c>
      <c r="B106205" s="2">
        <v>44375.784168284787</v>
      </c>
      <c r="C106205">
        <v>264887</v>
      </c>
      <c r="D106205">
        <v>347393</v>
      </c>
      <c r="E106205">
        <v>18</v>
      </c>
      <c r="F106205" t="s">
        <v>59</v>
      </c>
    </row>
    <row r="106206" spans="1:6" x14ac:dyDescent="0.3">
      <c r="A106206">
        <v>240730</v>
      </c>
      <c r="B106206" s="2">
        <v>44380.64986407767</v>
      </c>
      <c r="C106206">
        <v>264887</v>
      </c>
      <c r="D106206">
        <v>392434</v>
      </c>
      <c r="E106206">
        <v>15</v>
      </c>
      <c r="F106206" t="s">
        <v>60</v>
      </c>
    </row>
    <row r="106207" spans="1:6" x14ac:dyDescent="0.3">
      <c r="A106207">
        <v>247378</v>
      </c>
      <c r="B106207" s="2">
        <v>44382.471870550158</v>
      </c>
      <c r="C106207">
        <v>264887</v>
      </c>
      <c r="D106207">
        <v>57103</v>
      </c>
      <c r="E106207">
        <v>11</v>
      </c>
      <c r="F106207" t="s">
        <v>59</v>
      </c>
    </row>
    <row r="106208" spans="1:6" x14ac:dyDescent="0.3">
      <c r="A106208">
        <v>249884</v>
      </c>
      <c r="B106208" s="2">
        <v>44383.343666666668</v>
      </c>
      <c r="C106208">
        <v>264887</v>
      </c>
      <c r="D106208">
        <v>184983</v>
      </c>
      <c r="E106208">
        <v>8</v>
      </c>
      <c r="F106208" t="s">
        <v>59</v>
      </c>
    </row>
    <row r="106209" spans="1:6" x14ac:dyDescent="0.3">
      <c r="A106209">
        <v>266888</v>
      </c>
      <c r="B106209" s="2">
        <v>44388.467666666664</v>
      </c>
      <c r="C106209">
        <v>264887</v>
      </c>
      <c r="D106209">
        <v>460916</v>
      </c>
      <c r="E106209">
        <v>11</v>
      </c>
      <c r="F106209" t="s">
        <v>59</v>
      </c>
    </row>
    <row r="106210" spans="1:6" x14ac:dyDescent="0.3">
      <c r="A106210">
        <v>285377</v>
      </c>
      <c r="B106210" s="2">
        <v>44394.031250953703</v>
      </c>
      <c r="C106210">
        <v>264887</v>
      </c>
      <c r="D106210">
        <v>351192</v>
      </c>
      <c r="E106210">
        <v>0</v>
      </c>
      <c r="F106210" t="s">
        <v>60</v>
      </c>
    </row>
    <row r="106211" spans="1:6" x14ac:dyDescent="0.3">
      <c r="A106211">
        <v>302272</v>
      </c>
      <c r="B106211" s="2">
        <v>44399.410381877024</v>
      </c>
      <c r="C106211">
        <v>264887</v>
      </c>
      <c r="D106211">
        <v>278622</v>
      </c>
      <c r="E106211">
        <v>9</v>
      </c>
      <c r="F106211" t="s">
        <v>59</v>
      </c>
    </row>
    <row r="106212" spans="1:6" x14ac:dyDescent="0.3">
      <c r="A106212">
        <v>306910</v>
      </c>
      <c r="B106212" s="2">
        <v>44400.712666666666</v>
      </c>
      <c r="C106212">
        <v>264887</v>
      </c>
      <c r="D106212">
        <v>69722</v>
      </c>
      <c r="E106212">
        <v>17</v>
      </c>
      <c r="F106212" t="s">
        <v>60</v>
      </c>
    </row>
    <row r="106213" spans="1:6" x14ac:dyDescent="0.3">
      <c r="A106213">
        <v>371631</v>
      </c>
      <c r="B106213" s="2">
        <v>44418.886110032363</v>
      </c>
      <c r="C106213">
        <v>264887</v>
      </c>
      <c r="D106213">
        <v>158978</v>
      </c>
      <c r="E106213">
        <v>21</v>
      </c>
      <c r="F106213" t="s">
        <v>59</v>
      </c>
    </row>
    <row r="106214" spans="1:6" x14ac:dyDescent="0.3">
      <c r="A106214">
        <v>394783</v>
      </c>
      <c r="B106214" s="2">
        <v>44426.570576051774</v>
      </c>
      <c r="C106214">
        <v>264887</v>
      </c>
      <c r="D106214">
        <v>4316</v>
      </c>
      <c r="E106214">
        <v>13</v>
      </c>
      <c r="F106214" t="s">
        <v>59</v>
      </c>
    </row>
    <row r="106215" spans="1:6" x14ac:dyDescent="0.3">
      <c r="A106215">
        <v>403373</v>
      </c>
      <c r="B106215" s="2">
        <v>44429.133243812372</v>
      </c>
      <c r="C106215">
        <v>264887</v>
      </c>
      <c r="D106215">
        <v>118549</v>
      </c>
      <c r="E106215">
        <v>3</v>
      </c>
      <c r="F106215" t="s">
        <v>60</v>
      </c>
    </row>
    <row r="106216" spans="1:6" x14ac:dyDescent="0.3">
      <c r="A106216">
        <v>423096</v>
      </c>
      <c r="B106216" s="2">
        <v>44436.839184466015</v>
      </c>
      <c r="C106216">
        <v>264887</v>
      </c>
      <c r="D106216">
        <v>301748</v>
      </c>
      <c r="E106216">
        <v>20</v>
      </c>
      <c r="F106216" t="s">
        <v>60</v>
      </c>
    </row>
    <row r="106217" spans="1:6" x14ac:dyDescent="0.3">
      <c r="A106217">
        <v>106315</v>
      </c>
      <c r="B106217" s="2">
        <v>44342.602938511322</v>
      </c>
      <c r="C106217">
        <v>264888</v>
      </c>
      <c r="D106217">
        <v>119030</v>
      </c>
      <c r="E106217">
        <v>14</v>
      </c>
      <c r="F106217" t="s">
        <v>59</v>
      </c>
    </row>
    <row r="106218" spans="1:6" x14ac:dyDescent="0.3">
      <c r="A106218">
        <v>148585</v>
      </c>
      <c r="B106218" s="2">
        <v>44354.619119741095</v>
      </c>
      <c r="C106218">
        <v>264888</v>
      </c>
      <c r="D106218">
        <v>202865</v>
      </c>
      <c r="E106218">
        <v>14</v>
      </c>
      <c r="F106218" t="s">
        <v>59</v>
      </c>
    </row>
    <row r="106219" spans="1:6" x14ac:dyDescent="0.3">
      <c r="A106219">
        <v>166674</v>
      </c>
      <c r="B106219" s="2">
        <v>44359.771538438064</v>
      </c>
      <c r="C106219">
        <v>264888</v>
      </c>
      <c r="D106219">
        <v>206501</v>
      </c>
      <c r="E106219">
        <v>18</v>
      </c>
      <c r="F106219" t="s">
        <v>60</v>
      </c>
    </row>
    <row r="106220" spans="1:6" x14ac:dyDescent="0.3">
      <c r="A106220">
        <v>178289</v>
      </c>
      <c r="B106220" s="2">
        <v>44363.381255663429</v>
      </c>
      <c r="C106220">
        <v>264888</v>
      </c>
      <c r="D106220">
        <v>351192</v>
      </c>
      <c r="E106220">
        <v>9</v>
      </c>
      <c r="F106220" t="s">
        <v>59</v>
      </c>
    </row>
    <row r="106221" spans="1:6" x14ac:dyDescent="0.3">
      <c r="A106221">
        <v>198725</v>
      </c>
      <c r="B106221" s="2">
        <v>44368.703262135918</v>
      </c>
      <c r="C106221">
        <v>264888</v>
      </c>
      <c r="D106221">
        <v>241927</v>
      </c>
      <c r="E106221">
        <v>16</v>
      </c>
      <c r="F106221" t="s">
        <v>59</v>
      </c>
    </row>
    <row r="106222" spans="1:6" x14ac:dyDescent="0.3">
      <c r="A106222">
        <v>217082</v>
      </c>
      <c r="B106222" s="2">
        <v>44373.79619739372</v>
      </c>
      <c r="C106222">
        <v>264888</v>
      </c>
      <c r="D106222">
        <v>298988</v>
      </c>
      <c r="E106222">
        <v>19</v>
      </c>
      <c r="F106222" t="s">
        <v>60</v>
      </c>
    </row>
    <row r="106223" spans="1:6" x14ac:dyDescent="0.3">
      <c r="A106223">
        <v>26140</v>
      </c>
      <c r="B106223" s="2">
        <v>44311.434333333338</v>
      </c>
      <c r="C106223">
        <v>264902</v>
      </c>
      <c r="D106223">
        <v>84382</v>
      </c>
      <c r="E106223">
        <v>10</v>
      </c>
      <c r="F106223" t="s">
        <v>59</v>
      </c>
    </row>
    <row r="106224" spans="1:6" x14ac:dyDescent="0.3">
      <c r="A106224">
        <v>39759</v>
      </c>
      <c r="B106224" s="2">
        <v>44317.699621359228</v>
      </c>
      <c r="C106224">
        <v>264902</v>
      </c>
      <c r="D106224">
        <v>411922</v>
      </c>
      <c r="E106224">
        <v>16</v>
      </c>
      <c r="F106224" t="s">
        <v>60</v>
      </c>
    </row>
    <row r="106225" spans="1:6" x14ac:dyDescent="0.3">
      <c r="A106225">
        <v>55763</v>
      </c>
      <c r="B106225" s="2">
        <v>44324.704475728155</v>
      </c>
      <c r="C106225">
        <v>264902</v>
      </c>
      <c r="D106225">
        <v>154815</v>
      </c>
      <c r="E106225">
        <v>16</v>
      </c>
      <c r="F106225" t="s">
        <v>60</v>
      </c>
    </row>
    <row r="106226" spans="1:6" x14ac:dyDescent="0.3">
      <c r="A106226">
        <v>136645</v>
      </c>
      <c r="B106226" s="2">
        <v>44351.523245954697</v>
      </c>
      <c r="C106226">
        <v>264902</v>
      </c>
      <c r="D106226">
        <v>284325</v>
      </c>
      <c r="E106226">
        <v>12</v>
      </c>
      <c r="F106226" t="s">
        <v>60</v>
      </c>
    </row>
    <row r="106227" spans="1:6" x14ac:dyDescent="0.3">
      <c r="A106227">
        <v>148783</v>
      </c>
      <c r="B106227" s="2">
        <v>44354.660786407767</v>
      </c>
      <c r="C106227">
        <v>264902</v>
      </c>
      <c r="D106227">
        <v>363218</v>
      </c>
      <c r="E106227">
        <v>15</v>
      </c>
      <c r="F106227" t="s">
        <v>59</v>
      </c>
    </row>
    <row r="106228" spans="1:6" x14ac:dyDescent="0.3">
      <c r="A106228">
        <v>166482</v>
      </c>
      <c r="B106228" s="2">
        <v>44359.741692556636</v>
      </c>
      <c r="C106228">
        <v>264902</v>
      </c>
      <c r="D106228">
        <v>181651</v>
      </c>
      <c r="E106228">
        <v>17</v>
      </c>
      <c r="F106228" t="s">
        <v>60</v>
      </c>
    </row>
    <row r="106229" spans="1:6" x14ac:dyDescent="0.3">
      <c r="A106229">
        <v>183572</v>
      </c>
      <c r="B106229" s="2">
        <v>44364.943957928808</v>
      </c>
      <c r="C106229">
        <v>264902</v>
      </c>
      <c r="D106229">
        <v>121283</v>
      </c>
      <c r="E106229">
        <v>22</v>
      </c>
      <c r="F106229" t="s">
        <v>59</v>
      </c>
    </row>
    <row r="106230" spans="1:6" x14ac:dyDescent="0.3">
      <c r="A106230">
        <v>194840</v>
      </c>
      <c r="B106230" s="2">
        <v>44367.620410779135</v>
      </c>
      <c r="C106230">
        <v>264902</v>
      </c>
      <c r="D106230">
        <v>40049</v>
      </c>
      <c r="E106230">
        <v>14</v>
      </c>
      <c r="F106230" t="s">
        <v>59</v>
      </c>
    </row>
    <row r="106231" spans="1:6" x14ac:dyDescent="0.3">
      <c r="A106231">
        <v>226517</v>
      </c>
      <c r="B106231" s="2">
        <v>44376.502333333337</v>
      </c>
      <c r="C106231">
        <v>264902</v>
      </c>
      <c r="D106231">
        <v>394819</v>
      </c>
      <c r="E106231">
        <v>12</v>
      </c>
      <c r="F106231" t="s">
        <v>59</v>
      </c>
    </row>
    <row r="106232" spans="1:6" x14ac:dyDescent="0.3">
      <c r="A106232">
        <v>250217</v>
      </c>
      <c r="B106232" s="2">
        <v>44383.532954692557</v>
      </c>
      <c r="C106232">
        <v>264902</v>
      </c>
      <c r="D106232">
        <v>43697</v>
      </c>
      <c r="E106232">
        <v>12</v>
      </c>
      <c r="F106232" t="s">
        <v>59</v>
      </c>
    </row>
    <row r="106233" spans="1:6" x14ac:dyDescent="0.3">
      <c r="A106233">
        <v>258008</v>
      </c>
      <c r="B106233" s="2">
        <v>44386.607388349519</v>
      </c>
      <c r="C106233">
        <v>264902</v>
      </c>
      <c r="D106233">
        <v>431288</v>
      </c>
      <c r="E106233">
        <v>14</v>
      </c>
      <c r="F106233" t="s">
        <v>60</v>
      </c>
    </row>
    <row r="106234" spans="1:6" x14ac:dyDescent="0.3">
      <c r="A106234">
        <v>329261</v>
      </c>
      <c r="B106234" s="2">
        <v>44407.487333333338</v>
      </c>
      <c r="C106234">
        <v>264902</v>
      </c>
      <c r="D106234">
        <v>117830</v>
      </c>
      <c r="E106234">
        <v>11</v>
      </c>
      <c r="F106234" t="s">
        <v>60</v>
      </c>
    </row>
    <row r="106235" spans="1:6" x14ac:dyDescent="0.3">
      <c r="A106235">
        <v>353541</v>
      </c>
      <c r="B106235" s="2">
        <v>44413.961757281555</v>
      </c>
      <c r="C106235">
        <v>264902</v>
      </c>
      <c r="D106235">
        <v>7145</v>
      </c>
      <c r="E106235">
        <v>23</v>
      </c>
      <c r="F106235" t="s">
        <v>59</v>
      </c>
    </row>
    <row r="106236" spans="1:6" x14ac:dyDescent="0.3">
      <c r="A106236">
        <v>368445</v>
      </c>
      <c r="B106236" s="2">
        <v>44417.756255663429</v>
      </c>
      <c r="C106236">
        <v>264902</v>
      </c>
      <c r="D106236">
        <v>476070</v>
      </c>
      <c r="E106236">
        <v>18</v>
      </c>
      <c r="F106236" t="s">
        <v>59</v>
      </c>
    </row>
    <row r="106237" spans="1:6" x14ac:dyDescent="0.3">
      <c r="A106237">
        <v>391380</v>
      </c>
      <c r="B106237" s="2">
        <v>44424.922922330101</v>
      </c>
      <c r="C106237">
        <v>264902</v>
      </c>
      <c r="D106237">
        <v>347393</v>
      </c>
      <c r="E106237">
        <v>22</v>
      </c>
      <c r="F106237" t="s">
        <v>59</v>
      </c>
    </row>
    <row r="106238" spans="1:6" x14ac:dyDescent="0.3">
      <c r="A106238">
        <v>423836</v>
      </c>
      <c r="B106238" s="2">
        <v>44437.799944983824</v>
      </c>
      <c r="C106238">
        <v>264902</v>
      </c>
      <c r="D106238">
        <v>182984</v>
      </c>
      <c r="E106238">
        <v>19</v>
      </c>
      <c r="F106238" t="s">
        <v>59</v>
      </c>
    </row>
    <row r="106239" spans="1:6" x14ac:dyDescent="0.3">
      <c r="A106239">
        <v>259008</v>
      </c>
      <c r="B106239" s="2">
        <v>44386.735220064729</v>
      </c>
      <c r="C106239">
        <v>264924</v>
      </c>
      <c r="D106239">
        <v>82901</v>
      </c>
      <c r="E106239">
        <v>17</v>
      </c>
      <c r="F106239" t="s">
        <v>60</v>
      </c>
    </row>
    <row r="106240" spans="1:6" x14ac:dyDescent="0.3">
      <c r="A106240">
        <v>319545</v>
      </c>
      <c r="B106240" s="2">
        <v>44403.767582524277</v>
      </c>
      <c r="C106240">
        <v>264924</v>
      </c>
      <c r="D106240">
        <v>158978</v>
      </c>
      <c r="E106240">
        <v>18</v>
      </c>
      <c r="F106240" t="s">
        <v>59</v>
      </c>
    </row>
    <row r="106241" spans="1:6" x14ac:dyDescent="0.3">
      <c r="A106241">
        <v>320173</v>
      </c>
      <c r="B106241" s="2">
        <v>44403.879233009713</v>
      </c>
      <c r="C106241">
        <v>264924</v>
      </c>
      <c r="D106241">
        <v>460633</v>
      </c>
      <c r="E106241">
        <v>21</v>
      </c>
      <c r="F106241" t="s">
        <v>59</v>
      </c>
    </row>
    <row r="106242" spans="1:6" x14ac:dyDescent="0.3">
      <c r="A106242">
        <v>323322</v>
      </c>
      <c r="B106242" s="2">
        <v>44405.101333333332</v>
      </c>
      <c r="C106242">
        <v>264924</v>
      </c>
      <c r="D106242">
        <v>411922</v>
      </c>
      <c r="E106242">
        <v>2</v>
      </c>
      <c r="F106242" t="s">
        <v>59</v>
      </c>
    </row>
    <row r="106243" spans="1:6" x14ac:dyDescent="0.3">
      <c r="A106243">
        <v>335354</v>
      </c>
      <c r="B106243" s="2">
        <v>44408.661549729914</v>
      </c>
      <c r="C106243">
        <v>264924</v>
      </c>
      <c r="D106243">
        <v>43623</v>
      </c>
      <c r="E106243">
        <v>15</v>
      </c>
      <c r="F106243" t="s">
        <v>60</v>
      </c>
    </row>
    <row r="106244" spans="1:6" x14ac:dyDescent="0.3">
      <c r="A106244">
        <v>367235</v>
      </c>
      <c r="B106244" s="2">
        <v>44417.591207119745</v>
      </c>
      <c r="C106244">
        <v>264924</v>
      </c>
      <c r="D106244">
        <v>230507</v>
      </c>
      <c r="E106244">
        <v>14</v>
      </c>
      <c r="F106244" t="s">
        <v>59</v>
      </c>
    </row>
    <row r="106245" spans="1:6" x14ac:dyDescent="0.3">
      <c r="A106245">
        <v>399464</v>
      </c>
      <c r="B106245" s="2">
        <v>44428.421304207121</v>
      </c>
      <c r="C106245">
        <v>264924</v>
      </c>
      <c r="D106245">
        <v>14047</v>
      </c>
      <c r="E106245">
        <v>10</v>
      </c>
      <c r="F106245" t="s">
        <v>60</v>
      </c>
    </row>
    <row r="106246" spans="1:6" x14ac:dyDescent="0.3">
      <c r="A106246">
        <v>402658</v>
      </c>
      <c r="B106246" s="2">
        <v>44428.901886731393</v>
      </c>
      <c r="C106246">
        <v>264924</v>
      </c>
      <c r="D106246">
        <v>194315</v>
      </c>
      <c r="E106246">
        <v>21</v>
      </c>
      <c r="F106246" t="s">
        <v>60</v>
      </c>
    </row>
    <row r="106247" spans="1:6" x14ac:dyDescent="0.3">
      <c r="A106247">
        <v>411363</v>
      </c>
      <c r="B106247" s="2">
        <v>44431.007064724923</v>
      </c>
      <c r="C106247">
        <v>264924</v>
      </c>
      <c r="D106247">
        <v>182191</v>
      </c>
      <c r="E106247">
        <v>0</v>
      </c>
      <c r="F106247" t="s">
        <v>59</v>
      </c>
    </row>
    <row r="106248" spans="1:6" x14ac:dyDescent="0.3">
      <c r="A106248">
        <v>419853</v>
      </c>
      <c r="B106248" s="2">
        <v>44434.743310679616</v>
      </c>
      <c r="C106248">
        <v>264924</v>
      </c>
      <c r="D106248">
        <v>320940</v>
      </c>
      <c r="E106248">
        <v>17</v>
      </c>
      <c r="F106248" t="s">
        <v>59</v>
      </c>
    </row>
    <row r="106249" spans="1:6" x14ac:dyDescent="0.3">
      <c r="A106249">
        <v>420841</v>
      </c>
      <c r="B106249" s="2">
        <v>44434.924540453074</v>
      </c>
      <c r="C106249">
        <v>264924</v>
      </c>
      <c r="D106249">
        <v>88863</v>
      </c>
      <c r="E106249">
        <v>22</v>
      </c>
      <c r="F106249" t="s">
        <v>59</v>
      </c>
    </row>
    <row r="106250" spans="1:6" x14ac:dyDescent="0.3">
      <c r="A106250">
        <v>53219</v>
      </c>
      <c r="B106250" s="2">
        <v>44323.825430420715</v>
      </c>
      <c r="C106250">
        <v>264941</v>
      </c>
      <c r="D106250">
        <v>344043</v>
      </c>
      <c r="E106250">
        <v>19</v>
      </c>
      <c r="F106250" t="s">
        <v>60</v>
      </c>
    </row>
    <row r="106251" spans="1:6" x14ac:dyDescent="0.3">
      <c r="A106251">
        <v>87224</v>
      </c>
      <c r="B106251" s="2">
        <v>44336.741288025893</v>
      </c>
      <c r="C106251">
        <v>264941</v>
      </c>
      <c r="D106251">
        <v>148630</v>
      </c>
      <c r="E106251">
        <v>17</v>
      </c>
      <c r="F106251" t="s">
        <v>59</v>
      </c>
    </row>
    <row r="106252" spans="1:6" x14ac:dyDescent="0.3">
      <c r="A106252">
        <v>124863</v>
      </c>
      <c r="B106252" s="2">
        <v>44346.87721035599</v>
      </c>
      <c r="C106252">
        <v>264941</v>
      </c>
      <c r="D106252">
        <v>250679</v>
      </c>
      <c r="E106252">
        <v>21</v>
      </c>
      <c r="F106252" t="s">
        <v>59</v>
      </c>
    </row>
    <row r="106253" spans="1:6" x14ac:dyDescent="0.3">
      <c r="A106253">
        <v>150355</v>
      </c>
      <c r="B106253" s="2">
        <v>44354.987242718445</v>
      </c>
      <c r="C106253">
        <v>264941</v>
      </c>
      <c r="D106253">
        <v>238576</v>
      </c>
      <c r="E106253">
        <v>23</v>
      </c>
      <c r="F106253" t="s">
        <v>59</v>
      </c>
    </row>
    <row r="106254" spans="1:6" x14ac:dyDescent="0.3">
      <c r="A106254">
        <v>176516</v>
      </c>
      <c r="B106254" s="2">
        <v>44362.661999999997</v>
      </c>
      <c r="C106254">
        <v>264941</v>
      </c>
      <c r="D106254">
        <v>411922</v>
      </c>
      <c r="E106254">
        <v>15</v>
      </c>
      <c r="F106254" t="s">
        <v>59</v>
      </c>
    </row>
    <row r="106255" spans="1:6" x14ac:dyDescent="0.3">
      <c r="A106255">
        <v>209185</v>
      </c>
      <c r="B106255" s="2">
        <v>44371.909572815537</v>
      </c>
      <c r="C106255">
        <v>264941</v>
      </c>
      <c r="D106255">
        <v>121575</v>
      </c>
      <c r="E106255">
        <v>21</v>
      </c>
      <c r="F106255" t="s">
        <v>59</v>
      </c>
    </row>
    <row r="106256" spans="1:6" x14ac:dyDescent="0.3">
      <c r="A106256">
        <v>209718</v>
      </c>
      <c r="B106256" s="2">
        <v>44372.154000000002</v>
      </c>
      <c r="C106256">
        <v>264941</v>
      </c>
      <c r="D106256">
        <v>86587</v>
      </c>
      <c r="E106256">
        <v>3</v>
      </c>
      <c r="F106256" t="s">
        <v>60</v>
      </c>
    </row>
    <row r="106257" spans="1:6" x14ac:dyDescent="0.3">
      <c r="A106257">
        <v>211520</v>
      </c>
      <c r="B106257" s="2">
        <v>44372.686271844657</v>
      </c>
      <c r="C106257">
        <v>264941</v>
      </c>
      <c r="D106257">
        <v>439981</v>
      </c>
      <c r="E106257">
        <v>16</v>
      </c>
      <c r="F106257" t="s">
        <v>60</v>
      </c>
    </row>
    <row r="106258" spans="1:6" x14ac:dyDescent="0.3">
      <c r="A106258">
        <v>218332</v>
      </c>
      <c r="B106258" s="2">
        <v>44374.024459546927</v>
      </c>
      <c r="C106258">
        <v>264941</v>
      </c>
      <c r="D106258">
        <v>153893</v>
      </c>
      <c r="E106258">
        <v>0</v>
      </c>
      <c r="F106258" t="s">
        <v>59</v>
      </c>
    </row>
    <row r="106259" spans="1:6" x14ac:dyDescent="0.3">
      <c r="A106259">
        <v>220216</v>
      </c>
      <c r="B106259" s="2">
        <v>44374.605365695796</v>
      </c>
      <c r="C106259">
        <v>264941</v>
      </c>
      <c r="D106259">
        <v>380039</v>
      </c>
      <c r="E106259">
        <v>14</v>
      </c>
      <c r="F106259" t="s">
        <v>59</v>
      </c>
    </row>
    <row r="106260" spans="1:6" x14ac:dyDescent="0.3">
      <c r="A106260">
        <v>232759</v>
      </c>
      <c r="B106260" s="2">
        <v>44378.589184466022</v>
      </c>
      <c r="C106260">
        <v>264941</v>
      </c>
      <c r="D106260">
        <v>311670</v>
      </c>
      <c r="E106260">
        <v>14</v>
      </c>
      <c r="F106260" t="s">
        <v>59</v>
      </c>
    </row>
    <row r="106261" spans="1:6" x14ac:dyDescent="0.3">
      <c r="A106261">
        <v>249045</v>
      </c>
      <c r="B106261" s="2">
        <v>44382.859411003235</v>
      </c>
      <c r="C106261">
        <v>264941</v>
      </c>
      <c r="D106261">
        <v>21760</v>
      </c>
      <c r="E106261">
        <v>20</v>
      </c>
      <c r="F106261" t="s">
        <v>59</v>
      </c>
    </row>
    <row r="106262" spans="1:6" x14ac:dyDescent="0.3">
      <c r="A106262">
        <v>263666</v>
      </c>
      <c r="B106262" s="2">
        <v>44387.705893124177</v>
      </c>
      <c r="C106262">
        <v>264941</v>
      </c>
      <c r="D106262">
        <v>212708</v>
      </c>
      <c r="E106262">
        <v>16</v>
      </c>
      <c r="F106262" t="s">
        <v>60</v>
      </c>
    </row>
    <row r="106263" spans="1:6" x14ac:dyDescent="0.3">
      <c r="A106263">
        <v>328738</v>
      </c>
      <c r="B106263" s="2">
        <v>44407.035786407767</v>
      </c>
      <c r="C106263">
        <v>264941</v>
      </c>
      <c r="D106263">
        <v>351192</v>
      </c>
      <c r="E106263">
        <v>0</v>
      </c>
      <c r="F106263" t="s">
        <v>60</v>
      </c>
    </row>
    <row r="106264" spans="1:6" x14ac:dyDescent="0.3">
      <c r="A106264">
        <v>337887</v>
      </c>
      <c r="B106264" s="2">
        <v>44408.972679611652</v>
      </c>
      <c r="C106264">
        <v>264941</v>
      </c>
      <c r="D106264">
        <v>293905</v>
      </c>
      <c r="E106264">
        <v>23</v>
      </c>
      <c r="F106264" t="s">
        <v>60</v>
      </c>
    </row>
    <row r="106265" spans="1:6" x14ac:dyDescent="0.3">
      <c r="A106265">
        <v>389020</v>
      </c>
      <c r="B106265" s="2">
        <v>44423.961352750812</v>
      </c>
      <c r="C106265">
        <v>264941</v>
      </c>
      <c r="D106265">
        <v>394819</v>
      </c>
      <c r="E106265">
        <v>23</v>
      </c>
      <c r="F106265" t="s">
        <v>59</v>
      </c>
    </row>
    <row r="106266" spans="1:6" x14ac:dyDescent="0.3">
      <c r="A106266">
        <v>218892</v>
      </c>
      <c r="B106266" s="2">
        <v>44374.221442304755</v>
      </c>
      <c r="C106266">
        <v>264978</v>
      </c>
      <c r="D106266">
        <v>112334</v>
      </c>
      <c r="E106266">
        <v>5</v>
      </c>
      <c r="F106266" t="s">
        <v>59</v>
      </c>
    </row>
    <row r="106267" spans="1:6" x14ac:dyDescent="0.3">
      <c r="A106267">
        <v>255284</v>
      </c>
      <c r="B106267" s="2">
        <v>44385.670495145634</v>
      </c>
      <c r="C106267">
        <v>264978</v>
      </c>
      <c r="D106267">
        <v>179296</v>
      </c>
      <c r="E106267">
        <v>16</v>
      </c>
      <c r="F106267" t="s">
        <v>59</v>
      </c>
    </row>
    <row r="106268" spans="1:6" x14ac:dyDescent="0.3">
      <c r="A106268">
        <v>268713</v>
      </c>
      <c r="B106268" s="2">
        <v>44388.796014282663</v>
      </c>
      <c r="C106268">
        <v>264978</v>
      </c>
      <c r="D106268">
        <v>351192</v>
      </c>
      <c r="E106268">
        <v>19</v>
      </c>
      <c r="F106268" t="s">
        <v>59</v>
      </c>
    </row>
    <row r="106269" spans="1:6" x14ac:dyDescent="0.3">
      <c r="A106269">
        <v>272121</v>
      </c>
      <c r="B106269" s="2">
        <v>44389.820980582524</v>
      </c>
      <c r="C106269">
        <v>264978</v>
      </c>
      <c r="D106269">
        <v>162939</v>
      </c>
      <c r="E106269">
        <v>19</v>
      </c>
      <c r="F106269" t="s">
        <v>59</v>
      </c>
    </row>
    <row r="106270" spans="1:6" x14ac:dyDescent="0.3">
      <c r="A106270">
        <v>279370</v>
      </c>
      <c r="B106270" s="2">
        <v>44392.516773462783</v>
      </c>
      <c r="C106270">
        <v>264978</v>
      </c>
      <c r="D106270">
        <v>79042</v>
      </c>
      <c r="E106270">
        <v>12</v>
      </c>
      <c r="F106270" t="s">
        <v>59</v>
      </c>
    </row>
    <row r="106271" spans="1:6" x14ac:dyDescent="0.3">
      <c r="A106271">
        <v>298585</v>
      </c>
      <c r="B106271" s="2">
        <v>44397.941333333336</v>
      </c>
      <c r="C106271">
        <v>264978</v>
      </c>
      <c r="D106271">
        <v>409853</v>
      </c>
      <c r="E106271">
        <v>22</v>
      </c>
      <c r="F106271" t="s">
        <v>59</v>
      </c>
    </row>
    <row r="106272" spans="1:6" x14ac:dyDescent="0.3">
      <c r="A106272">
        <v>313821</v>
      </c>
      <c r="B106272" s="2">
        <v>44402.301563106797</v>
      </c>
      <c r="C106272">
        <v>264978</v>
      </c>
      <c r="D106272">
        <v>182191</v>
      </c>
      <c r="E106272">
        <v>7</v>
      </c>
      <c r="F106272" t="s">
        <v>59</v>
      </c>
    </row>
    <row r="106273" spans="1:6" x14ac:dyDescent="0.3">
      <c r="A106273">
        <v>337166</v>
      </c>
      <c r="B106273" s="2">
        <v>44408.880851132686</v>
      </c>
      <c r="C106273">
        <v>264978</v>
      </c>
      <c r="D106273">
        <v>82850</v>
      </c>
      <c r="E106273">
        <v>21</v>
      </c>
      <c r="F106273" t="s">
        <v>60</v>
      </c>
    </row>
    <row r="106274" spans="1:6" x14ac:dyDescent="0.3">
      <c r="A106274">
        <v>411172</v>
      </c>
      <c r="B106274" s="2">
        <v>44430.945768608661</v>
      </c>
      <c r="C106274">
        <v>264978</v>
      </c>
      <c r="D106274">
        <v>154256</v>
      </c>
      <c r="E106274">
        <v>22</v>
      </c>
      <c r="F106274" t="s">
        <v>59</v>
      </c>
    </row>
    <row r="106275" spans="1:6" x14ac:dyDescent="0.3">
      <c r="A106275">
        <v>24201</v>
      </c>
      <c r="B106275" s="2">
        <v>44310.703262135918</v>
      </c>
      <c r="C106275">
        <v>265060</v>
      </c>
      <c r="D106275">
        <v>112334</v>
      </c>
      <c r="E106275">
        <v>16</v>
      </c>
      <c r="F106275" t="s">
        <v>60</v>
      </c>
    </row>
    <row r="106276" spans="1:6" x14ac:dyDescent="0.3">
      <c r="A106276">
        <v>30457</v>
      </c>
      <c r="B106276" s="2">
        <v>44313.80034951456</v>
      </c>
      <c r="C106276">
        <v>265060</v>
      </c>
      <c r="D106276">
        <v>154256</v>
      </c>
      <c r="E106276">
        <v>19</v>
      </c>
      <c r="F106276" t="s">
        <v>59</v>
      </c>
    </row>
    <row r="106277" spans="1:6" x14ac:dyDescent="0.3">
      <c r="A106277">
        <v>35353</v>
      </c>
      <c r="B106277" s="2">
        <v>44316.468634304205</v>
      </c>
      <c r="C106277">
        <v>265060</v>
      </c>
      <c r="D106277">
        <v>411922</v>
      </c>
      <c r="E106277">
        <v>11</v>
      </c>
      <c r="F106277" t="s">
        <v>60</v>
      </c>
    </row>
    <row r="106278" spans="1:6" x14ac:dyDescent="0.3">
      <c r="A106278">
        <v>36607</v>
      </c>
      <c r="B106278" s="2">
        <v>44316.711352750805</v>
      </c>
      <c r="C106278">
        <v>265060</v>
      </c>
      <c r="D106278">
        <v>242428</v>
      </c>
      <c r="E106278">
        <v>17</v>
      </c>
      <c r="F106278" t="s">
        <v>60</v>
      </c>
    </row>
    <row r="106279" spans="1:6" x14ac:dyDescent="0.3">
      <c r="A106279">
        <v>46762</v>
      </c>
      <c r="B106279" s="2">
        <v>44320.687080906144</v>
      </c>
      <c r="C106279">
        <v>265060</v>
      </c>
      <c r="D106279">
        <v>440811</v>
      </c>
      <c r="E106279">
        <v>16</v>
      </c>
      <c r="F106279" t="s">
        <v>59</v>
      </c>
    </row>
    <row r="106280" spans="1:6" x14ac:dyDescent="0.3">
      <c r="A106280">
        <v>48698</v>
      </c>
      <c r="B106280" s="2">
        <v>44321.638537216822</v>
      </c>
      <c r="C106280">
        <v>265060</v>
      </c>
      <c r="D106280">
        <v>351192</v>
      </c>
      <c r="E106280">
        <v>15</v>
      </c>
      <c r="F106280" t="s">
        <v>59</v>
      </c>
    </row>
    <row r="106281" spans="1:6" x14ac:dyDescent="0.3">
      <c r="A106281">
        <v>76029</v>
      </c>
      <c r="B106281" s="2">
        <v>44331.996642963961</v>
      </c>
      <c r="C106281">
        <v>265060</v>
      </c>
      <c r="D106281">
        <v>333426</v>
      </c>
      <c r="E106281">
        <v>23</v>
      </c>
      <c r="F106281" t="s">
        <v>60</v>
      </c>
    </row>
    <row r="106282" spans="1:6" x14ac:dyDescent="0.3">
      <c r="A106282">
        <v>87390</v>
      </c>
      <c r="B106282" s="2">
        <v>44336.763132686079</v>
      </c>
      <c r="C106282">
        <v>265060</v>
      </c>
      <c r="D106282">
        <v>303008</v>
      </c>
      <c r="E106282">
        <v>18</v>
      </c>
      <c r="F106282" t="s">
        <v>59</v>
      </c>
    </row>
    <row r="106283" spans="1:6" x14ac:dyDescent="0.3">
      <c r="A106283">
        <v>89986</v>
      </c>
      <c r="B106283" s="2">
        <v>44337.750187702266</v>
      </c>
      <c r="C106283">
        <v>265060</v>
      </c>
      <c r="D106283">
        <v>50702</v>
      </c>
      <c r="E106283">
        <v>18</v>
      </c>
      <c r="F106283" t="s">
        <v>60</v>
      </c>
    </row>
    <row r="106284" spans="1:6" x14ac:dyDescent="0.3">
      <c r="A106284">
        <v>93147</v>
      </c>
      <c r="B106284" s="2">
        <v>44338.346201971493</v>
      </c>
      <c r="C106284">
        <v>265060</v>
      </c>
      <c r="D106284">
        <v>473232</v>
      </c>
      <c r="E106284">
        <v>8</v>
      </c>
      <c r="F106284" t="s">
        <v>60</v>
      </c>
    </row>
    <row r="106285" spans="1:6" x14ac:dyDescent="0.3">
      <c r="A106285">
        <v>109609</v>
      </c>
      <c r="B106285" s="2">
        <v>44343.740478964399</v>
      </c>
      <c r="C106285">
        <v>265060</v>
      </c>
      <c r="D106285">
        <v>150225</v>
      </c>
      <c r="E106285">
        <v>17</v>
      </c>
      <c r="F106285" t="s">
        <v>59</v>
      </c>
    </row>
    <row r="106286" spans="1:6" x14ac:dyDescent="0.3">
      <c r="A106286">
        <v>111224</v>
      </c>
      <c r="B106286" s="2">
        <v>44344.230666666663</v>
      </c>
      <c r="C106286">
        <v>265060</v>
      </c>
      <c r="D106286">
        <v>158978</v>
      </c>
      <c r="E106286">
        <v>5</v>
      </c>
      <c r="F106286" t="s">
        <v>60</v>
      </c>
    </row>
    <row r="106287" spans="1:6" x14ac:dyDescent="0.3">
      <c r="A106287">
        <v>163998</v>
      </c>
      <c r="B106287" s="2">
        <v>44359.260666666662</v>
      </c>
      <c r="C106287">
        <v>265060</v>
      </c>
      <c r="D106287">
        <v>86587</v>
      </c>
      <c r="E106287">
        <v>6</v>
      </c>
      <c r="F106287" t="s">
        <v>60</v>
      </c>
    </row>
    <row r="106288" spans="1:6" x14ac:dyDescent="0.3">
      <c r="A106288">
        <v>176909</v>
      </c>
      <c r="B106288" s="2">
        <v>44362.722679611645</v>
      </c>
      <c r="C106288">
        <v>265060</v>
      </c>
      <c r="D106288">
        <v>341081</v>
      </c>
      <c r="E106288">
        <v>17</v>
      </c>
      <c r="F106288" t="s">
        <v>59</v>
      </c>
    </row>
    <row r="106289" spans="1:6" x14ac:dyDescent="0.3">
      <c r="A106289">
        <v>183332</v>
      </c>
      <c r="B106289" s="2">
        <v>44364.91523624595</v>
      </c>
      <c r="C106289">
        <v>265060</v>
      </c>
      <c r="D106289">
        <v>21760</v>
      </c>
      <c r="E106289">
        <v>21</v>
      </c>
      <c r="F106289" t="s">
        <v>59</v>
      </c>
    </row>
    <row r="106290" spans="1:6" x14ac:dyDescent="0.3">
      <c r="A106290">
        <v>202271</v>
      </c>
      <c r="B106290" s="2">
        <v>44369.756660194173</v>
      </c>
      <c r="C106290">
        <v>265060</v>
      </c>
      <c r="D106290">
        <v>477440</v>
      </c>
      <c r="E106290">
        <v>18</v>
      </c>
      <c r="F106290" t="s">
        <v>59</v>
      </c>
    </row>
    <row r="106291" spans="1:6" x14ac:dyDescent="0.3">
      <c r="A106291">
        <v>204090</v>
      </c>
      <c r="B106291" s="2">
        <v>44370.55601294498</v>
      </c>
      <c r="C106291">
        <v>265060</v>
      </c>
      <c r="D106291">
        <v>154228</v>
      </c>
      <c r="E106291">
        <v>13</v>
      </c>
      <c r="F106291" t="s">
        <v>59</v>
      </c>
    </row>
    <row r="106292" spans="1:6" x14ac:dyDescent="0.3">
      <c r="A106292">
        <v>212032</v>
      </c>
      <c r="B106292" s="2">
        <v>44372.729152103559</v>
      </c>
      <c r="C106292">
        <v>265060</v>
      </c>
      <c r="D106292">
        <v>143150</v>
      </c>
      <c r="E106292">
        <v>17</v>
      </c>
      <c r="F106292" t="s">
        <v>60</v>
      </c>
    </row>
    <row r="106293" spans="1:6" x14ac:dyDescent="0.3">
      <c r="A106293">
        <v>220677</v>
      </c>
      <c r="B106293" s="2">
        <v>44374.656336569577</v>
      </c>
      <c r="C106293">
        <v>265060</v>
      </c>
      <c r="D106293">
        <v>471403</v>
      </c>
      <c r="E106293">
        <v>15</v>
      </c>
      <c r="F106293" t="s">
        <v>59</v>
      </c>
    </row>
    <row r="106294" spans="1:6" x14ac:dyDescent="0.3">
      <c r="A106294">
        <v>234533</v>
      </c>
      <c r="B106294" s="2">
        <v>44378.92656310679</v>
      </c>
      <c r="C106294">
        <v>265060</v>
      </c>
      <c r="D106294">
        <v>145779</v>
      </c>
      <c r="E106294">
        <v>22</v>
      </c>
      <c r="F106294" t="s">
        <v>59</v>
      </c>
    </row>
    <row r="106295" spans="1:6" x14ac:dyDescent="0.3">
      <c r="A106295">
        <v>270698</v>
      </c>
      <c r="B106295" s="2">
        <v>44389.580284789641</v>
      </c>
      <c r="C106295">
        <v>265060</v>
      </c>
      <c r="D106295">
        <v>78646</v>
      </c>
      <c r="E106295">
        <v>13</v>
      </c>
      <c r="F106295" t="s">
        <v>59</v>
      </c>
    </row>
    <row r="106296" spans="1:6" x14ac:dyDescent="0.3">
      <c r="A106296">
        <v>271460</v>
      </c>
      <c r="B106296" s="2">
        <v>44389.721061488672</v>
      </c>
      <c r="C106296">
        <v>265060</v>
      </c>
      <c r="D106296">
        <v>250679</v>
      </c>
      <c r="E106296">
        <v>17</v>
      </c>
      <c r="F106296" t="s">
        <v>59</v>
      </c>
    </row>
    <row r="106297" spans="1:6" x14ac:dyDescent="0.3">
      <c r="A106297">
        <v>291311</v>
      </c>
      <c r="B106297" s="2">
        <v>44395.664427184463</v>
      </c>
      <c r="C106297">
        <v>265060</v>
      </c>
      <c r="D106297">
        <v>467667</v>
      </c>
      <c r="E106297">
        <v>15</v>
      </c>
      <c r="F106297" t="s">
        <v>59</v>
      </c>
    </row>
    <row r="106298" spans="1:6" x14ac:dyDescent="0.3">
      <c r="A106298">
        <v>52413</v>
      </c>
      <c r="B106298" s="2">
        <v>44323.680608414237</v>
      </c>
      <c r="C106298">
        <v>265081</v>
      </c>
      <c r="D106298">
        <v>145779</v>
      </c>
      <c r="E106298">
        <v>16</v>
      </c>
      <c r="F106298" t="s">
        <v>60</v>
      </c>
    </row>
    <row r="106299" spans="1:6" x14ac:dyDescent="0.3">
      <c r="A106299">
        <v>76654</v>
      </c>
      <c r="B106299" s="2">
        <v>44332.321085238196</v>
      </c>
      <c r="C106299">
        <v>265081</v>
      </c>
      <c r="D106299">
        <v>111367</v>
      </c>
      <c r="E106299">
        <v>7</v>
      </c>
      <c r="F106299" t="s">
        <v>59</v>
      </c>
    </row>
    <row r="106300" spans="1:6" x14ac:dyDescent="0.3">
      <c r="A106300">
        <v>79355</v>
      </c>
      <c r="B106300" s="2">
        <v>44332.960844752342</v>
      </c>
      <c r="C106300">
        <v>265081</v>
      </c>
      <c r="D106300">
        <v>207809</v>
      </c>
      <c r="E106300">
        <v>23</v>
      </c>
      <c r="F106300" t="s">
        <v>59</v>
      </c>
    </row>
    <row r="106301" spans="1:6" x14ac:dyDescent="0.3">
      <c r="A106301">
        <v>210953</v>
      </c>
      <c r="B106301" s="2">
        <v>44372.624783171523</v>
      </c>
      <c r="C106301">
        <v>265115</v>
      </c>
      <c r="D106301">
        <v>37644</v>
      </c>
      <c r="E106301">
        <v>14</v>
      </c>
      <c r="F106301" t="s">
        <v>60</v>
      </c>
    </row>
    <row r="106302" spans="1:6" x14ac:dyDescent="0.3">
      <c r="A106302">
        <v>218184</v>
      </c>
      <c r="B106302" s="2">
        <v>44373.976928006836</v>
      </c>
      <c r="C106302">
        <v>265115</v>
      </c>
      <c r="D106302">
        <v>84062</v>
      </c>
      <c r="E106302">
        <v>23</v>
      </c>
      <c r="F106302" t="s">
        <v>60</v>
      </c>
    </row>
    <row r="106303" spans="1:6" x14ac:dyDescent="0.3">
      <c r="A106303">
        <v>280527</v>
      </c>
      <c r="B106303" s="2">
        <v>44392.741288025893</v>
      </c>
      <c r="C106303">
        <v>265115</v>
      </c>
      <c r="D106303">
        <v>180863</v>
      </c>
      <c r="E106303">
        <v>17</v>
      </c>
      <c r="F106303" t="s">
        <v>59</v>
      </c>
    </row>
    <row r="106304" spans="1:6" x14ac:dyDescent="0.3">
      <c r="A106304">
        <v>302739</v>
      </c>
      <c r="B106304" s="2">
        <v>44399.597275080909</v>
      </c>
      <c r="C106304">
        <v>265115</v>
      </c>
      <c r="D106304">
        <v>154256</v>
      </c>
      <c r="E106304">
        <v>14</v>
      </c>
      <c r="F106304" t="s">
        <v>59</v>
      </c>
    </row>
    <row r="106305" spans="1:6" x14ac:dyDescent="0.3">
      <c r="A106305">
        <v>323669</v>
      </c>
      <c r="B106305" s="2">
        <v>44405.459734627831</v>
      </c>
      <c r="C106305">
        <v>265115</v>
      </c>
      <c r="D106305">
        <v>182841</v>
      </c>
      <c r="E106305">
        <v>11</v>
      </c>
      <c r="F106305" t="s">
        <v>59</v>
      </c>
    </row>
    <row r="106306" spans="1:6" x14ac:dyDescent="0.3">
      <c r="A106306">
        <v>334080</v>
      </c>
      <c r="B106306" s="2">
        <v>44408.403637806332</v>
      </c>
      <c r="C106306">
        <v>265115</v>
      </c>
      <c r="D106306">
        <v>351192</v>
      </c>
      <c r="E106306">
        <v>9</v>
      </c>
      <c r="F106306" t="s">
        <v>60</v>
      </c>
    </row>
    <row r="106307" spans="1:6" x14ac:dyDescent="0.3">
      <c r="A106307">
        <v>344725</v>
      </c>
      <c r="B106307" s="2">
        <v>44410.883682847896</v>
      </c>
      <c r="C106307">
        <v>265115</v>
      </c>
      <c r="D106307">
        <v>259392</v>
      </c>
      <c r="E106307">
        <v>21</v>
      </c>
      <c r="F106307" t="s">
        <v>59</v>
      </c>
    </row>
    <row r="106308" spans="1:6" x14ac:dyDescent="0.3">
      <c r="A106308">
        <v>355732</v>
      </c>
      <c r="B106308" s="2">
        <v>44414.754233009706</v>
      </c>
      <c r="C106308">
        <v>265115</v>
      </c>
      <c r="D106308">
        <v>324991</v>
      </c>
      <c r="E106308">
        <v>18</v>
      </c>
      <c r="F106308" t="s">
        <v>60</v>
      </c>
    </row>
    <row r="106309" spans="1:6" x14ac:dyDescent="0.3">
      <c r="A106309">
        <v>374133</v>
      </c>
      <c r="B106309" s="2">
        <v>44419.833521035602</v>
      </c>
      <c r="C106309">
        <v>265115</v>
      </c>
      <c r="D106309">
        <v>468237</v>
      </c>
      <c r="E106309">
        <v>20</v>
      </c>
      <c r="F106309" t="s">
        <v>59</v>
      </c>
    </row>
    <row r="106310" spans="1:6" x14ac:dyDescent="0.3">
      <c r="A106310">
        <v>386767</v>
      </c>
      <c r="B106310" s="2">
        <v>44423.557115390482</v>
      </c>
      <c r="C106310">
        <v>265115</v>
      </c>
      <c r="D106310">
        <v>326622</v>
      </c>
      <c r="E106310">
        <v>13</v>
      </c>
      <c r="F106310" t="s">
        <v>59</v>
      </c>
    </row>
    <row r="106311" spans="1:6" x14ac:dyDescent="0.3">
      <c r="A106311">
        <v>388944</v>
      </c>
      <c r="B106311" s="2">
        <v>44423.933896908478</v>
      </c>
      <c r="C106311">
        <v>265115</v>
      </c>
      <c r="D106311">
        <v>103966</v>
      </c>
      <c r="E106311">
        <v>22</v>
      </c>
      <c r="F106311" t="s">
        <v>59</v>
      </c>
    </row>
    <row r="106312" spans="1:6" x14ac:dyDescent="0.3">
      <c r="A106312">
        <v>391535</v>
      </c>
      <c r="B106312" s="2">
        <v>44425.000187702266</v>
      </c>
      <c r="C106312">
        <v>265115</v>
      </c>
      <c r="D106312">
        <v>158978</v>
      </c>
      <c r="E106312">
        <v>0</v>
      </c>
      <c r="F106312" t="s">
        <v>59</v>
      </c>
    </row>
    <row r="106313" spans="1:6" x14ac:dyDescent="0.3">
      <c r="A106313">
        <v>27575</v>
      </c>
      <c r="B106313" s="2">
        <v>44311.896664326916</v>
      </c>
      <c r="C106313">
        <v>265159</v>
      </c>
      <c r="D106313">
        <v>458081</v>
      </c>
      <c r="E106313">
        <v>21</v>
      </c>
      <c r="F106313" t="s">
        <v>59</v>
      </c>
    </row>
    <row r="106314" spans="1:6" x14ac:dyDescent="0.3">
      <c r="A106314">
        <v>37359</v>
      </c>
      <c r="B106314" s="2">
        <v>44316.810867313914</v>
      </c>
      <c r="C106314">
        <v>265159</v>
      </c>
      <c r="D106314">
        <v>411922</v>
      </c>
      <c r="E106314">
        <v>19</v>
      </c>
      <c r="F106314" t="s">
        <v>60</v>
      </c>
    </row>
    <row r="106315" spans="1:6" x14ac:dyDescent="0.3">
      <c r="A106315">
        <v>41089</v>
      </c>
      <c r="B106315" s="2">
        <v>44318.165999999997</v>
      </c>
      <c r="C106315">
        <v>265159</v>
      </c>
      <c r="D106315">
        <v>74456</v>
      </c>
      <c r="E106315">
        <v>3</v>
      </c>
      <c r="F106315" t="s">
        <v>59</v>
      </c>
    </row>
    <row r="106316" spans="1:6" x14ac:dyDescent="0.3">
      <c r="A106316">
        <v>51451</v>
      </c>
      <c r="B106316" s="2">
        <v>44323.008278317153</v>
      </c>
      <c r="C106316">
        <v>265159</v>
      </c>
      <c r="D106316">
        <v>215759</v>
      </c>
      <c r="E106316">
        <v>0</v>
      </c>
      <c r="F106316" t="s">
        <v>60</v>
      </c>
    </row>
    <row r="106317" spans="1:6" x14ac:dyDescent="0.3">
      <c r="A106317">
        <v>65641</v>
      </c>
      <c r="B106317" s="2">
        <v>44328.687889967638</v>
      </c>
      <c r="C106317">
        <v>265159</v>
      </c>
      <c r="D106317">
        <v>383061</v>
      </c>
      <c r="E106317">
        <v>16</v>
      </c>
      <c r="F106317" t="s">
        <v>59</v>
      </c>
    </row>
    <row r="106318" spans="1:6" x14ac:dyDescent="0.3">
      <c r="A106318">
        <v>216915</v>
      </c>
      <c r="B106318" s="2">
        <v>44373.758964812158</v>
      </c>
      <c r="C106318">
        <v>265184</v>
      </c>
      <c r="D106318">
        <v>430242</v>
      </c>
      <c r="E106318">
        <v>18</v>
      </c>
      <c r="F106318" t="s">
        <v>60</v>
      </c>
    </row>
    <row r="106319" spans="1:6" x14ac:dyDescent="0.3">
      <c r="A106319">
        <v>219241</v>
      </c>
      <c r="B106319" s="2">
        <v>44374.349772637106</v>
      </c>
      <c r="C106319">
        <v>265184</v>
      </c>
      <c r="D106319">
        <v>372008</v>
      </c>
      <c r="E106319">
        <v>8</v>
      </c>
      <c r="F106319" t="s">
        <v>59</v>
      </c>
    </row>
    <row r="106320" spans="1:6" x14ac:dyDescent="0.3">
      <c r="A106320">
        <v>247191</v>
      </c>
      <c r="B106320" s="2">
        <v>44382.319362459544</v>
      </c>
      <c r="C106320">
        <v>265184</v>
      </c>
      <c r="D106320">
        <v>179296</v>
      </c>
      <c r="E106320">
        <v>7</v>
      </c>
      <c r="F106320" t="s">
        <v>59</v>
      </c>
    </row>
    <row r="106321" spans="1:6" x14ac:dyDescent="0.3">
      <c r="A106321">
        <v>285671</v>
      </c>
      <c r="B106321" s="2">
        <v>44394.128423948219</v>
      </c>
      <c r="C106321">
        <v>265184</v>
      </c>
      <c r="D106321">
        <v>293021</v>
      </c>
      <c r="E106321">
        <v>3</v>
      </c>
      <c r="F106321" t="s">
        <v>60</v>
      </c>
    </row>
    <row r="106322" spans="1:6" x14ac:dyDescent="0.3">
      <c r="A106322">
        <v>309759</v>
      </c>
      <c r="B106322" s="2">
        <v>44401.473158970919</v>
      </c>
      <c r="C106322">
        <v>265184</v>
      </c>
      <c r="D106322">
        <v>153893</v>
      </c>
      <c r="E106322">
        <v>11</v>
      </c>
      <c r="F106322" t="s">
        <v>60</v>
      </c>
    </row>
    <row r="106323" spans="1:6" x14ac:dyDescent="0.3">
      <c r="A106323">
        <v>313816</v>
      </c>
      <c r="B106323" s="2">
        <v>44402.300637836845</v>
      </c>
      <c r="C106323">
        <v>265184</v>
      </c>
      <c r="D106323">
        <v>204394</v>
      </c>
      <c r="E106323">
        <v>7</v>
      </c>
      <c r="F106323" t="s">
        <v>59</v>
      </c>
    </row>
    <row r="106324" spans="1:6" x14ac:dyDescent="0.3">
      <c r="A106324">
        <v>216941</v>
      </c>
      <c r="B106324" s="2">
        <v>44373.762728155343</v>
      </c>
      <c r="C106324">
        <v>265199</v>
      </c>
      <c r="D106324">
        <v>66215</v>
      </c>
      <c r="E106324">
        <v>18</v>
      </c>
      <c r="F106324" t="s">
        <v>60</v>
      </c>
    </row>
    <row r="106325" spans="1:6" x14ac:dyDescent="0.3">
      <c r="A106325">
        <v>223488</v>
      </c>
      <c r="B106325" s="2">
        <v>44375.474702265376</v>
      </c>
      <c r="C106325">
        <v>265199</v>
      </c>
      <c r="D106325">
        <v>180863</v>
      </c>
      <c r="E106325">
        <v>11</v>
      </c>
      <c r="F106325" t="s">
        <v>59</v>
      </c>
    </row>
    <row r="106326" spans="1:6" x14ac:dyDescent="0.3">
      <c r="A106326">
        <v>318135</v>
      </c>
      <c r="B106326" s="2">
        <v>44403.550754045311</v>
      </c>
      <c r="C106326">
        <v>265199</v>
      </c>
      <c r="D106326">
        <v>411922</v>
      </c>
      <c r="E106326">
        <v>13</v>
      </c>
      <c r="F106326" t="s">
        <v>59</v>
      </c>
    </row>
    <row r="106327" spans="1:6" x14ac:dyDescent="0.3">
      <c r="A106327">
        <v>379117</v>
      </c>
      <c r="B106327" s="2">
        <v>44421.725511326862</v>
      </c>
      <c r="C106327">
        <v>265199</v>
      </c>
      <c r="D106327">
        <v>261473</v>
      </c>
      <c r="E106327">
        <v>17</v>
      </c>
      <c r="F106327" t="s">
        <v>60</v>
      </c>
    </row>
    <row r="106328" spans="1:6" x14ac:dyDescent="0.3">
      <c r="A106328">
        <v>421069</v>
      </c>
      <c r="B106328" s="2">
        <v>44434.997355987056</v>
      </c>
      <c r="C106328">
        <v>265199</v>
      </c>
      <c r="D106328">
        <v>239093</v>
      </c>
      <c r="E106328">
        <v>23</v>
      </c>
      <c r="F106328" t="s">
        <v>59</v>
      </c>
    </row>
    <row r="106329" spans="1:6" x14ac:dyDescent="0.3">
      <c r="A106329">
        <v>191030</v>
      </c>
      <c r="B106329" s="2">
        <v>44366.722679611645</v>
      </c>
      <c r="C106329">
        <v>265201</v>
      </c>
      <c r="D106329">
        <v>146505</v>
      </c>
      <c r="E106329">
        <v>17</v>
      </c>
      <c r="F106329" t="s">
        <v>60</v>
      </c>
    </row>
    <row r="106330" spans="1:6" x14ac:dyDescent="0.3">
      <c r="A106330">
        <v>198014</v>
      </c>
      <c r="B106330" s="2">
        <v>44368.580284789641</v>
      </c>
      <c r="C106330">
        <v>265201</v>
      </c>
      <c r="D106330">
        <v>179296</v>
      </c>
      <c r="E106330">
        <v>13</v>
      </c>
      <c r="F106330" t="s">
        <v>59</v>
      </c>
    </row>
    <row r="106331" spans="1:6" x14ac:dyDescent="0.3">
      <c r="A106331">
        <v>233889</v>
      </c>
      <c r="B106331" s="2">
        <v>44378.78902265372</v>
      </c>
      <c r="C106331">
        <v>265201</v>
      </c>
      <c r="D106331">
        <v>347393</v>
      </c>
      <c r="E106331">
        <v>18</v>
      </c>
      <c r="F106331" t="s">
        <v>59</v>
      </c>
    </row>
    <row r="106332" spans="1:6" x14ac:dyDescent="0.3">
      <c r="A106332">
        <v>239727</v>
      </c>
      <c r="B106332" s="2">
        <v>44380.487716299933</v>
      </c>
      <c r="C106332">
        <v>265201</v>
      </c>
      <c r="D106332">
        <v>419438</v>
      </c>
      <c r="E106332">
        <v>11</v>
      </c>
      <c r="F106332" t="s">
        <v>60</v>
      </c>
    </row>
    <row r="106333" spans="1:6" x14ac:dyDescent="0.3">
      <c r="A106333">
        <v>244522</v>
      </c>
      <c r="B106333" s="2">
        <v>44381.564103559867</v>
      </c>
      <c r="C106333">
        <v>265201</v>
      </c>
      <c r="D106333">
        <v>101979</v>
      </c>
      <c r="E106333">
        <v>13</v>
      </c>
      <c r="F106333" t="s">
        <v>59</v>
      </c>
    </row>
    <row r="106334" spans="1:6" x14ac:dyDescent="0.3">
      <c r="A106334">
        <v>254424</v>
      </c>
      <c r="B106334" s="2">
        <v>44384.955689320384</v>
      </c>
      <c r="C106334">
        <v>265201</v>
      </c>
      <c r="D106334">
        <v>351192</v>
      </c>
      <c r="E106334">
        <v>22</v>
      </c>
      <c r="F106334" t="s">
        <v>59</v>
      </c>
    </row>
    <row r="106335" spans="1:6" x14ac:dyDescent="0.3">
      <c r="A106335">
        <v>292213</v>
      </c>
      <c r="B106335" s="2">
        <v>44395.782550161806</v>
      </c>
      <c r="C106335">
        <v>265201</v>
      </c>
      <c r="D106335">
        <v>145779</v>
      </c>
      <c r="E106335">
        <v>18</v>
      </c>
      <c r="F106335" t="s">
        <v>59</v>
      </c>
    </row>
    <row r="106336" spans="1:6" x14ac:dyDescent="0.3">
      <c r="A106336">
        <v>304304</v>
      </c>
      <c r="B106336" s="2">
        <v>44399.899055016176</v>
      </c>
      <c r="C106336">
        <v>265201</v>
      </c>
      <c r="D106336">
        <v>118549</v>
      </c>
      <c r="E106336">
        <v>21</v>
      </c>
      <c r="F106336" t="s">
        <v>59</v>
      </c>
    </row>
    <row r="106337" spans="1:6" x14ac:dyDescent="0.3">
      <c r="A106337">
        <v>324248</v>
      </c>
      <c r="B106337" s="2">
        <v>44405.627210355982</v>
      </c>
      <c r="C106337">
        <v>265201</v>
      </c>
      <c r="D106337">
        <v>60239</v>
      </c>
      <c r="E106337">
        <v>15</v>
      </c>
      <c r="F106337" t="s">
        <v>59</v>
      </c>
    </row>
    <row r="106338" spans="1:6" x14ac:dyDescent="0.3">
      <c r="A106338">
        <v>352021</v>
      </c>
      <c r="B106338" s="2">
        <v>44413.714588996758</v>
      </c>
      <c r="C106338">
        <v>265201</v>
      </c>
      <c r="D106338">
        <v>373732</v>
      </c>
      <c r="E106338">
        <v>17</v>
      </c>
      <c r="F106338" t="s">
        <v>59</v>
      </c>
    </row>
    <row r="106339" spans="1:6" x14ac:dyDescent="0.3">
      <c r="A106339">
        <v>30835</v>
      </c>
      <c r="B106339" s="2">
        <v>44313.904718446604</v>
      </c>
      <c r="C106339">
        <v>265264</v>
      </c>
      <c r="D106339">
        <v>408533</v>
      </c>
      <c r="E106339">
        <v>21</v>
      </c>
      <c r="F106339" t="s">
        <v>59</v>
      </c>
    </row>
    <row r="106340" spans="1:6" x14ac:dyDescent="0.3">
      <c r="A106340">
        <v>46388</v>
      </c>
      <c r="B106340" s="2">
        <v>44320.565999999999</v>
      </c>
      <c r="C106340">
        <v>265264</v>
      </c>
      <c r="D106340">
        <v>472712</v>
      </c>
      <c r="E106340">
        <v>13</v>
      </c>
      <c r="F106340" t="s">
        <v>59</v>
      </c>
    </row>
    <row r="106341" spans="1:6" x14ac:dyDescent="0.3">
      <c r="A106341">
        <v>49269</v>
      </c>
      <c r="B106341" s="2">
        <v>44321.857792880262</v>
      </c>
      <c r="C106341">
        <v>265264</v>
      </c>
      <c r="D106341">
        <v>30221</v>
      </c>
      <c r="E106341">
        <v>20</v>
      </c>
      <c r="F106341" t="s">
        <v>59</v>
      </c>
    </row>
    <row r="106342" spans="1:6" x14ac:dyDescent="0.3">
      <c r="A106342">
        <v>57071</v>
      </c>
      <c r="B106342" s="2">
        <v>44324.972679611652</v>
      </c>
      <c r="C106342">
        <v>265264</v>
      </c>
      <c r="D106342">
        <v>351192</v>
      </c>
      <c r="E106342">
        <v>23</v>
      </c>
      <c r="F106342" t="s">
        <v>60</v>
      </c>
    </row>
    <row r="106343" spans="1:6" x14ac:dyDescent="0.3">
      <c r="A106343">
        <v>66497</v>
      </c>
      <c r="B106343" s="2">
        <v>44328.869119741103</v>
      </c>
      <c r="C106343">
        <v>265264</v>
      </c>
      <c r="D106343">
        <v>230507</v>
      </c>
      <c r="E106343">
        <v>20</v>
      </c>
      <c r="F106343" t="s">
        <v>59</v>
      </c>
    </row>
    <row r="106344" spans="1:6" x14ac:dyDescent="0.3">
      <c r="A106344">
        <v>82653</v>
      </c>
      <c r="B106344" s="2">
        <v>44334.692744336571</v>
      </c>
      <c r="C106344">
        <v>265264</v>
      </c>
      <c r="D106344">
        <v>411922</v>
      </c>
      <c r="E106344">
        <v>16</v>
      </c>
      <c r="F106344" t="s">
        <v>59</v>
      </c>
    </row>
    <row r="106345" spans="1:6" x14ac:dyDescent="0.3">
      <c r="A106345">
        <v>148893</v>
      </c>
      <c r="B106345" s="2">
        <v>44354.676563106797</v>
      </c>
      <c r="C106345">
        <v>265264</v>
      </c>
      <c r="D106345">
        <v>238134</v>
      </c>
      <c r="E106345">
        <v>16</v>
      </c>
      <c r="F106345" t="s">
        <v>59</v>
      </c>
    </row>
    <row r="106346" spans="1:6" x14ac:dyDescent="0.3">
      <c r="A106346">
        <v>155837</v>
      </c>
      <c r="B106346" s="2">
        <v>44356.883682847896</v>
      </c>
      <c r="C106346">
        <v>265264</v>
      </c>
      <c r="D106346">
        <v>258219</v>
      </c>
      <c r="E106346">
        <v>21</v>
      </c>
      <c r="F106346" t="s">
        <v>59</v>
      </c>
    </row>
    <row r="106347" spans="1:6" x14ac:dyDescent="0.3">
      <c r="A106347">
        <v>165245</v>
      </c>
      <c r="B106347" s="2">
        <v>44359.590929898986</v>
      </c>
      <c r="C106347">
        <v>265264</v>
      </c>
      <c r="D106347">
        <v>282234</v>
      </c>
      <c r="E106347">
        <v>14</v>
      </c>
      <c r="F106347" t="s">
        <v>60</v>
      </c>
    </row>
    <row r="106348" spans="1:6" x14ac:dyDescent="0.3">
      <c r="A106348">
        <v>174936</v>
      </c>
      <c r="B106348" s="2">
        <v>44361.831902912621</v>
      </c>
      <c r="C106348">
        <v>265264</v>
      </c>
      <c r="D106348">
        <v>91930</v>
      </c>
      <c r="E106348">
        <v>19</v>
      </c>
      <c r="F106348" t="s">
        <v>59</v>
      </c>
    </row>
    <row r="106349" spans="1:6" x14ac:dyDescent="0.3">
      <c r="A106349">
        <v>109055</v>
      </c>
      <c r="B106349" s="2">
        <v>44343.655932038841</v>
      </c>
      <c r="C106349">
        <v>265270</v>
      </c>
      <c r="D106349">
        <v>273920</v>
      </c>
      <c r="E106349">
        <v>15</v>
      </c>
      <c r="F106349" t="s">
        <v>59</v>
      </c>
    </row>
    <row r="106350" spans="1:6" x14ac:dyDescent="0.3">
      <c r="A106350">
        <v>120219</v>
      </c>
      <c r="B106350" s="2">
        <v>44345.879329813535</v>
      </c>
      <c r="C106350">
        <v>265270</v>
      </c>
      <c r="D106350">
        <v>171702</v>
      </c>
      <c r="E106350">
        <v>21</v>
      </c>
      <c r="F106350" t="s">
        <v>60</v>
      </c>
    </row>
    <row r="106351" spans="1:6" x14ac:dyDescent="0.3">
      <c r="A106351">
        <v>123606</v>
      </c>
      <c r="B106351" s="2">
        <v>44346.730033265172</v>
      </c>
      <c r="C106351">
        <v>265270</v>
      </c>
      <c r="D106351">
        <v>182841</v>
      </c>
      <c r="E106351">
        <v>17</v>
      </c>
      <c r="F106351" t="s">
        <v>59</v>
      </c>
    </row>
    <row r="106352" spans="1:6" x14ac:dyDescent="0.3">
      <c r="A106352">
        <v>168628</v>
      </c>
      <c r="B106352" s="2">
        <v>44360.171666615803</v>
      </c>
      <c r="C106352">
        <v>265270</v>
      </c>
      <c r="D106352">
        <v>347008</v>
      </c>
      <c r="E106352">
        <v>4</v>
      </c>
      <c r="F106352" t="s">
        <v>59</v>
      </c>
    </row>
    <row r="106353" spans="1:6" x14ac:dyDescent="0.3">
      <c r="A106353">
        <v>193560</v>
      </c>
      <c r="B106353" s="2">
        <v>44367.275460066528</v>
      </c>
      <c r="C106353">
        <v>265270</v>
      </c>
      <c r="D106353">
        <v>319475</v>
      </c>
      <c r="E106353">
        <v>6</v>
      </c>
      <c r="F106353" t="s">
        <v>59</v>
      </c>
    </row>
    <row r="106354" spans="1:6" x14ac:dyDescent="0.3">
      <c r="A106354">
        <v>204857</v>
      </c>
      <c r="B106354" s="2">
        <v>44370.704475728155</v>
      </c>
      <c r="C106354">
        <v>265270</v>
      </c>
      <c r="D106354">
        <v>65828</v>
      </c>
      <c r="E106354">
        <v>16</v>
      </c>
      <c r="F106354" t="s">
        <v>59</v>
      </c>
    </row>
    <row r="106355" spans="1:6" x14ac:dyDescent="0.3">
      <c r="A106355">
        <v>277397</v>
      </c>
      <c r="B106355" s="2">
        <v>44391.736838187702</v>
      </c>
      <c r="C106355">
        <v>265270</v>
      </c>
      <c r="D106355">
        <v>370960</v>
      </c>
      <c r="E106355">
        <v>17</v>
      </c>
      <c r="F106355" t="s">
        <v>59</v>
      </c>
    </row>
    <row r="106356" spans="1:6" x14ac:dyDescent="0.3">
      <c r="A106356">
        <v>288245</v>
      </c>
      <c r="B106356" s="2">
        <v>44394.775673139164</v>
      </c>
      <c r="C106356">
        <v>265270</v>
      </c>
      <c r="D106356">
        <v>43842</v>
      </c>
      <c r="E106356">
        <v>18</v>
      </c>
      <c r="F106356" t="s">
        <v>60</v>
      </c>
    </row>
    <row r="106357" spans="1:6" x14ac:dyDescent="0.3">
      <c r="A106357">
        <v>293021</v>
      </c>
      <c r="B106357" s="2">
        <v>44395.888941747573</v>
      </c>
      <c r="C106357">
        <v>265270</v>
      </c>
      <c r="D106357">
        <v>328491</v>
      </c>
      <c r="E106357">
        <v>21</v>
      </c>
      <c r="F106357" t="s">
        <v>59</v>
      </c>
    </row>
    <row r="106358" spans="1:6" x14ac:dyDescent="0.3">
      <c r="A106358">
        <v>294050</v>
      </c>
      <c r="B106358" s="2">
        <v>44396.612242718445</v>
      </c>
      <c r="C106358">
        <v>265270</v>
      </c>
      <c r="D106358">
        <v>230507</v>
      </c>
      <c r="E106358">
        <v>14</v>
      </c>
      <c r="F106358" t="s">
        <v>59</v>
      </c>
    </row>
    <row r="106359" spans="1:6" x14ac:dyDescent="0.3">
      <c r="A106359">
        <v>312645</v>
      </c>
      <c r="B106359" s="2">
        <v>44401.914831715214</v>
      </c>
      <c r="C106359">
        <v>265270</v>
      </c>
      <c r="D106359">
        <v>439190</v>
      </c>
      <c r="E106359">
        <v>21</v>
      </c>
      <c r="F106359" t="s">
        <v>60</v>
      </c>
    </row>
    <row r="106360" spans="1:6" x14ac:dyDescent="0.3">
      <c r="A106360">
        <v>313867</v>
      </c>
      <c r="B106360" s="2">
        <v>44402.327280495621</v>
      </c>
      <c r="C106360">
        <v>265270</v>
      </c>
      <c r="D106360">
        <v>341333</v>
      </c>
      <c r="E106360">
        <v>7</v>
      </c>
      <c r="F106360" t="s">
        <v>59</v>
      </c>
    </row>
    <row r="106361" spans="1:6" x14ac:dyDescent="0.3">
      <c r="A106361">
        <v>327786</v>
      </c>
      <c r="B106361" s="2">
        <v>44406.702857605182</v>
      </c>
      <c r="C106361">
        <v>265270</v>
      </c>
      <c r="D106361">
        <v>396860</v>
      </c>
      <c r="E106361">
        <v>16</v>
      </c>
      <c r="F106361" t="s">
        <v>59</v>
      </c>
    </row>
    <row r="106362" spans="1:6" x14ac:dyDescent="0.3">
      <c r="A106362">
        <v>337352</v>
      </c>
      <c r="B106362" s="2">
        <v>44408.903333333335</v>
      </c>
      <c r="C106362">
        <v>265270</v>
      </c>
      <c r="D106362">
        <v>397</v>
      </c>
      <c r="E106362">
        <v>21</v>
      </c>
      <c r="F106362" t="s">
        <v>60</v>
      </c>
    </row>
    <row r="106363" spans="1:6" x14ac:dyDescent="0.3">
      <c r="A106363">
        <v>360567</v>
      </c>
      <c r="B106363" s="2">
        <v>44415.722275080909</v>
      </c>
      <c r="C106363">
        <v>265270</v>
      </c>
      <c r="D106363">
        <v>369021</v>
      </c>
      <c r="E106363">
        <v>17</v>
      </c>
      <c r="F106363" t="s">
        <v>60</v>
      </c>
    </row>
    <row r="106364" spans="1:6" x14ac:dyDescent="0.3">
      <c r="A106364">
        <v>374252</v>
      </c>
      <c r="B106364" s="2">
        <v>44419.856579288025</v>
      </c>
      <c r="C106364">
        <v>265270</v>
      </c>
      <c r="D106364">
        <v>351192</v>
      </c>
      <c r="E106364">
        <v>20</v>
      </c>
      <c r="F106364" t="s">
        <v>59</v>
      </c>
    </row>
    <row r="106365" spans="1:6" x14ac:dyDescent="0.3">
      <c r="A106365">
        <v>381173</v>
      </c>
      <c r="B106365" s="2">
        <v>44422.097323526716</v>
      </c>
      <c r="C106365">
        <v>265270</v>
      </c>
      <c r="D106365">
        <v>118549</v>
      </c>
      <c r="E106365">
        <v>2</v>
      </c>
      <c r="F106365" t="s">
        <v>60</v>
      </c>
    </row>
    <row r="106366" spans="1:6" x14ac:dyDescent="0.3">
      <c r="A106366">
        <v>383623</v>
      </c>
      <c r="B106366" s="2">
        <v>44422.730365695796</v>
      </c>
      <c r="C106366">
        <v>265270</v>
      </c>
      <c r="D106366">
        <v>401945</v>
      </c>
      <c r="E106366">
        <v>17</v>
      </c>
      <c r="F106366" t="s">
        <v>60</v>
      </c>
    </row>
    <row r="106367" spans="1:6" x14ac:dyDescent="0.3">
      <c r="A106367">
        <v>413261</v>
      </c>
      <c r="B106367" s="2">
        <v>44431.837161812298</v>
      </c>
      <c r="C106367">
        <v>265270</v>
      </c>
      <c r="D106367">
        <v>244574</v>
      </c>
      <c r="E106367">
        <v>20</v>
      </c>
      <c r="F106367" t="s">
        <v>59</v>
      </c>
    </row>
    <row r="106368" spans="1:6" x14ac:dyDescent="0.3">
      <c r="A106368">
        <v>91139</v>
      </c>
      <c r="B106368" s="2">
        <v>44337.853343042072</v>
      </c>
      <c r="C106368">
        <v>265281</v>
      </c>
      <c r="D106368">
        <v>250679</v>
      </c>
      <c r="E106368">
        <v>20</v>
      </c>
      <c r="F106368" t="s">
        <v>60</v>
      </c>
    </row>
    <row r="106369" spans="1:6" x14ac:dyDescent="0.3">
      <c r="A106369">
        <v>101830</v>
      </c>
      <c r="B106369" s="2">
        <v>44340.688294498381</v>
      </c>
      <c r="C106369">
        <v>265281</v>
      </c>
      <c r="D106369">
        <v>258219</v>
      </c>
      <c r="E106369">
        <v>16</v>
      </c>
      <c r="F106369" t="s">
        <v>59</v>
      </c>
    </row>
    <row r="106370" spans="1:6" x14ac:dyDescent="0.3">
      <c r="A106370">
        <v>105135</v>
      </c>
      <c r="B106370" s="2">
        <v>44341.890559870553</v>
      </c>
      <c r="C106370">
        <v>265281</v>
      </c>
      <c r="D106370">
        <v>413014</v>
      </c>
      <c r="E106370">
        <v>21</v>
      </c>
      <c r="F106370" t="s">
        <v>59</v>
      </c>
    </row>
    <row r="106371" spans="1:6" x14ac:dyDescent="0.3">
      <c r="A106371">
        <v>114209</v>
      </c>
      <c r="B106371" s="2">
        <v>44344.804799352751</v>
      </c>
      <c r="C106371">
        <v>265281</v>
      </c>
      <c r="D106371">
        <v>411922</v>
      </c>
      <c r="E106371">
        <v>19</v>
      </c>
      <c r="F106371" t="s">
        <v>60</v>
      </c>
    </row>
    <row r="106372" spans="1:6" x14ac:dyDescent="0.3">
      <c r="A106372">
        <v>160204</v>
      </c>
      <c r="B106372" s="2">
        <v>44358.578262135925</v>
      </c>
      <c r="C106372">
        <v>265281</v>
      </c>
      <c r="D106372">
        <v>91310</v>
      </c>
      <c r="E106372">
        <v>13</v>
      </c>
      <c r="F106372" t="s">
        <v>60</v>
      </c>
    </row>
    <row r="106373" spans="1:6" x14ac:dyDescent="0.3">
      <c r="A106373">
        <v>189309</v>
      </c>
      <c r="B106373" s="2">
        <v>44366.414831715214</v>
      </c>
      <c r="C106373">
        <v>265281</v>
      </c>
      <c r="D106373">
        <v>395036</v>
      </c>
      <c r="E106373">
        <v>9</v>
      </c>
      <c r="F106373" t="s">
        <v>60</v>
      </c>
    </row>
    <row r="106374" spans="1:6" x14ac:dyDescent="0.3">
      <c r="A106374">
        <v>211434</v>
      </c>
      <c r="B106374" s="2">
        <v>44372.675349514568</v>
      </c>
      <c r="C106374">
        <v>265281</v>
      </c>
      <c r="D106374">
        <v>341333</v>
      </c>
      <c r="E106374">
        <v>16</v>
      </c>
      <c r="F106374" t="s">
        <v>60</v>
      </c>
    </row>
    <row r="106375" spans="1:6" x14ac:dyDescent="0.3">
      <c r="A106375">
        <v>390059</v>
      </c>
      <c r="B106375" s="2">
        <v>44424.6300420712</v>
      </c>
      <c r="C106375">
        <v>265281</v>
      </c>
      <c r="D106375">
        <v>439981</v>
      </c>
      <c r="E106375">
        <v>15</v>
      </c>
      <c r="F106375" t="s">
        <v>59</v>
      </c>
    </row>
    <row r="106376" spans="1:6" x14ac:dyDescent="0.3">
      <c r="A106376">
        <v>392724</v>
      </c>
      <c r="B106376" s="2">
        <v>44425.704475728155</v>
      </c>
      <c r="C106376">
        <v>265281</v>
      </c>
      <c r="D106376">
        <v>158978</v>
      </c>
      <c r="E106376">
        <v>16</v>
      </c>
      <c r="F106376" t="s">
        <v>59</v>
      </c>
    </row>
    <row r="106377" spans="1:6" x14ac:dyDescent="0.3">
      <c r="A106377">
        <v>398292</v>
      </c>
      <c r="B106377" s="2">
        <v>44427.799944983824</v>
      </c>
      <c r="C106377">
        <v>265281</v>
      </c>
      <c r="D106377">
        <v>153893</v>
      </c>
      <c r="E106377">
        <v>19</v>
      </c>
      <c r="F106377" t="s">
        <v>59</v>
      </c>
    </row>
    <row r="106378" spans="1:6" x14ac:dyDescent="0.3">
      <c r="A106378">
        <v>216263</v>
      </c>
      <c r="B106378" s="2">
        <v>44373.696385113268</v>
      </c>
      <c r="C106378">
        <v>265298</v>
      </c>
      <c r="D106378">
        <v>38593</v>
      </c>
      <c r="E106378">
        <v>16</v>
      </c>
      <c r="F106378" t="s">
        <v>60</v>
      </c>
    </row>
    <row r="106379" spans="1:6" x14ac:dyDescent="0.3">
      <c r="A106379">
        <v>235928</v>
      </c>
      <c r="B106379" s="2">
        <v>44379.651077669907</v>
      </c>
      <c r="C106379">
        <v>265298</v>
      </c>
      <c r="D106379">
        <v>21760</v>
      </c>
      <c r="E106379">
        <v>15</v>
      </c>
      <c r="F106379" t="s">
        <v>60</v>
      </c>
    </row>
    <row r="106380" spans="1:6" x14ac:dyDescent="0.3">
      <c r="A106380">
        <v>241462</v>
      </c>
      <c r="B106380" s="2">
        <v>44380.741630298777</v>
      </c>
      <c r="C106380">
        <v>265298</v>
      </c>
      <c r="D106380">
        <v>96278</v>
      </c>
      <c r="E106380">
        <v>17</v>
      </c>
      <c r="F106380" t="s">
        <v>60</v>
      </c>
    </row>
    <row r="106381" spans="1:6" x14ac:dyDescent="0.3">
      <c r="A106381">
        <v>252472</v>
      </c>
      <c r="B106381" s="2">
        <v>44384.376333333334</v>
      </c>
      <c r="C106381">
        <v>265298</v>
      </c>
      <c r="D106381">
        <v>301748</v>
      </c>
      <c r="E106381">
        <v>9</v>
      </c>
      <c r="F106381" t="s">
        <v>59</v>
      </c>
    </row>
    <row r="106382" spans="1:6" x14ac:dyDescent="0.3">
      <c r="A106382">
        <v>269125</v>
      </c>
      <c r="B106382" s="2">
        <v>44388.857333333333</v>
      </c>
      <c r="C106382">
        <v>265298</v>
      </c>
      <c r="D106382">
        <v>425453</v>
      </c>
      <c r="E106382">
        <v>20</v>
      </c>
      <c r="F106382" t="s">
        <v>59</v>
      </c>
    </row>
    <row r="106383" spans="1:6" x14ac:dyDescent="0.3">
      <c r="A106383">
        <v>315875</v>
      </c>
      <c r="B106383" s="2">
        <v>44402.761110032363</v>
      </c>
      <c r="C106383">
        <v>265298</v>
      </c>
      <c r="D106383">
        <v>351192</v>
      </c>
      <c r="E106383">
        <v>18</v>
      </c>
      <c r="F106383" t="s">
        <v>59</v>
      </c>
    </row>
    <row r="106384" spans="1:6" x14ac:dyDescent="0.3">
      <c r="A106384">
        <v>321214</v>
      </c>
      <c r="B106384" s="2">
        <v>44404.636514563106</v>
      </c>
      <c r="C106384">
        <v>265298</v>
      </c>
      <c r="D106384">
        <v>411922</v>
      </c>
      <c r="E106384">
        <v>15</v>
      </c>
      <c r="F106384" t="s">
        <v>59</v>
      </c>
    </row>
    <row r="106385" spans="1:6" x14ac:dyDescent="0.3">
      <c r="A106385">
        <v>336401</v>
      </c>
      <c r="B106385" s="2">
        <v>44408.773333333338</v>
      </c>
      <c r="C106385">
        <v>265298</v>
      </c>
      <c r="D106385">
        <v>347008</v>
      </c>
      <c r="E106385">
        <v>18</v>
      </c>
      <c r="F106385" t="s">
        <v>60</v>
      </c>
    </row>
    <row r="106386" spans="1:6" x14ac:dyDescent="0.3">
      <c r="A106386">
        <v>339107</v>
      </c>
      <c r="B106386" s="2">
        <v>44409.38287378641</v>
      </c>
      <c r="C106386">
        <v>265338</v>
      </c>
      <c r="D106386">
        <v>359789</v>
      </c>
      <c r="E106386">
        <v>9</v>
      </c>
      <c r="F106386" t="s">
        <v>59</v>
      </c>
    </row>
    <row r="106387" spans="1:6" x14ac:dyDescent="0.3">
      <c r="A106387">
        <v>354699</v>
      </c>
      <c r="B106387" s="2">
        <v>44414.606174757282</v>
      </c>
      <c r="C106387">
        <v>265338</v>
      </c>
      <c r="D106387">
        <v>21760</v>
      </c>
      <c r="E106387">
        <v>14</v>
      </c>
      <c r="F106387" t="s">
        <v>60</v>
      </c>
    </row>
    <row r="106388" spans="1:6" x14ac:dyDescent="0.3">
      <c r="A106388">
        <v>423950</v>
      </c>
      <c r="B106388" s="2">
        <v>44437.89159825434</v>
      </c>
      <c r="C106388">
        <v>265338</v>
      </c>
      <c r="D106388">
        <v>122902</v>
      </c>
      <c r="E106388">
        <v>21</v>
      </c>
      <c r="F106388" t="s">
        <v>59</v>
      </c>
    </row>
    <row r="106389" spans="1:6" x14ac:dyDescent="0.3">
      <c r="A106389">
        <v>7328</v>
      </c>
      <c r="B106389" s="2">
        <v>44296.957333333339</v>
      </c>
      <c r="C106389">
        <v>265352</v>
      </c>
      <c r="D106389">
        <v>186142</v>
      </c>
      <c r="E106389">
        <v>22</v>
      </c>
      <c r="F106389" t="s">
        <v>60</v>
      </c>
    </row>
    <row r="106390" spans="1:6" x14ac:dyDescent="0.3">
      <c r="A106390">
        <v>8018</v>
      </c>
      <c r="B106390" s="2">
        <v>44298.007064724923</v>
      </c>
      <c r="C106390">
        <v>265352</v>
      </c>
      <c r="D106390">
        <v>162940</v>
      </c>
      <c r="E106390">
        <v>0</v>
      </c>
      <c r="F106390" t="s">
        <v>59</v>
      </c>
    </row>
    <row r="106391" spans="1:6" x14ac:dyDescent="0.3">
      <c r="A106391">
        <v>10406</v>
      </c>
      <c r="B106391" s="2">
        <v>44301.589588996765</v>
      </c>
      <c r="C106391">
        <v>265352</v>
      </c>
      <c r="D106391">
        <v>414043</v>
      </c>
      <c r="E106391">
        <v>14</v>
      </c>
      <c r="F106391" t="s">
        <v>59</v>
      </c>
    </row>
    <row r="106392" spans="1:6" x14ac:dyDescent="0.3">
      <c r="A106392">
        <v>12969</v>
      </c>
      <c r="B106392" s="2">
        <v>44303.602533980586</v>
      </c>
      <c r="C106392">
        <v>265352</v>
      </c>
      <c r="D106392">
        <v>258251</v>
      </c>
      <c r="E106392">
        <v>14</v>
      </c>
      <c r="F106392" t="s">
        <v>60</v>
      </c>
    </row>
    <row r="106393" spans="1:6" x14ac:dyDescent="0.3">
      <c r="A106393">
        <v>17446</v>
      </c>
      <c r="B106393" s="2">
        <v>44306.850106796119</v>
      </c>
      <c r="C106393">
        <v>265352</v>
      </c>
      <c r="D106393">
        <v>357950</v>
      </c>
      <c r="E106393">
        <v>20</v>
      </c>
      <c r="F106393" t="s">
        <v>59</v>
      </c>
    </row>
    <row r="106394" spans="1:6" x14ac:dyDescent="0.3">
      <c r="A106394">
        <v>103553</v>
      </c>
      <c r="B106394" s="2">
        <v>44341.40269579288</v>
      </c>
      <c r="C106394">
        <v>265388</v>
      </c>
      <c r="D106394">
        <v>154256</v>
      </c>
      <c r="E106394">
        <v>9</v>
      </c>
      <c r="F106394" t="s">
        <v>59</v>
      </c>
    </row>
    <row r="106395" spans="1:6" x14ac:dyDescent="0.3">
      <c r="A106395">
        <v>140597</v>
      </c>
      <c r="B106395" s="2">
        <v>44352.324320200205</v>
      </c>
      <c r="C106395">
        <v>265388</v>
      </c>
      <c r="D106395">
        <v>118549</v>
      </c>
      <c r="E106395">
        <v>7</v>
      </c>
      <c r="F106395" t="s">
        <v>60</v>
      </c>
    </row>
    <row r="106396" spans="1:6" x14ac:dyDescent="0.3">
      <c r="A106396">
        <v>165294</v>
      </c>
      <c r="B106396" s="2">
        <v>44359.596870550165</v>
      </c>
      <c r="C106396">
        <v>265388</v>
      </c>
      <c r="D106396">
        <v>347008</v>
      </c>
      <c r="E106396">
        <v>14</v>
      </c>
      <c r="F106396" t="s">
        <v>60</v>
      </c>
    </row>
    <row r="106397" spans="1:6" x14ac:dyDescent="0.3">
      <c r="A106397">
        <v>188880</v>
      </c>
      <c r="B106397" s="2">
        <v>44366.271126438187</v>
      </c>
      <c r="C106397">
        <v>265388</v>
      </c>
      <c r="D106397">
        <v>411922</v>
      </c>
      <c r="E106397">
        <v>6</v>
      </c>
      <c r="F106397" t="s">
        <v>60</v>
      </c>
    </row>
    <row r="106398" spans="1:6" x14ac:dyDescent="0.3">
      <c r="A106398">
        <v>206731</v>
      </c>
      <c r="B106398" s="2">
        <v>44371.359006472492</v>
      </c>
      <c r="C106398">
        <v>265388</v>
      </c>
      <c r="D106398">
        <v>250679</v>
      </c>
      <c r="E106398">
        <v>8</v>
      </c>
      <c r="F106398" t="s">
        <v>59</v>
      </c>
    </row>
    <row r="106399" spans="1:6" x14ac:dyDescent="0.3">
      <c r="A106399">
        <v>119144</v>
      </c>
      <c r="B106399" s="2">
        <v>44345.756660194173</v>
      </c>
      <c r="C106399">
        <v>265454</v>
      </c>
      <c r="D106399">
        <v>305608</v>
      </c>
      <c r="E106399">
        <v>18</v>
      </c>
      <c r="F106399" t="s">
        <v>60</v>
      </c>
    </row>
    <row r="106400" spans="1:6" x14ac:dyDescent="0.3">
      <c r="A106400">
        <v>122014</v>
      </c>
      <c r="B106400" s="2">
        <v>44346.441328165529</v>
      </c>
      <c r="C106400">
        <v>265454</v>
      </c>
      <c r="D106400">
        <v>411922</v>
      </c>
      <c r="E106400">
        <v>10</v>
      </c>
      <c r="F106400" t="s">
        <v>59</v>
      </c>
    </row>
    <row r="106401" spans="1:6" x14ac:dyDescent="0.3">
      <c r="A106401">
        <v>131311</v>
      </c>
      <c r="B106401" s="2">
        <v>44349.509087378639</v>
      </c>
      <c r="C106401">
        <v>265454</v>
      </c>
      <c r="D106401">
        <v>65828</v>
      </c>
      <c r="E106401">
        <v>12</v>
      </c>
      <c r="F106401" t="s">
        <v>59</v>
      </c>
    </row>
    <row r="106402" spans="1:6" x14ac:dyDescent="0.3">
      <c r="A106402">
        <v>164441</v>
      </c>
      <c r="B106402" s="2">
        <v>44359.398266548662</v>
      </c>
      <c r="C106402">
        <v>265454</v>
      </c>
      <c r="D106402">
        <v>430019</v>
      </c>
      <c r="E106402">
        <v>9</v>
      </c>
      <c r="F106402" t="s">
        <v>60</v>
      </c>
    </row>
    <row r="106403" spans="1:6" x14ac:dyDescent="0.3">
      <c r="A106403">
        <v>201554</v>
      </c>
      <c r="B106403" s="2">
        <v>44369.641773462783</v>
      </c>
      <c r="C106403">
        <v>265454</v>
      </c>
      <c r="D106403">
        <v>17469</v>
      </c>
      <c r="E106403">
        <v>15</v>
      </c>
      <c r="F106403" t="s">
        <v>59</v>
      </c>
    </row>
    <row r="106404" spans="1:6" x14ac:dyDescent="0.3">
      <c r="A106404">
        <v>36001</v>
      </c>
      <c r="B106404" s="2">
        <v>44316.624378640779</v>
      </c>
      <c r="C106404">
        <v>265486</v>
      </c>
      <c r="D106404">
        <v>179296</v>
      </c>
      <c r="E106404">
        <v>14</v>
      </c>
      <c r="F106404" t="s">
        <v>60</v>
      </c>
    </row>
    <row r="106405" spans="1:6" x14ac:dyDescent="0.3">
      <c r="A106405">
        <v>84479</v>
      </c>
      <c r="B106405" s="2">
        <v>44335.63570550162</v>
      </c>
      <c r="C106405">
        <v>265486</v>
      </c>
      <c r="D106405">
        <v>411922</v>
      </c>
      <c r="E106405">
        <v>15</v>
      </c>
      <c r="F106405" t="s">
        <v>59</v>
      </c>
    </row>
    <row r="106406" spans="1:6" x14ac:dyDescent="0.3">
      <c r="A106406">
        <v>137601</v>
      </c>
      <c r="B106406" s="2">
        <v>44351.684249190941</v>
      </c>
      <c r="C106406">
        <v>265486</v>
      </c>
      <c r="D106406">
        <v>250679</v>
      </c>
      <c r="E106406">
        <v>16</v>
      </c>
      <c r="F106406" t="s">
        <v>60</v>
      </c>
    </row>
    <row r="106407" spans="1:6" x14ac:dyDescent="0.3">
      <c r="A106407">
        <v>170743</v>
      </c>
      <c r="B106407" s="2">
        <v>44360.632469255666</v>
      </c>
      <c r="C106407">
        <v>265486</v>
      </c>
      <c r="D106407">
        <v>182191</v>
      </c>
      <c r="E106407">
        <v>15</v>
      </c>
      <c r="F106407" t="s">
        <v>59</v>
      </c>
    </row>
    <row r="106408" spans="1:6" x14ac:dyDescent="0.3">
      <c r="A106408">
        <v>176693</v>
      </c>
      <c r="B106408" s="2">
        <v>44362.695576051781</v>
      </c>
      <c r="C106408">
        <v>265486</v>
      </c>
      <c r="D106408">
        <v>469849</v>
      </c>
      <c r="E106408">
        <v>16</v>
      </c>
      <c r="F106408" t="s">
        <v>59</v>
      </c>
    </row>
    <row r="106409" spans="1:6" x14ac:dyDescent="0.3">
      <c r="A106409">
        <v>177612</v>
      </c>
      <c r="B106409" s="2">
        <v>44362.842825242718</v>
      </c>
      <c r="C106409">
        <v>265486</v>
      </c>
      <c r="D106409">
        <v>158978</v>
      </c>
      <c r="E106409">
        <v>20</v>
      </c>
      <c r="F106409" t="s">
        <v>59</v>
      </c>
    </row>
    <row r="106410" spans="1:6" x14ac:dyDescent="0.3">
      <c r="A106410">
        <v>250216</v>
      </c>
      <c r="B106410" s="2">
        <v>44383.53214563107</v>
      </c>
      <c r="C106410">
        <v>265486</v>
      </c>
      <c r="D106410">
        <v>48991</v>
      </c>
      <c r="E106410">
        <v>12</v>
      </c>
      <c r="F106410" t="s">
        <v>59</v>
      </c>
    </row>
    <row r="106411" spans="1:6" x14ac:dyDescent="0.3">
      <c r="A106411">
        <v>300561</v>
      </c>
      <c r="B106411" s="2">
        <v>44398.727938511329</v>
      </c>
      <c r="C106411">
        <v>265486</v>
      </c>
      <c r="D106411">
        <v>158978</v>
      </c>
      <c r="E106411">
        <v>17</v>
      </c>
      <c r="F106411" t="s">
        <v>59</v>
      </c>
    </row>
    <row r="106412" spans="1:6" x14ac:dyDescent="0.3">
      <c r="A106412">
        <v>327978</v>
      </c>
      <c r="B106412" s="2">
        <v>44406.729556634302</v>
      </c>
      <c r="C106412">
        <v>265486</v>
      </c>
      <c r="D106412">
        <v>53136</v>
      </c>
      <c r="E106412">
        <v>17</v>
      </c>
      <c r="F106412" t="s">
        <v>59</v>
      </c>
    </row>
    <row r="106413" spans="1:6" x14ac:dyDescent="0.3">
      <c r="A106413">
        <v>339305</v>
      </c>
      <c r="B106413" s="2">
        <v>44409.436676375408</v>
      </c>
      <c r="C106413">
        <v>265486</v>
      </c>
      <c r="D106413">
        <v>230507</v>
      </c>
      <c r="E106413">
        <v>10</v>
      </c>
      <c r="F106413" t="s">
        <v>59</v>
      </c>
    </row>
    <row r="106414" spans="1:6" x14ac:dyDescent="0.3">
      <c r="A106414">
        <v>355660</v>
      </c>
      <c r="B106414" s="2">
        <v>44414.745737864076</v>
      </c>
      <c r="C106414">
        <v>265486</v>
      </c>
      <c r="D106414">
        <v>180863</v>
      </c>
      <c r="E106414">
        <v>17</v>
      </c>
      <c r="F106414" t="s">
        <v>60</v>
      </c>
    </row>
    <row r="106415" spans="1:6" x14ac:dyDescent="0.3">
      <c r="A106415">
        <v>368403</v>
      </c>
      <c r="B106415" s="2">
        <v>44417.747355987056</v>
      </c>
      <c r="C106415">
        <v>265486</v>
      </c>
      <c r="D106415">
        <v>304722</v>
      </c>
      <c r="E106415">
        <v>17</v>
      </c>
      <c r="F106415" t="s">
        <v>59</v>
      </c>
    </row>
    <row r="106416" spans="1:6" x14ac:dyDescent="0.3">
      <c r="A106416">
        <v>388504</v>
      </c>
      <c r="B106416" s="2">
        <v>44423.839588996765</v>
      </c>
      <c r="C106416">
        <v>265486</v>
      </c>
      <c r="D106416">
        <v>344775</v>
      </c>
      <c r="E106416">
        <v>20</v>
      </c>
      <c r="F106416" t="s">
        <v>59</v>
      </c>
    </row>
    <row r="106417" spans="1:6" x14ac:dyDescent="0.3">
      <c r="A106417">
        <v>396992</v>
      </c>
      <c r="B106417" s="2">
        <v>44427.559653721684</v>
      </c>
      <c r="C106417">
        <v>265486</v>
      </c>
      <c r="D106417">
        <v>250679</v>
      </c>
      <c r="E106417">
        <v>13</v>
      </c>
      <c r="F106417" t="s">
        <v>59</v>
      </c>
    </row>
    <row r="106418" spans="1:6" x14ac:dyDescent="0.3">
      <c r="A106418">
        <v>403422</v>
      </c>
      <c r="B106418" s="2">
        <v>44429.150425733205</v>
      </c>
      <c r="C106418">
        <v>265486</v>
      </c>
      <c r="D106418">
        <v>470762</v>
      </c>
      <c r="E106418">
        <v>3</v>
      </c>
      <c r="F106418" t="s">
        <v>60</v>
      </c>
    </row>
    <row r="106419" spans="1:6" x14ac:dyDescent="0.3">
      <c r="A106419">
        <v>423406</v>
      </c>
      <c r="B106419" s="2">
        <v>44437.22064882351</v>
      </c>
      <c r="C106419">
        <v>265486</v>
      </c>
      <c r="D106419">
        <v>140532</v>
      </c>
      <c r="E106419">
        <v>5</v>
      </c>
      <c r="F106419" t="s">
        <v>59</v>
      </c>
    </row>
    <row r="106420" spans="1:6" x14ac:dyDescent="0.3">
      <c r="A106420">
        <v>8681</v>
      </c>
      <c r="B106420" s="2">
        <v>44298.958116504851</v>
      </c>
      <c r="C106420">
        <v>265535</v>
      </c>
      <c r="D106420">
        <v>90500</v>
      </c>
      <c r="E106420">
        <v>22</v>
      </c>
      <c r="F106420" t="s">
        <v>59</v>
      </c>
    </row>
    <row r="106421" spans="1:6" x14ac:dyDescent="0.3">
      <c r="A106421">
        <v>8741</v>
      </c>
      <c r="B106421" s="2">
        <v>44299.060058252428</v>
      </c>
      <c r="C106421">
        <v>265535</v>
      </c>
      <c r="D106421">
        <v>142606</v>
      </c>
      <c r="E106421">
        <v>1</v>
      </c>
      <c r="F106421" t="s">
        <v>59</v>
      </c>
    </row>
    <row r="106422" spans="1:6" x14ac:dyDescent="0.3">
      <c r="A106422">
        <v>11055</v>
      </c>
      <c r="B106422" s="2">
        <v>44301.948407766991</v>
      </c>
      <c r="C106422">
        <v>265535</v>
      </c>
      <c r="D106422">
        <v>250679</v>
      </c>
      <c r="E106422">
        <v>22</v>
      </c>
      <c r="F106422" t="s">
        <v>59</v>
      </c>
    </row>
    <row r="106423" spans="1:6" x14ac:dyDescent="0.3">
      <c r="A106423">
        <v>17564</v>
      </c>
      <c r="B106423" s="2">
        <v>44306.89986407767</v>
      </c>
      <c r="C106423">
        <v>265535</v>
      </c>
      <c r="D106423">
        <v>439981</v>
      </c>
      <c r="E106423">
        <v>21</v>
      </c>
      <c r="F106423" t="s">
        <v>59</v>
      </c>
    </row>
    <row r="106424" spans="1:6" x14ac:dyDescent="0.3">
      <c r="A106424">
        <v>34911</v>
      </c>
      <c r="B106424" s="2">
        <v>44316.057666666668</v>
      </c>
      <c r="C106424">
        <v>265550</v>
      </c>
      <c r="D106424">
        <v>296511</v>
      </c>
      <c r="E106424">
        <v>1</v>
      </c>
      <c r="F106424" t="s">
        <v>60</v>
      </c>
    </row>
    <row r="106425" spans="1:6" x14ac:dyDescent="0.3">
      <c r="A106425">
        <v>37937</v>
      </c>
      <c r="B106425" s="2">
        <v>44316.936271844657</v>
      </c>
      <c r="C106425">
        <v>265550</v>
      </c>
      <c r="D106425">
        <v>347008</v>
      </c>
      <c r="E106425">
        <v>22</v>
      </c>
      <c r="F106425" t="s">
        <v>60</v>
      </c>
    </row>
    <row r="106426" spans="1:6" x14ac:dyDescent="0.3">
      <c r="A106426">
        <v>88585</v>
      </c>
      <c r="B106426" s="2">
        <v>44337.434653721677</v>
      </c>
      <c r="C106426">
        <v>265550</v>
      </c>
      <c r="D106426">
        <v>128969</v>
      </c>
      <c r="E106426">
        <v>10</v>
      </c>
      <c r="F106426" t="s">
        <v>60</v>
      </c>
    </row>
    <row r="106427" spans="1:6" x14ac:dyDescent="0.3">
      <c r="A106427">
        <v>100468</v>
      </c>
      <c r="B106427" s="2">
        <v>44340.050666666662</v>
      </c>
      <c r="C106427">
        <v>265550</v>
      </c>
      <c r="D106427">
        <v>397</v>
      </c>
      <c r="E106427">
        <v>1</v>
      </c>
      <c r="F106427" t="s">
        <v>59</v>
      </c>
    </row>
    <row r="106428" spans="1:6" x14ac:dyDescent="0.3">
      <c r="A106428">
        <v>118695</v>
      </c>
      <c r="B106428" s="2">
        <v>44345.712970873785</v>
      </c>
      <c r="C106428">
        <v>265550</v>
      </c>
      <c r="D106428">
        <v>411922</v>
      </c>
      <c r="E106428">
        <v>17</v>
      </c>
      <c r="F106428" t="s">
        <v>60</v>
      </c>
    </row>
    <row r="106429" spans="1:6" x14ac:dyDescent="0.3">
      <c r="A106429">
        <v>174346</v>
      </c>
      <c r="B106429" s="2">
        <v>44361.729152103559</v>
      </c>
      <c r="C106429">
        <v>265550</v>
      </c>
      <c r="D106429">
        <v>250679</v>
      </c>
      <c r="E106429">
        <v>17</v>
      </c>
      <c r="F106429" t="s">
        <v>59</v>
      </c>
    </row>
    <row r="106430" spans="1:6" x14ac:dyDescent="0.3">
      <c r="A106430">
        <v>192037</v>
      </c>
      <c r="B106430" s="2">
        <v>44366.839960936311</v>
      </c>
      <c r="C106430">
        <v>265550</v>
      </c>
      <c r="D106430">
        <v>304270</v>
      </c>
      <c r="E106430">
        <v>20</v>
      </c>
      <c r="F106430" t="s">
        <v>60</v>
      </c>
    </row>
    <row r="106431" spans="1:6" x14ac:dyDescent="0.3">
      <c r="A106431">
        <v>235354</v>
      </c>
      <c r="B106431" s="2">
        <v>44379.557631067961</v>
      </c>
      <c r="C106431">
        <v>265550</v>
      </c>
      <c r="D106431">
        <v>343712</v>
      </c>
      <c r="E106431">
        <v>13</v>
      </c>
      <c r="F106431" t="s">
        <v>60</v>
      </c>
    </row>
    <row r="106432" spans="1:6" x14ac:dyDescent="0.3">
      <c r="A106432">
        <v>240000</v>
      </c>
      <c r="B106432" s="2">
        <v>44380.551561021763</v>
      </c>
      <c r="C106432">
        <v>265550</v>
      </c>
      <c r="D106432">
        <v>381626</v>
      </c>
      <c r="E106432">
        <v>13</v>
      </c>
      <c r="F106432" t="s">
        <v>60</v>
      </c>
    </row>
    <row r="106433" spans="1:6" x14ac:dyDescent="0.3">
      <c r="A106433">
        <v>304355</v>
      </c>
      <c r="B106433" s="2">
        <v>44399.920090614884</v>
      </c>
      <c r="C106433">
        <v>265550</v>
      </c>
      <c r="D106433">
        <v>399866</v>
      </c>
      <c r="E106433">
        <v>22</v>
      </c>
      <c r="F106433" t="s">
        <v>59</v>
      </c>
    </row>
    <row r="106434" spans="1:6" x14ac:dyDescent="0.3">
      <c r="A106434">
        <v>348450</v>
      </c>
      <c r="B106434" s="2">
        <v>44412.568957928801</v>
      </c>
      <c r="C106434">
        <v>265550</v>
      </c>
      <c r="D106434">
        <v>130722</v>
      </c>
      <c r="E106434">
        <v>13</v>
      </c>
      <c r="F106434" t="s">
        <v>59</v>
      </c>
    </row>
    <row r="106435" spans="1:6" x14ac:dyDescent="0.3">
      <c r="A106435">
        <v>361034</v>
      </c>
      <c r="B106435" s="2">
        <v>44415.775353251745</v>
      </c>
      <c r="C106435">
        <v>265550</v>
      </c>
      <c r="D106435">
        <v>292258</v>
      </c>
      <c r="E106435">
        <v>18</v>
      </c>
      <c r="F106435" t="s">
        <v>60</v>
      </c>
    </row>
    <row r="106436" spans="1:6" x14ac:dyDescent="0.3">
      <c r="A106436">
        <v>369991</v>
      </c>
      <c r="B106436" s="2">
        <v>44418.620737864076</v>
      </c>
      <c r="C106436">
        <v>265550</v>
      </c>
      <c r="D106436">
        <v>313721</v>
      </c>
      <c r="E106436">
        <v>14</v>
      </c>
      <c r="F106436" t="s">
        <v>59</v>
      </c>
    </row>
    <row r="106437" spans="1:6" x14ac:dyDescent="0.3">
      <c r="A106437">
        <v>401960</v>
      </c>
      <c r="B106437" s="2">
        <v>44428.790640776693</v>
      </c>
      <c r="C106437">
        <v>265550</v>
      </c>
      <c r="D106437">
        <v>228415</v>
      </c>
      <c r="E106437">
        <v>18</v>
      </c>
      <c r="F106437" t="s">
        <v>60</v>
      </c>
    </row>
    <row r="106438" spans="1:6" x14ac:dyDescent="0.3">
      <c r="A106438">
        <v>404617</v>
      </c>
      <c r="B106438" s="2">
        <v>44429.573812297735</v>
      </c>
      <c r="C106438">
        <v>265550</v>
      </c>
      <c r="D106438">
        <v>269548</v>
      </c>
      <c r="E106438">
        <v>13</v>
      </c>
      <c r="F106438" t="s">
        <v>60</v>
      </c>
    </row>
    <row r="106439" spans="1:6" x14ac:dyDescent="0.3">
      <c r="A106439">
        <v>412922</v>
      </c>
      <c r="B106439" s="2">
        <v>44431.77769579288</v>
      </c>
      <c r="C106439">
        <v>265550</v>
      </c>
      <c r="D106439">
        <v>118549</v>
      </c>
      <c r="E106439">
        <v>18</v>
      </c>
      <c r="F106439" t="s">
        <v>59</v>
      </c>
    </row>
    <row r="106440" spans="1:6" x14ac:dyDescent="0.3">
      <c r="A106440">
        <v>420387</v>
      </c>
      <c r="B106440" s="2">
        <v>44434.813294498381</v>
      </c>
      <c r="C106440">
        <v>265550</v>
      </c>
      <c r="D106440">
        <v>88863</v>
      </c>
      <c r="E106440">
        <v>19</v>
      </c>
      <c r="F106440" t="s">
        <v>59</v>
      </c>
    </row>
    <row r="106441" spans="1:6" x14ac:dyDescent="0.3">
      <c r="A106441">
        <v>344481</v>
      </c>
      <c r="B106441" s="2">
        <v>44410.823407766991</v>
      </c>
      <c r="C106441">
        <v>265571</v>
      </c>
      <c r="D106441">
        <v>326622</v>
      </c>
      <c r="E106441">
        <v>19</v>
      </c>
      <c r="F106441" t="s">
        <v>59</v>
      </c>
    </row>
    <row r="106442" spans="1:6" x14ac:dyDescent="0.3">
      <c r="A106442">
        <v>348968</v>
      </c>
      <c r="B106442" s="2">
        <v>44412.692339805828</v>
      </c>
      <c r="C106442">
        <v>265571</v>
      </c>
      <c r="D106442">
        <v>158978</v>
      </c>
      <c r="E106442">
        <v>16</v>
      </c>
      <c r="F106442" t="s">
        <v>59</v>
      </c>
    </row>
    <row r="106443" spans="1:6" x14ac:dyDescent="0.3">
      <c r="A106443">
        <v>354758</v>
      </c>
      <c r="B106443" s="2">
        <v>44414.616288025893</v>
      </c>
      <c r="C106443">
        <v>265571</v>
      </c>
      <c r="D106443">
        <v>145779</v>
      </c>
      <c r="E106443">
        <v>14</v>
      </c>
      <c r="F106443" t="s">
        <v>60</v>
      </c>
    </row>
    <row r="106444" spans="1:6" x14ac:dyDescent="0.3">
      <c r="A106444">
        <v>382751</v>
      </c>
      <c r="B106444" s="2">
        <v>44422.596870550158</v>
      </c>
      <c r="C106444">
        <v>265571</v>
      </c>
      <c r="D106444">
        <v>351192</v>
      </c>
      <c r="E106444">
        <v>14</v>
      </c>
      <c r="F106444" t="s">
        <v>60</v>
      </c>
    </row>
    <row r="106445" spans="1:6" x14ac:dyDescent="0.3">
      <c r="A106445">
        <v>412662</v>
      </c>
      <c r="B106445" s="2">
        <v>44431.729556634302</v>
      </c>
      <c r="C106445">
        <v>265571</v>
      </c>
      <c r="D106445">
        <v>417458</v>
      </c>
      <c r="E106445">
        <v>17</v>
      </c>
      <c r="F106445" t="s">
        <v>59</v>
      </c>
    </row>
    <row r="106446" spans="1:6" x14ac:dyDescent="0.3">
      <c r="A106446">
        <v>419201</v>
      </c>
      <c r="B106446" s="2">
        <v>44434.595252427185</v>
      </c>
      <c r="C106446">
        <v>265571</v>
      </c>
      <c r="D106446">
        <v>5151</v>
      </c>
      <c r="E106446">
        <v>14</v>
      </c>
      <c r="F106446" t="s">
        <v>59</v>
      </c>
    </row>
    <row r="106447" spans="1:6" x14ac:dyDescent="0.3">
      <c r="A106447">
        <v>214503</v>
      </c>
      <c r="B106447" s="2">
        <v>44373.42387157811</v>
      </c>
      <c r="C106447">
        <v>265575</v>
      </c>
      <c r="D106447">
        <v>258219</v>
      </c>
      <c r="E106447">
        <v>10</v>
      </c>
      <c r="F106447" t="s">
        <v>60</v>
      </c>
    </row>
    <row r="106448" spans="1:6" x14ac:dyDescent="0.3">
      <c r="A106448">
        <v>229013</v>
      </c>
      <c r="B106448" s="2">
        <v>44376.955333333339</v>
      </c>
      <c r="C106448">
        <v>265575</v>
      </c>
      <c r="D106448">
        <v>411922</v>
      </c>
      <c r="E106448">
        <v>22</v>
      </c>
      <c r="F106448" t="s">
        <v>59</v>
      </c>
    </row>
    <row r="106449" spans="1:6" x14ac:dyDescent="0.3">
      <c r="A106449">
        <v>306845</v>
      </c>
      <c r="B106449" s="2">
        <v>44400.707711974115</v>
      </c>
      <c r="C106449">
        <v>265575</v>
      </c>
      <c r="D106449">
        <v>154256</v>
      </c>
      <c r="E106449">
        <v>16</v>
      </c>
      <c r="F106449" t="s">
        <v>60</v>
      </c>
    </row>
    <row r="106450" spans="1:6" x14ac:dyDescent="0.3">
      <c r="A106450">
        <v>312724</v>
      </c>
      <c r="B106450" s="2">
        <v>44401.924540453074</v>
      </c>
      <c r="C106450">
        <v>265575</v>
      </c>
      <c r="D106450">
        <v>12149</v>
      </c>
      <c r="E106450">
        <v>22</v>
      </c>
      <c r="F106450" t="s">
        <v>60</v>
      </c>
    </row>
    <row r="106451" spans="1:6" x14ac:dyDescent="0.3">
      <c r="A106451">
        <v>377377</v>
      </c>
      <c r="B106451" s="2">
        <v>44421.034572815537</v>
      </c>
      <c r="C106451">
        <v>265575</v>
      </c>
      <c r="D106451">
        <v>145779</v>
      </c>
      <c r="E106451">
        <v>0</v>
      </c>
      <c r="F106451" t="s">
        <v>60</v>
      </c>
    </row>
    <row r="106452" spans="1:6" x14ac:dyDescent="0.3">
      <c r="A106452">
        <v>405263</v>
      </c>
      <c r="B106452" s="2">
        <v>44429.667348246709</v>
      </c>
      <c r="C106452">
        <v>265575</v>
      </c>
      <c r="D106452">
        <v>192331</v>
      </c>
      <c r="E106452">
        <v>16</v>
      </c>
      <c r="F106452" t="s">
        <v>60</v>
      </c>
    </row>
    <row r="106453" spans="1:6" x14ac:dyDescent="0.3">
      <c r="A106453">
        <v>412551</v>
      </c>
      <c r="B106453" s="2">
        <v>44431.709330097088</v>
      </c>
      <c r="C106453">
        <v>265575</v>
      </c>
      <c r="D106453">
        <v>424994</v>
      </c>
      <c r="E106453">
        <v>17</v>
      </c>
      <c r="F106453" t="s">
        <v>59</v>
      </c>
    </row>
    <row r="106454" spans="1:6" x14ac:dyDescent="0.3">
      <c r="A106454">
        <v>180547</v>
      </c>
      <c r="B106454" s="2">
        <v>44363.942339805828</v>
      </c>
      <c r="C106454">
        <v>265647</v>
      </c>
      <c r="D106454">
        <v>129210</v>
      </c>
      <c r="E106454">
        <v>22</v>
      </c>
      <c r="F106454" t="s">
        <v>59</v>
      </c>
    </row>
    <row r="106455" spans="1:6" x14ac:dyDescent="0.3">
      <c r="A106455">
        <v>209105</v>
      </c>
      <c r="B106455" s="2">
        <v>44371.8873236246</v>
      </c>
      <c r="C106455">
        <v>265647</v>
      </c>
      <c r="D106455">
        <v>298802</v>
      </c>
      <c r="E106455">
        <v>21</v>
      </c>
      <c r="F106455" t="s">
        <v>59</v>
      </c>
    </row>
    <row r="106456" spans="1:6" x14ac:dyDescent="0.3">
      <c r="A106456">
        <v>212502</v>
      </c>
      <c r="B106456" s="2">
        <v>44372.78052750809</v>
      </c>
      <c r="C106456">
        <v>265647</v>
      </c>
      <c r="D106456">
        <v>398027</v>
      </c>
      <c r="E106456">
        <v>18</v>
      </c>
      <c r="F106456" t="s">
        <v>60</v>
      </c>
    </row>
    <row r="106457" spans="1:6" x14ac:dyDescent="0.3">
      <c r="A106457">
        <v>246500</v>
      </c>
      <c r="B106457" s="2">
        <v>44381.918067961167</v>
      </c>
      <c r="C106457">
        <v>265647</v>
      </c>
      <c r="D106457">
        <v>153893</v>
      </c>
      <c r="E106457">
        <v>22</v>
      </c>
      <c r="F106457" t="s">
        <v>59</v>
      </c>
    </row>
    <row r="106458" spans="1:6" x14ac:dyDescent="0.3">
      <c r="A106458">
        <v>253089</v>
      </c>
      <c r="B106458" s="2">
        <v>44384.623569579293</v>
      </c>
      <c r="C106458">
        <v>265647</v>
      </c>
      <c r="D106458">
        <v>411922</v>
      </c>
      <c r="E106458">
        <v>14</v>
      </c>
      <c r="F106458" t="s">
        <v>59</v>
      </c>
    </row>
    <row r="106459" spans="1:6" x14ac:dyDescent="0.3">
      <c r="A106459">
        <v>285280</v>
      </c>
      <c r="B106459" s="2">
        <v>44394.00382847897</v>
      </c>
      <c r="C106459">
        <v>265647</v>
      </c>
      <c r="D106459">
        <v>472712</v>
      </c>
      <c r="E106459">
        <v>0</v>
      </c>
      <c r="F106459" t="s">
        <v>60</v>
      </c>
    </row>
    <row r="106460" spans="1:6" x14ac:dyDescent="0.3">
      <c r="A106460">
        <v>297543</v>
      </c>
      <c r="B106460" s="2">
        <v>44397.711333333333</v>
      </c>
      <c r="C106460">
        <v>265647</v>
      </c>
      <c r="D106460">
        <v>82901</v>
      </c>
      <c r="E106460">
        <v>17</v>
      </c>
      <c r="F106460" t="s">
        <v>59</v>
      </c>
    </row>
    <row r="106461" spans="1:6" x14ac:dyDescent="0.3">
      <c r="A106461">
        <v>299576</v>
      </c>
      <c r="B106461" s="2">
        <v>44398.574333333338</v>
      </c>
      <c r="C106461">
        <v>265647</v>
      </c>
      <c r="D106461">
        <v>404226</v>
      </c>
      <c r="E106461">
        <v>13</v>
      </c>
      <c r="F106461" t="s">
        <v>59</v>
      </c>
    </row>
    <row r="106462" spans="1:6" x14ac:dyDescent="0.3">
      <c r="A106462">
        <v>311460</v>
      </c>
      <c r="B106462" s="2">
        <v>44401.767582524277</v>
      </c>
      <c r="C106462">
        <v>265647</v>
      </c>
      <c r="D106462">
        <v>251678</v>
      </c>
      <c r="E106462">
        <v>18</v>
      </c>
      <c r="F106462" t="s">
        <v>60</v>
      </c>
    </row>
    <row r="106463" spans="1:6" x14ac:dyDescent="0.3">
      <c r="A106463">
        <v>317049</v>
      </c>
      <c r="B106463" s="2">
        <v>44402.927152317883</v>
      </c>
      <c r="C106463">
        <v>265647</v>
      </c>
      <c r="D106463">
        <v>41372</v>
      </c>
      <c r="E106463">
        <v>22</v>
      </c>
      <c r="F106463" t="s">
        <v>59</v>
      </c>
    </row>
    <row r="106464" spans="1:6" x14ac:dyDescent="0.3">
      <c r="A106464">
        <v>330747</v>
      </c>
      <c r="B106464" s="2">
        <v>44407.735220064729</v>
      </c>
      <c r="C106464">
        <v>265647</v>
      </c>
      <c r="D106464">
        <v>330576</v>
      </c>
      <c r="E106464">
        <v>17</v>
      </c>
      <c r="F106464" t="s">
        <v>60</v>
      </c>
    </row>
    <row r="106465" spans="1:6" x14ac:dyDescent="0.3">
      <c r="A106465">
        <v>332477</v>
      </c>
      <c r="B106465" s="2">
        <v>44407.893796116507</v>
      </c>
      <c r="C106465">
        <v>265647</v>
      </c>
      <c r="D106465">
        <v>238334</v>
      </c>
      <c r="E106465">
        <v>21</v>
      </c>
      <c r="F106465" t="s">
        <v>60</v>
      </c>
    </row>
    <row r="106466" spans="1:6" x14ac:dyDescent="0.3">
      <c r="A106466">
        <v>337527</v>
      </c>
      <c r="B106466" s="2">
        <v>44408.924540453074</v>
      </c>
      <c r="C106466">
        <v>265647</v>
      </c>
      <c r="D106466">
        <v>103966</v>
      </c>
      <c r="E106466">
        <v>22</v>
      </c>
      <c r="F106466" t="s">
        <v>60</v>
      </c>
    </row>
    <row r="106467" spans="1:6" x14ac:dyDescent="0.3">
      <c r="A106467">
        <v>404555</v>
      </c>
      <c r="B106467" s="2">
        <v>44429.559556871245</v>
      </c>
      <c r="C106467">
        <v>265647</v>
      </c>
      <c r="D106467">
        <v>460633</v>
      </c>
      <c r="E106467">
        <v>13</v>
      </c>
      <c r="F106467" t="s">
        <v>60</v>
      </c>
    </row>
    <row r="106468" spans="1:6" x14ac:dyDescent="0.3">
      <c r="A106468">
        <v>422678</v>
      </c>
      <c r="B106468" s="2">
        <v>44436.655049287394</v>
      </c>
      <c r="C106468">
        <v>265647</v>
      </c>
      <c r="D106468">
        <v>228405</v>
      </c>
      <c r="E106468">
        <v>15</v>
      </c>
      <c r="F106468" t="s">
        <v>60</v>
      </c>
    </row>
    <row r="106469" spans="1:6" x14ac:dyDescent="0.3">
      <c r="A106469">
        <v>21947</v>
      </c>
      <c r="B106469" s="2">
        <v>44309.861838187702</v>
      </c>
      <c r="C106469">
        <v>265655</v>
      </c>
      <c r="D106469">
        <v>410892</v>
      </c>
      <c r="E106469">
        <v>20</v>
      </c>
      <c r="F106469" t="s">
        <v>60</v>
      </c>
    </row>
    <row r="106470" spans="1:6" x14ac:dyDescent="0.3">
      <c r="A106470">
        <v>27521</v>
      </c>
      <c r="B106470" s="2">
        <v>44311.862647249189</v>
      </c>
      <c r="C106470">
        <v>265686</v>
      </c>
      <c r="D106470">
        <v>416599</v>
      </c>
      <c r="E106470">
        <v>20</v>
      </c>
      <c r="F106470" t="s">
        <v>59</v>
      </c>
    </row>
    <row r="106471" spans="1:6" x14ac:dyDescent="0.3">
      <c r="A106471">
        <v>32627</v>
      </c>
      <c r="B106471" s="2">
        <v>44314.91119093851</v>
      </c>
      <c r="C106471">
        <v>265686</v>
      </c>
      <c r="D106471">
        <v>267896</v>
      </c>
      <c r="E106471">
        <v>21</v>
      </c>
      <c r="F106471" t="s">
        <v>59</v>
      </c>
    </row>
    <row r="106472" spans="1:6" x14ac:dyDescent="0.3">
      <c r="A106472">
        <v>35947</v>
      </c>
      <c r="B106472" s="2">
        <v>44316.618310679609</v>
      </c>
      <c r="C106472">
        <v>265686</v>
      </c>
      <c r="D106472">
        <v>188971</v>
      </c>
      <c r="E106472">
        <v>14</v>
      </c>
      <c r="F106472" t="s">
        <v>60</v>
      </c>
    </row>
    <row r="106473" spans="1:6" x14ac:dyDescent="0.3">
      <c r="A106473">
        <v>49586</v>
      </c>
      <c r="B106473" s="2">
        <v>44321.964588996765</v>
      </c>
      <c r="C106473">
        <v>265686</v>
      </c>
      <c r="D106473">
        <v>182191</v>
      </c>
      <c r="E106473">
        <v>23</v>
      </c>
      <c r="F106473" t="s">
        <v>59</v>
      </c>
    </row>
    <row r="106474" spans="1:6" x14ac:dyDescent="0.3">
      <c r="A106474">
        <v>50155</v>
      </c>
      <c r="B106474" s="2">
        <v>44322.569766990295</v>
      </c>
      <c r="C106474">
        <v>265686</v>
      </c>
      <c r="D106474">
        <v>238334</v>
      </c>
      <c r="E106474">
        <v>13</v>
      </c>
      <c r="F106474" t="s">
        <v>59</v>
      </c>
    </row>
    <row r="106475" spans="1:6" x14ac:dyDescent="0.3">
      <c r="A106475">
        <v>53184</v>
      </c>
      <c r="B106475" s="2">
        <v>44323.820576051781</v>
      </c>
      <c r="C106475">
        <v>265686</v>
      </c>
      <c r="D106475">
        <v>411922</v>
      </c>
      <c r="E106475">
        <v>19</v>
      </c>
      <c r="F106475" t="s">
        <v>60</v>
      </c>
    </row>
    <row r="106476" spans="1:6" x14ac:dyDescent="0.3">
      <c r="A106476">
        <v>131104</v>
      </c>
      <c r="B106476" s="2">
        <v>44349.398999999998</v>
      </c>
      <c r="C106476">
        <v>265686</v>
      </c>
      <c r="D106476">
        <v>21760</v>
      </c>
      <c r="E106476">
        <v>9</v>
      </c>
      <c r="F106476" t="s">
        <v>59</v>
      </c>
    </row>
    <row r="106477" spans="1:6" x14ac:dyDescent="0.3">
      <c r="A106477">
        <v>181087</v>
      </c>
      <c r="B106477" s="2">
        <v>44364.451644012945</v>
      </c>
      <c r="C106477">
        <v>265686</v>
      </c>
      <c r="D106477">
        <v>242719</v>
      </c>
      <c r="E106477">
        <v>10</v>
      </c>
      <c r="F106477" t="s">
        <v>59</v>
      </c>
    </row>
    <row r="106478" spans="1:6" x14ac:dyDescent="0.3">
      <c r="A106478">
        <v>190059</v>
      </c>
      <c r="B106478" s="2">
        <v>44366.600511326862</v>
      </c>
      <c r="C106478">
        <v>265686</v>
      </c>
      <c r="D106478">
        <v>154228</v>
      </c>
      <c r="E106478">
        <v>14</v>
      </c>
      <c r="F106478" t="s">
        <v>60</v>
      </c>
    </row>
    <row r="106479" spans="1:6" x14ac:dyDescent="0.3">
      <c r="A106479">
        <v>192491</v>
      </c>
      <c r="B106479" s="2">
        <v>44366.913693655202</v>
      </c>
      <c r="C106479">
        <v>265686</v>
      </c>
      <c r="D106479">
        <v>230507</v>
      </c>
      <c r="E106479">
        <v>21</v>
      </c>
      <c r="F106479" t="s">
        <v>60</v>
      </c>
    </row>
    <row r="106480" spans="1:6" x14ac:dyDescent="0.3">
      <c r="A106480">
        <v>199939</v>
      </c>
      <c r="B106480" s="2">
        <v>44368.907954692557</v>
      </c>
      <c r="C106480">
        <v>265686</v>
      </c>
      <c r="D106480">
        <v>298026</v>
      </c>
      <c r="E106480">
        <v>21</v>
      </c>
      <c r="F106480" t="s">
        <v>59</v>
      </c>
    </row>
    <row r="106481" spans="1:6" x14ac:dyDescent="0.3">
      <c r="A106481">
        <v>201668</v>
      </c>
      <c r="B106481" s="2">
        <v>44369.661999999997</v>
      </c>
      <c r="C106481">
        <v>265686</v>
      </c>
      <c r="D106481">
        <v>309255</v>
      </c>
      <c r="E106481">
        <v>15</v>
      </c>
      <c r="F106481" t="s">
        <v>59</v>
      </c>
    </row>
    <row r="106482" spans="1:6" x14ac:dyDescent="0.3">
      <c r="A106482">
        <v>23492</v>
      </c>
      <c r="B106482" s="2">
        <v>44310.580333333339</v>
      </c>
      <c r="C106482">
        <v>265687</v>
      </c>
      <c r="D106482">
        <v>472712</v>
      </c>
      <c r="E106482">
        <v>13</v>
      </c>
      <c r="F106482" t="s">
        <v>60</v>
      </c>
    </row>
    <row r="106483" spans="1:6" x14ac:dyDescent="0.3">
      <c r="A106483">
        <v>43147</v>
      </c>
      <c r="B106483" s="2">
        <v>44318.820980582524</v>
      </c>
      <c r="C106483">
        <v>265687</v>
      </c>
      <c r="D106483">
        <v>88863</v>
      </c>
      <c r="E106483">
        <v>19</v>
      </c>
      <c r="F106483" t="s">
        <v>59</v>
      </c>
    </row>
    <row r="106484" spans="1:6" x14ac:dyDescent="0.3">
      <c r="A106484">
        <v>59584</v>
      </c>
      <c r="B106484" s="2">
        <v>44325.830689320392</v>
      </c>
      <c r="C106484">
        <v>265687</v>
      </c>
      <c r="D106484">
        <v>4199</v>
      </c>
      <c r="E106484">
        <v>19</v>
      </c>
      <c r="F106484" t="s">
        <v>59</v>
      </c>
    </row>
    <row r="106485" spans="1:6" x14ac:dyDescent="0.3">
      <c r="A106485">
        <v>67958</v>
      </c>
      <c r="B106485" s="2">
        <v>44329.733601941749</v>
      </c>
      <c r="C106485">
        <v>265687</v>
      </c>
      <c r="D106485">
        <v>153893</v>
      </c>
      <c r="E106485">
        <v>17</v>
      </c>
      <c r="F106485" t="s">
        <v>59</v>
      </c>
    </row>
    <row r="106486" spans="1:6" x14ac:dyDescent="0.3">
      <c r="A106486">
        <v>83442</v>
      </c>
      <c r="B106486" s="2">
        <v>44334.879233009713</v>
      </c>
      <c r="C106486">
        <v>265687</v>
      </c>
      <c r="D106486">
        <v>419514</v>
      </c>
      <c r="E106486">
        <v>21</v>
      </c>
      <c r="F106486" t="s">
        <v>59</v>
      </c>
    </row>
    <row r="106487" spans="1:6" x14ac:dyDescent="0.3">
      <c r="A106487">
        <v>85674</v>
      </c>
      <c r="B106487" s="2">
        <v>44335.861433656959</v>
      </c>
      <c r="C106487">
        <v>265687</v>
      </c>
      <c r="D106487">
        <v>4316</v>
      </c>
      <c r="E106487">
        <v>20</v>
      </c>
      <c r="F106487" t="s">
        <v>59</v>
      </c>
    </row>
    <row r="106488" spans="1:6" x14ac:dyDescent="0.3">
      <c r="A106488">
        <v>86500</v>
      </c>
      <c r="B106488" s="2">
        <v>44336.549135922331</v>
      </c>
      <c r="C106488">
        <v>265687</v>
      </c>
      <c r="D106488">
        <v>5151</v>
      </c>
      <c r="E106488">
        <v>13</v>
      </c>
      <c r="F106488" t="s">
        <v>59</v>
      </c>
    </row>
    <row r="106489" spans="1:6" x14ac:dyDescent="0.3">
      <c r="A106489">
        <v>88033</v>
      </c>
      <c r="B106489" s="2">
        <v>44336.943957928808</v>
      </c>
      <c r="C106489">
        <v>265687</v>
      </c>
      <c r="D106489">
        <v>142127</v>
      </c>
      <c r="E106489">
        <v>22</v>
      </c>
      <c r="F106489" t="s">
        <v>59</v>
      </c>
    </row>
    <row r="106490" spans="1:6" x14ac:dyDescent="0.3">
      <c r="A106490">
        <v>105480</v>
      </c>
      <c r="B106490" s="2">
        <v>44341.994524271839</v>
      </c>
      <c r="C106490">
        <v>265704</v>
      </c>
      <c r="D106490">
        <v>258219</v>
      </c>
      <c r="E106490">
        <v>23</v>
      </c>
      <c r="F106490" t="s">
        <v>59</v>
      </c>
    </row>
    <row r="106491" spans="1:6" x14ac:dyDescent="0.3">
      <c r="A106491">
        <v>123440</v>
      </c>
      <c r="B106491" s="2">
        <v>44346.707144383072</v>
      </c>
      <c r="C106491">
        <v>265704</v>
      </c>
      <c r="D106491">
        <v>58137</v>
      </c>
      <c r="E106491">
        <v>16</v>
      </c>
      <c r="F106491" t="s">
        <v>59</v>
      </c>
    </row>
    <row r="106492" spans="1:6" x14ac:dyDescent="0.3">
      <c r="A106492">
        <v>146652</v>
      </c>
      <c r="B106492" s="2">
        <v>44353.76636893204</v>
      </c>
      <c r="C106492">
        <v>265704</v>
      </c>
      <c r="D106492">
        <v>411922</v>
      </c>
      <c r="E106492">
        <v>18</v>
      </c>
      <c r="F106492" t="s">
        <v>59</v>
      </c>
    </row>
    <row r="106493" spans="1:6" x14ac:dyDescent="0.3">
      <c r="A106493">
        <v>155030</v>
      </c>
      <c r="B106493" s="2">
        <v>44356.746951456305</v>
      </c>
      <c r="C106493">
        <v>265704</v>
      </c>
      <c r="D106493">
        <v>155428</v>
      </c>
      <c r="E106493">
        <v>17</v>
      </c>
      <c r="F106493" t="s">
        <v>59</v>
      </c>
    </row>
    <row r="106494" spans="1:6" x14ac:dyDescent="0.3">
      <c r="A106494">
        <v>157415</v>
      </c>
      <c r="B106494" s="2">
        <v>44357.667663430417</v>
      </c>
      <c r="C106494">
        <v>265704</v>
      </c>
      <c r="D106494">
        <v>58674</v>
      </c>
      <c r="E106494">
        <v>16</v>
      </c>
      <c r="F106494" t="s">
        <v>59</v>
      </c>
    </row>
    <row r="106495" spans="1:6" x14ac:dyDescent="0.3">
      <c r="A106495">
        <v>183168</v>
      </c>
      <c r="B106495" s="2">
        <v>44364.887728155336</v>
      </c>
      <c r="C106495">
        <v>265704</v>
      </c>
      <c r="D106495">
        <v>227775</v>
      </c>
      <c r="E106495">
        <v>21</v>
      </c>
      <c r="F106495" t="s">
        <v>59</v>
      </c>
    </row>
    <row r="106496" spans="1:6" x14ac:dyDescent="0.3">
      <c r="A106496">
        <v>198442</v>
      </c>
      <c r="B106496" s="2">
        <v>44368.66119093851</v>
      </c>
      <c r="C106496">
        <v>265704</v>
      </c>
      <c r="D106496">
        <v>473327</v>
      </c>
      <c r="E106496">
        <v>15</v>
      </c>
      <c r="F106496" t="s">
        <v>59</v>
      </c>
    </row>
    <row r="106497" spans="1:6" x14ac:dyDescent="0.3">
      <c r="A106497">
        <v>318204</v>
      </c>
      <c r="B106497" s="2">
        <v>44403.560867313914</v>
      </c>
      <c r="C106497">
        <v>265706</v>
      </c>
      <c r="D106497">
        <v>180863</v>
      </c>
      <c r="E106497">
        <v>13</v>
      </c>
      <c r="F106497" t="s">
        <v>59</v>
      </c>
    </row>
    <row r="106498" spans="1:6" x14ac:dyDescent="0.3">
      <c r="A106498">
        <v>401075</v>
      </c>
      <c r="B106498" s="2">
        <v>44428.703262135918</v>
      </c>
      <c r="C106498">
        <v>265706</v>
      </c>
      <c r="D106498">
        <v>154256</v>
      </c>
      <c r="E106498">
        <v>16</v>
      </c>
      <c r="F106498" t="s">
        <v>60</v>
      </c>
    </row>
    <row r="106499" spans="1:6" x14ac:dyDescent="0.3">
      <c r="A106499">
        <v>104682</v>
      </c>
      <c r="B106499" s="2">
        <v>44341.808844660198</v>
      </c>
      <c r="C106499">
        <v>265708</v>
      </c>
      <c r="D106499">
        <v>158978</v>
      </c>
      <c r="E106499">
        <v>19</v>
      </c>
      <c r="F106499" t="s">
        <v>59</v>
      </c>
    </row>
    <row r="106500" spans="1:6" x14ac:dyDescent="0.3">
      <c r="A106500">
        <v>106501</v>
      </c>
      <c r="B106500" s="2">
        <v>44342.634087378639</v>
      </c>
      <c r="C106500">
        <v>265708</v>
      </c>
      <c r="D106500">
        <v>94440</v>
      </c>
      <c r="E106500">
        <v>15</v>
      </c>
      <c r="F106500" t="s">
        <v>59</v>
      </c>
    </row>
    <row r="106501" spans="1:6" x14ac:dyDescent="0.3">
      <c r="A106501">
        <v>112228</v>
      </c>
      <c r="B106501" s="2">
        <v>44344.593634304205</v>
      </c>
      <c r="C106501">
        <v>265708</v>
      </c>
      <c r="D106501">
        <v>301748</v>
      </c>
      <c r="E106501">
        <v>14</v>
      </c>
      <c r="F106501" t="s">
        <v>60</v>
      </c>
    </row>
    <row r="106502" spans="1:6" x14ac:dyDescent="0.3">
      <c r="A106502">
        <v>136310</v>
      </c>
      <c r="B106502" s="2">
        <v>44351.387000000002</v>
      </c>
      <c r="C106502">
        <v>265708</v>
      </c>
      <c r="D106502">
        <v>411922</v>
      </c>
      <c r="E106502">
        <v>9</v>
      </c>
      <c r="F106502" t="s">
        <v>60</v>
      </c>
    </row>
    <row r="106503" spans="1:6" x14ac:dyDescent="0.3">
      <c r="A106503">
        <v>182458</v>
      </c>
      <c r="B106503" s="2">
        <v>44364.761919093849</v>
      </c>
      <c r="C106503">
        <v>265708</v>
      </c>
      <c r="D106503">
        <v>479020</v>
      </c>
      <c r="E106503">
        <v>18</v>
      </c>
      <c r="F106503" t="s">
        <v>59</v>
      </c>
    </row>
    <row r="106504" spans="1:6" x14ac:dyDescent="0.3">
      <c r="A106504">
        <v>84469</v>
      </c>
      <c r="B106504" s="2">
        <v>44335.633278317153</v>
      </c>
      <c r="C106504">
        <v>265760</v>
      </c>
      <c r="D106504">
        <v>230507</v>
      </c>
      <c r="E106504">
        <v>15</v>
      </c>
      <c r="F106504" t="s">
        <v>59</v>
      </c>
    </row>
    <row r="106505" spans="1:6" x14ac:dyDescent="0.3">
      <c r="A106505">
        <v>86200</v>
      </c>
      <c r="B106505" s="2">
        <v>44336.252333333337</v>
      </c>
      <c r="C106505">
        <v>265760</v>
      </c>
      <c r="D106505">
        <v>286726</v>
      </c>
      <c r="E106505">
        <v>6</v>
      </c>
      <c r="F106505" t="s">
        <v>59</v>
      </c>
    </row>
    <row r="106506" spans="1:6" x14ac:dyDescent="0.3">
      <c r="A106506">
        <v>89482</v>
      </c>
      <c r="B106506" s="2">
        <v>44337.670495145634</v>
      </c>
      <c r="C106506">
        <v>265760</v>
      </c>
      <c r="D106506">
        <v>16656</v>
      </c>
      <c r="E106506">
        <v>16</v>
      </c>
      <c r="F106506" t="s">
        <v>60</v>
      </c>
    </row>
    <row r="106507" spans="1:6" x14ac:dyDescent="0.3">
      <c r="A106507">
        <v>90832</v>
      </c>
      <c r="B106507" s="2">
        <v>44337.825834951458</v>
      </c>
      <c r="C106507">
        <v>265760</v>
      </c>
      <c r="D106507">
        <v>53136</v>
      </c>
      <c r="E106507">
        <v>19</v>
      </c>
      <c r="F106507" t="s">
        <v>60</v>
      </c>
    </row>
    <row r="106508" spans="1:6" x14ac:dyDescent="0.3">
      <c r="A106508">
        <v>95846</v>
      </c>
      <c r="B106508" s="2">
        <v>44338.853572191532</v>
      </c>
      <c r="C106508">
        <v>265760</v>
      </c>
      <c r="D106508">
        <v>217497</v>
      </c>
      <c r="E106508">
        <v>20</v>
      </c>
      <c r="F106508" t="s">
        <v>60</v>
      </c>
    </row>
    <row r="106509" spans="1:6" x14ac:dyDescent="0.3">
      <c r="A106509">
        <v>320918</v>
      </c>
      <c r="B106509" s="2">
        <v>44404.582307443365</v>
      </c>
      <c r="C106509">
        <v>265779</v>
      </c>
      <c r="D106509">
        <v>86587</v>
      </c>
      <c r="E106509">
        <v>13</v>
      </c>
      <c r="F106509" t="s">
        <v>59</v>
      </c>
    </row>
    <row r="106510" spans="1:6" x14ac:dyDescent="0.3">
      <c r="A106510">
        <v>323781</v>
      </c>
      <c r="B106510" s="2">
        <v>44405.519</v>
      </c>
      <c r="C106510">
        <v>265779</v>
      </c>
      <c r="D106510">
        <v>351192</v>
      </c>
      <c r="E106510">
        <v>12</v>
      </c>
      <c r="F106510" t="s">
        <v>59</v>
      </c>
    </row>
    <row r="106511" spans="1:6" x14ac:dyDescent="0.3">
      <c r="A106511">
        <v>372318</v>
      </c>
      <c r="B106511" s="2">
        <v>44419.481983818769</v>
      </c>
      <c r="C106511">
        <v>265779</v>
      </c>
      <c r="D106511">
        <v>411922</v>
      </c>
      <c r="E106511">
        <v>11</v>
      </c>
      <c r="F106511" t="s">
        <v>59</v>
      </c>
    </row>
    <row r="106512" spans="1:6" x14ac:dyDescent="0.3">
      <c r="A106512">
        <v>412344</v>
      </c>
      <c r="B106512" s="2">
        <v>44431.66968608414</v>
      </c>
      <c r="C106512">
        <v>265779</v>
      </c>
      <c r="D106512">
        <v>273324</v>
      </c>
      <c r="E106512">
        <v>16</v>
      </c>
      <c r="F106512" t="s">
        <v>59</v>
      </c>
    </row>
    <row r="106513" spans="1:6" x14ac:dyDescent="0.3">
      <c r="A106513">
        <v>421664</v>
      </c>
      <c r="B106513" s="2">
        <v>44435.867097087379</v>
      </c>
      <c r="C106513">
        <v>265779</v>
      </c>
      <c r="D106513">
        <v>176855</v>
      </c>
      <c r="E106513">
        <v>20</v>
      </c>
      <c r="F106513" t="s">
        <v>60</v>
      </c>
    </row>
    <row r="106514" spans="1:6" x14ac:dyDescent="0.3">
      <c r="A106514">
        <v>121320</v>
      </c>
      <c r="B106514" s="2">
        <v>44346.182439649645</v>
      </c>
      <c r="C106514">
        <v>265783</v>
      </c>
      <c r="D106514">
        <v>438599</v>
      </c>
      <c r="E106514">
        <v>4</v>
      </c>
      <c r="F106514" t="s">
        <v>59</v>
      </c>
    </row>
    <row r="106515" spans="1:6" x14ac:dyDescent="0.3">
      <c r="A106515">
        <v>227545</v>
      </c>
      <c r="B106515" s="2">
        <v>44376.696385113268</v>
      </c>
      <c r="C106515">
        <v>265783</v>
      </c>
      <c r="D106515">
        <v>330333</v>
      </c>
      <c r="E106515">
        <v>16</v>
      </c>
      <c r="F106515" t="s">
        <v>59</v>
      </c>
    </row>
    <row r="106516" spans="1:6" x14ac:dyDescent="0.3">
      <c r="A106516">
        <v>241319</v>
      </c>
      <c r="B106516" s="2">
        <v>44380.725511326862</v>
      </c>
      <c r="C106516">
        <v>265783</v>
      </c>
      <c r="D106516">
        <v>396860</v>
      </c>
      <c r="E106516">
        <v>17</v>
      </c>
      <c r="F106516" t="s">
        <v>60</v>
      </c>
    </row>
    <row r="106517" spans="1:6" x14ac:dyDescent="0.3">
      <c r="A106517">
        <v>265766</v>
      </c>
      <c r="B106517" s="2">
        <v>44388.004943998538</v>
      </c>
      <c r="C106517">
        <v>265783</v>
      </c>
      <c r="D106517">
        <v>54565</v>
      </c>
      <c r="E106517">
        <v>0</v>
      </c>
      <c r="F106517" t="s">
        <v>59</v>
      </c>
    </row>
    <row r="106518" spans="1:6" x14ac:dyDescent="0.3">
      <c r="A106518">
        <v>283979</v>
      </c>
      <c r="B106518" s="2">
        <v>44393.746546925562</v>
      </c>
      <c r="C106518">
        <v>265783</v>
      </c>
      <c r="D106518">
        <v>37644</v>
      </c>
      <c r="E106518">
        <v>17</v>
      </c>
      <c r="F106518" t="s">
        <v>60</v>
      </c>
    </row>
    <row r="106519" spans="1:6" x14ac:dyDescent="0.3">
      <c r="A106519">
        <v>302928</v>
      </c>
      <c r="B106519" s="2">
        <v>44399.633278317153</v>
      </c>
      <c r="C106519">
        <v>265783</v>
      </c>
      <c r="D106519">
        <v>311670</v>
      </c>
      <c r="E106519">
        <v>15</v>
      </c>
      <c r="F106519" t="s">
        <v>59</v>
      </c>
    </row>
    <row r="106520" spans="1:6" x14ac:dyDescent="0.3">
      <c r="A106520">
        <v>370478</v>
      </c>
      <c r="B106520" s="2">
        <v>44418.706093851128</v>
      </c>
      <c r="C106520">
        <v>265783</v>
      </c>
      <c r="D106520">
        <v>152631</v>
      </c>
      <c r="E106520">
        <v>16</v>
      </c>
      <c r="F106520" t="s">
        <v>59</v>
      </c>
    </row>
    <row r="106521" spans="1:6" x14ac:dyDescent="0.3">
      <c r="A106521">
        <v>419786</v>
      </c>
      <c r="B106521" s="2">
        <v>44434.728666666662</v>
      </c>
      <c r="C106521">
        <v>265783</v>
      </c>
      <c r="D106521">
        <v>437686</v>
      </c>
      <c r="E106521">
        <v>17</v>
      </c>
      <c r="F106521" t="s">
        <v>59</v>
      </c>
    </row>
    <row r="106522" spans="1:6" x14ac:dyDescent="0.3">
      <c r="A106522">
        <v>34919</v>
      </c>
      <c r="B106522" s="2">
        <v>44316.061676375408</v>
      </c>
      <c r="C106522">
        <v>265863</v>
      </c>
      <c r="D106522">
        <v>187136</v>
      </c>
      <c r="E106522">
        <v>1</v>
      </c>
      <c r="F106522" t="s">
        <v>60</v>
      </c>
    </row>
    <row r="106523" spans="1:6" x14ac:dyDescent="0.3">
      <c r="A106523">
        <v>83428</v>
      </c>
      <c r="B106523" s="2">
        <v>44334.875592233009</v>
      </c>
      <c r="C106523">
        <v>265863</v>
      </c>
      <c r="D106523">
        <v>164057</v>
      </c>
      <c r="E106523">
        <v>21</v>
      </c>
      <c r="F106523" t="s">
        <v>59</v>
      </c>
    </row>
    <row r="106524" spans="1:6" x14ac:dyDescent="0.3">
      <c r="A106524">
        <v>87801</v>
      </c>
      <c r="B106524" s="2">
        <v>44336.862647249189</v>
      </c>
      <c r="C106524">
        <v>265863</v>
      </c>
      <c r="D106524">
        <v>140307</v>
      </c>
      <c r="E106524">
        <v>20</v>
      </c>
      <c r="F106524" t="s">
        <v>59</v>
      </c>
    </row>
    <row r="106525" spans="1:6" x14ac:dyDescent="0.3">
      <c r="A106525">
        <v>98526</v>
      </c>
      <c r="B106525" s="2">
        <v>44339.650673139156</v>
      </c>
      <c r="C106525">
        <v>265863</v>
      </c>
      <c r="D106525">
        <v>155428</v>
      </c>
      <c r="E106525">
        <v>15</v>
      </c>
      <c r="F106525" t="s">
        <v>59</v>
      </c>
    </row>
    <row r="106526" spans="1:6" x14ac:dyDescent="0.3">
      <c r="A106526">
        <v>102756</v>
      </c>
      <c r="B106526" s="2">
        <v>44340.87721035599</v>
      </c>
      <c r="C106526">
        <v>265863</v>
      </c>
      <c r="D106526">
        <v>399866</v>
      </c>
      <c r="E106526">
        <v>21</v>
      </c>
      <c r="F106526" t="s">
        <v>59</v>
      </c>
    </row>
    <row r="106527" spans="1:6" x14ac:dyDescent="0.3">
      <c r="A106527">
        <v>32545</v>
      </c>
      <c r="B106527" s="2">
        <v>44314.882469255666</v>
      </c>
      <c r="C106527">
        <v>265871</v>
      </c>
      <c r="D106527">
        <v>473323</v>
      </c>
      <c r="E106527">
        <v>21</v>
      </c>
      <c r="F106527" t="s">
        <v>59</v>
      </c>
    </row>
    <row r="106528" spans="1:6" x14ac:dyDescent="0.3">
      <c r="A106528">
        <v>36688</v>
      </c>
      <c r="B106528" s="2">
        <v>44316.725511326862</v>
      </c>
      <c r="C106528">
        <v>265871</v>
      </c>
      <c r="D106528">
        <v>60239</v>
      </c>
      <c r="E106528">
        <v>17</v>
      </c>
      <c r="F106528" t="s">
        <v>60</v>
      </c>
    </row>
    <row r="106529" spans="1:6" x14ac:dyDescent="0.3">
      <c r="A106529">
        <v>40501</v>
      </c>
      <c r="B106529" s="2">
        <v>44317.892177993534</v>
      </c>
      <c r="C106529">
        <v>265871</v>
      </c>
      <c r="D106529">
        <v>308938</v>
      </c>
      <c r="E106529">
        <v>21</v>
      </c>
      <c r="F106529" t="s">
        <v>60</v>
      </c>
    </row>
    <row r="106530" spans="1:6" x14ac:dyDescent="0.3">
      <c r="A106530">
        <v>43106</v>
      </c>
      <c r="B106530" s="2">
        <v>44318.814508090618</v>
      </c>
      <c r="C106530">
        <v>265871</v>
      </c>
      <c r="D106530">
        <v>230507</v>
      </c>
      <c r="E106530">
        <v>19</v>
      </c>
      <c r="F106530" t="s">
        <v>59</v>
      </c>
    </row>
    <row r="106531" spans="1:6" x14ac:dyDescent="0.3">
      <c r="A106531">
        <v>52379</v>
      </c>
      <c r="B106531" s="2">
        <v>44323.672113268614</v>
      </c>
      <c r="C106531">
        <v>265871</v>
      </c>
      <c r="D106531">
        <v>347393</v>
      </c>
      <c r="E106531">
        <v>16</v>
      </c>
      <c r="F106531" t="s">
        <v>60</v>
      </c>
    </row>
    <row r="106532" spans="1:6" x14ac:dyDescent="0.3">
      <c r="A106532">
        <v>75163</v>
      </c>
      <c r="B106532" s="2">
        <v>44331.808035598711</v>
      </c>
      <c r="C106532">
        <v>265871</v>
      </c>
      <c r="D106532">
        <v>118549</v>
      </c>
      <c r="E106532">
        <v>19</v>
      </c>
      <c r="F106532" t="s">
        <v>60</v>
      </c>
    </row>
    <row r="106533" spans="1:6" x14ac:dyDescent="0.3">
      <c r="A106533">
        <v>83667</v>
      </c>
      <c r="B106533" s="2">
        <v>44334.948812297735</v>
      </c>
      <c r="C106533">
        <v>265871</v>
      </c>
      <c r="D106533">
        <v>247506</v>
      </c>
      <c r="E106533">
        <v>22</v>
      </c>
      <c r="F106533" t="s">
        <v>59</v>
      </c>
    </row>
    <row r="106534" spans="1:6" x14ac:dyDescent="0.3">
      <c r="A106534">
        <v>89523</v>
      </c>
      <c r="B106534" s="2">
        <v>44337.676967637541</v>
      </c>
      <c r="C106534">
        <v>265871</v>
      </c>
      <c r="D106534">
        <v>447858</v>
      </c>
      <c r="E106534">
        <v>16</v>
      </c>
      <c r="F106534" t="s">
        <v>60</v>
      </c>
    </row>
    <row r="106535" spans="1:6" x14ac:dyDescent="0.3">
      <c r="A106535">
        <v>107474</v>
      </c>
      <c r="B106535" s="2">
        <v>44342.787000000004</v>
      </c>
      <c r="C106535">
        <v>265871</v>
      </c>
      <c r="D106535">
        <v>351192</v>
      </c>
      <c r="E106535">
        <v>18</v>
      </c>
      <c r="F106535" t="s">
        <v>59</v>
      </c>
    </row>
    <row r="106536" spans="1:6" x14ac:dyDescent="0.3">
      <c r="A106536">
        <v>116933</v>
      </c>
      <c r="B106536" s="2">
        <v>44345.477333333336</v>
      </c>
      <c r="C106536">
        <v>265871</v>
      </c>
      <c r="D106536">
        <v>439981</v>
      </c>
      <c r="E106536">
        <v>11</v>
      </c>
      <c r="F106536" t="s">
        <v>60</v>
      </c>
    </row>
    <row r="106537" spans="1:6" x14ac:dyDescent="0.3">
      <c r="A106537">
        <v>127026</v>
      </c>
      <c r="B106537" s="2">
        <v>44347.704475728155</v>
      </c>
      <c r="C106537">
        <v>265871</v>
      </c>
      <c r="D106537">
        <v>154256</v>
      </c>
      <c r="E106537">
        <v>16</v>
      </c>
      <c r="F106537" t="s">
        <v>59</v>
      </c>
    </row>
    <row r="106538" spans="1:6" x14ac:dyDescent="0.3">
      <c r="A106538">
        <v>181494</v>
      </c>
      <c r="B106538" s="2">
        <v>44364.602533980586</v>
      </c>
      <c r="C106538">
        <v>265871</v>
      </c>
      <c r="D106538">
        <v>370651</v>
      </c>
      <c r="E106538">
        <v>14</v>
      </c>
      <c r="F106538" t="s">
        <v>59</v>
      </c>
    </row>
    <row r="106539" spans="1:6" x14ac:dyDescent="0.3">
      <c r="A106539">
        <v>234797</v>
      </c>
      <c r="B106539" s="2">
        <v>44379.002333333337</v>
      </c>
      <c r="C106539">
        <v>265871</v>
      </c>
      <c r="D106539">
        <v>351192</v>
      </c>
      <c r="E106539">
        <v>0</v>
      </c>
      <c r="F106539" t="s">
        <v>60</v>
      </c>
    </row>
    <row r="106540" spans="1:6" x14ac:dyDescent="0.3">
      <c r="A106540">
        <v>235314</v>
      </c>
      <c r="B106540" s="2">
        <v>44379.547517799358</v>
      </c>
      <c r="C106540">
        <v>265871</v>
      </c>
      <c r="D106540">
        <v>472712</v>
      </c>
      <c r="E106540">
        <v>13</v>
      </c>
      <c r="F106540" t="s">
        <v>60</v>
      </c>
    </row>
    <row r="106541" spans="1:6" x14ac:dyDescent="0.3">
      <c r="A106541">
        <v>237045</v>
      </c>
      <c r="B106541" s="2">
        <v>44379.778909385117</v>
      </c>
      <c r="C106541">
        <v>265871</v>
      </c>
      <c r="D106541">
        <v>51668</v>
      </c>
      <c r="E106541">
        <v>18</v>
      </c>
      <c r="F106541" t="s">
        <v>60</v>
      </c>
    </row>
    <row r="106542" spans="1:6" x14ac:dyDescent="0.3">
      <c r="A106542">
        <v>265827</v>
      </c>
      <c r="B106542" s="2">
        <v>44388.03619093851</v>
      </c>
      <c r="C106542">
        <v>265871</v>
      </c>
      <c r="D106542">
        <v>472908</v>
      </c>
      <c r="E106542">
        <v>0</v>
      </c>
      <c r="F106542" t="s">
        <v>59</v>
      </c>
    </row>
    <row r="106543" spans="1:6" x14ac:dyDescent="0.3">
      <c r="A106543">
        <v>307965</v>
      </c>
      <c r="B106543" s="2">
        <v>44400.892177993534</v>
      </c>
      <c r="C106543">
        <v>265871</v>
      </c>
      <c r="D106543">
        <v>189009</v>
      </c>
      <c r="E106543">
        <v>21</v>
      </c>
      <c r="F106543" t="s">
        <v>60</v>
      </c>
    </row>
    <row r="106544" spans="1:6" x14ac:dyDescent="0.3">
      <c r="A106544">
        <v>332313</v>
      </c>
      <c r="B106544" s="2">
        <v>44407.87599676376</v>
      </c>
      <c r="C106544">
        <v>265871</v>
      </c>
      <c r="D106544">
        <v>111368</v>
      </c>
      <c r="E106544">
        <v>21</v>
      </c>
      <c r="F106544" t="s">
        <v>60</v>
      </c>
    </row>
    <row r="106545" spans="1:6" x14ac:dyDescent="0.3">
      <c r="A106545">
        <v>349961</v>
      </c>
      <c r="B106545" s="2">
        <v>44412.790236245957</v>
      </c>
      <c r="C106545">
        <v>265871</v>
      </c>
      <c r="D106545">
        <v>137327</v>
      </c>
      <c r="E106545">
        <v>18</v>
      </c>
      <c r="F106545" t="s">
        <v>59</v>
      </c>
    </row>
    <row r="106546" spans="1:6" x14ac:dyDescent="0.3">
      <c r="A106546">
        <v>354721</v>
      </c>
      <c r="B106546" s="2">
        <v>44414.610624595472</v>
      </c>
      <c r="C106546">
        <v>265871</v>
      </c>
      <c r="D106546">
        <v>421199</v>
      </c>
      <c r="E106546">
        <v>14</v>
      </c>
      <c r="F106546" t="s">
        <v>60</v>
      </c>
    </row>
    <row r="106547" spans="1:6" x14ac:dyDescent="0.3">
      <c r="A106547">
        <v>359890</v>
      </c>
      <c r="B106547" s="2">
        <v>44415.639750809067</v>
      </c>
      <c r="C106547">
        <v>265871</v>
      </c>
      <c r="D106547">
        <v>411922</v>
      </c>
      <c r="E106547">
        <v>15</v>
      </c>
      <c r="F106547" t="s">
        <v>60</v>
      </c>
    </row>
    <row r="106548" spans="1:6" x14ac:dyDescent="0.3">
      <c r="A106548">
        <v>373265</v>
      </c>
      <c r="B106548" s="2">
        <v>44419.723893203889</v>
      </c>
      <c r="C106548">
        <v>265871</v>
      </c>
      <c r="D106548">
        <v>182191</v>
      </c>
      <c r="E106548">
        <v>17</v>
      </c>
      <c r="F106548" t="s">
        <v>59</v>
      </c>
    </row>
    <row r="106549" spans="1:6" x14ac:dyDescent="0.3">
      <c r="A106549">
        <v>386659</v>
      </c>
      <c r="B106549" s="2">
        <v>44423.5365459151</v>
      </c>
      <c r="C106549">
        <v>265871</v>
      </c>
      <c r="D106549">
        <v>182984</v>
      </c>
      <c r="E106549">
        <v>12</v>
      </c>
      <c r="F106549" t="s">
        <v>59</v>
      </c>
    </row>
    <row r="106550" spans="1:6" x14ac:dyDescent="0.3">
      <c r="A106550">
        <v>392784</v>
      </c>
      <c r="B106550" s="2">
        <v>44425.719038834955</v>
      </c>
      <c r="C106550">
        <v>265871</v>
      </c>
      <c r="D106550">
        <v>153808</v>
      </c>
      <c r="E106550">
        <v>17</v>
      </c>
      <c r="F106550" t="s">
        <v>59</v>
      </c>
    </row>
    <row r="106551" spans="1:6" x14ac:dyDescent="0.3">
      <c r="A106551">
        <v>405766</v>
      </c>
      <c r="B106551" s="2">
        <v>44429.754637540456</v>
      </c>
      <c r="C106551">
        <v>265871</v>
      </c>
      <c r="D106551">
        <v>106814</v>
      </c>
      <c r="E106551">
        <v>18</v>
      </c>
      <c r="F106551" t="s">
        <v>60</v>
      </c>
    </row>
    <row r="106552" spans="1:6" x14ac:dyDescent="0.3">
      <c r="A106552">
        <v>107485</v>
      </c>
      <c r="B106552" s="2">
        <v>44342.78902265372</v>
      </c>
      <c r="C106552">
        <v>265873</v>
      </c>
      <c r="D106552">
        <v>119655</v>
      </c>
      <c r="E106552">
        <v>18</v>
      </c>
      <c r="F106552" t="s">
        <v>59</v>
      </c>
    </row>
    <row r="106553" spans="1:6" x14ac:dyDescent="0.3">
      <c r="A106553">
        <v>132362</v>
      </c>
      <c r="B106553" s="2">
        <v>44349.827857605174</v>
      </c>
      <c r="C106553">
        <v>265873</v>
      </c>
      <c r="D106553">
        <v>411922</v>
      </c>
      <c r="E106553">
        <v>19</v>
      </c>
      <c r="F106553" t="s">
        <v>59</v>
      </c>
    </row>
    <row r="106554" spans="1:6" x14ac:dyDescent="0.3">
      <c r="A106554">
        <v>134516</v>
      </c>
      <c r="B106554" s="2">
        <v>44350.701644012945</v>
      </c>
      <c r="C106554">
        <v>265873</v>
      </c>
      <c r="D106554">
        <v>154256</v>
      </c>
      <c r="E106554">
        <v>16</v>
      </c>
      <c r="F106554" t="s">
        <v>59</v>
      </c>
    </row>
    <row r="106555" spans="1:6" x14ac:dyDescent="0.3">
      <c r="A106555">
        <v>135217</v>
      </c>
      <c r="B106555" s="2">
        <v>44350.834330097088</v>
      </c>
      <c r="C106555">
        <v>265873</v>
      </c>
      <c r="D106555">
        <v>258251</v>
      </c>
      <c r="E106555">
        <v>20</v>
      </c>
      <c r="F106555" t="s">
        <v>59</v>
      </c>
    </row>
    <row r="106556" spans="1:6" x14ac:dyDescent="0.3">
      <c r="A106556">
        <v>138569</v>
      </c>
      <c r="B106556" s="2">
        <v>44351.78740453074</v>
      </c>
      <c r="C106556">
        <v>265873</v>
      </c>
      <c r="D106556">
        <v>179887</v>
      </c>
      <c r="E106556">
        <v>18</v>
      </c>
      <c r="F106556" t="s">
        <v>60</v>
      </c>
    </row>
    <row r="106557" spans="1:6" x14ac:dyDescent="0.3">
      <c r="A106557">
        <v>145943</v>
      </c>
      <c r="B106557" s="2">
        <v>44353.662809061483</v>
      </c>
      <c r="C106557">
        <v>265873</v>
      </c>
      <c r="D106557">
        <v>112334</v>
      </c>
      <c r="E106557">
        <v>15</v>
      </c>
      <c r="F106557" t="s">
        <v>59</v>
      </c>
    </row>
    <row r="106558" spans="1:6" x14ac:dyDescent="0.3">
      <c r="A106558">
        <v>166886</v>
      </c>
      <c r="B106558" s="2">
        <v>44359.795495145627</v>
      </c>
      <c r="C106558">
        <v>265873</v>
      </c>
      <c r="D106558">
        <v>230507</v>
      </c>
      <c r="E106558">
        <v>19</v>
      </c>
      <c r="F106558" t="s">
        <v>60</v>
      </c>
    </row>
    <row r="106559" spans="1:6" x14ac:dyDescent="0.3">
      <c r="A106559">
        <v>323154</v>
      </c>
      <c r="B106559" s="2">
        <v>44404.996951456313</v>
      </c>
      <c r="C106559">
        <v>265874</v>
      </c>
      <c r="D106559">
        <v>351192</v>
      </c>
      <c r="E106559">
        <v>23</v>
      </c>
      <c r="F106559" t="s">
        <v>59</v>
      </c>
    </row>
    <row r="106560" spans="1:6" x14ac:dyDescent="0.3">
      <c r="A106560">
        <v>326120</v>
      </c>
      <c r="B106560" s="2">
        <v>44405.930608414237</v>
      </c>
      <c r="C106560">
        <v>265874</v>
      </c>
      <c r="D106560">
        <v>230507</v>
      </c>
      <c r="E106560">
        <v>22</v>
      </c>
      <c r="F106560" t="s">
        <v>59</v>
      </c>
    </row>
    <row r="106561" spans="1:6" x14ac:dyDescent="0.3">
      <c r="A106561">
        <v>100960</v>
      </c>
      <c r="B106561" s="2">
        <v>44340.499378640772</v>
      </c>
      <c r="C106561">
        <v>265900</v>
      </c>
      <c r="D106561">
        <v>411922</v>
      </c>
      <c r="E106561">
        <v>11</v>
      </c>
      <c r="F106561" t="s">
        <v>59</v>
      </c>
    </row>
    <row r="106562" spans="1:6" x14ac:dyDescent="0.3">
      <c r="A106562">
        <v>130053</v>
      </c>
      <c r="B106562" s="2">
        <v>44348.785786407767</v>
      </c>
      <c r="C106562">
        <v>265900</v>
      </c>
      <c r="D106562">
        <v>351192</v>
      </c>
      <c r="E106562">
        <v>18</v>
      </c>
      <c r="F106562" t="s">
        <v>59</v>
      </c>
    </row>
    <row r="106563" spans="1:6" x14ac:dyDescent="0.3">
      <c r="A106563">
        <v>140418</v>
      </c>
      <c r="B106563" s="2">
        <v>44352.24063844722</v>
      </c>
      <c r="C106563">
        <v>265900</v>
      </c>
      <c r="D106563">
        <v>376706</v>
      </c>
      <c r="E106563">
        <v>5</v>
      </c>
      <c r="F106563" t="s">
        <v>60</v>
      </c>
    </row>
    <row r="106564" spans="1:6" x14ac:dyDescent="0.3">
      <c r="A106564">
        <v>168282</v>
      </c>
      <c r="B106564" s="2">
        <v>44360.056666666664</v>
      </c>
      <c r="C106564">
        <v>265900</v>
      </c>
      <c r="D106564">
        <v>5830</v>
      </c>
      <c r="E106564">
        <v>1</v>
      </c>
      <c r="F106564" t="s">
        <v>59</v>
      </c>
    </row>
    <row r="106565" spans="1:6" x14ac:dyDescent="0.3">
      <c r="A106565">
        <v>185510</v>
      </c>
      <c r="B106565" s="2">
        <v>44365.654718446596</v>
      </c>
      <c r="C106565">
        <v>265900</v>
      </c>
      <c r="D106565">
        <v>104958</v>
      </c>
      <c r="E106565">
        <v>15</v>
      </c>
      <c r="F106565" t="s">
        <v>60</v>
      </c>
    </row>
    <row r="106566" spans="1:6" x14ac:dyDescent="0.3">
      <c r="A106566">
        <v>201446</v>
      </c>
      <c r="B106566" s="2">
        <v>44369.620737864076</v>
      </c>
      <c r="C106566">
        <v>265900</v>
      </c>
      <c r="D106566">
        <v>401945</v>
      </c>
      <c r="E106566">
        <v>14</v>
      </c>
      <c r="F106566" t="s">
        <v>59</v>
      </c>
    </row>
    <row r="106567" spans="1:6" x14ac:dyDescent="0.3">
      <c r="A106567">
        <v>202407</v>
      </c>
      <c r="B106567" s="2">
        <v>44369.77769579288</v>
      </c>
      <c r="C106567">
        <v>265900</v>
      </c>
      <c r="D106567">
        <v>172957</v>
      </c>
      <c r="E106567">
        <v>18</v>
      </c>
      <c r="F106567" t="s">
        <v>59</v>
      </c>
    </row>
    <row r="106568" spans="1:6" x14ac:dyDescent="0.3">
      <c r="A106568">
        <v>221418</v>
      </c>
      <c r="B106568" s="2">
        <v>44374.779666666662</v>
      </c>
      <c r="C106568">
        <v>265900</v>
      </c>
      <c r="D106568">
        <v>200576</v>
      </c>
      <c r="E106568">
        <v>18</v>
      </c>
      <c r="F106568" t="s">
        <v>59</v>
      </c>
    </row>
    <row r="106569" spans="1:6" x14ac:dyDescent="0.3">
      <c r="A106569">
        <v>232875</v>
      </c>
      <c r="B106569" s="2">
        <v>44378.615883495142</v>
      </c>
      <c r="C106569">
        <v>265900</v>
      </c>
      <c r="D106569">
        <v>277361</v>
      </c>
      <c r="E106569">
        <v>14</v>
      </c>
      <c r="F106569" t="s">
        <v>59</v>
      </c>
    </row>
    <row r="106570" spans="1:6" x14ac:dyDescent="0.3">
      <c r="A106570">
        <v>252187</v>
      </c>
      <c r="B106570" s="2">
        <v>44384.046666666662</v>
      </c>
      <c r="C106570">
        <v>265900</v>
      </c>
      <c r="D106570">
        <v>301748</v>
      </c>
      <c r="E106570">
        <v>1</v>
      </c>
      <c r="F106570" t="s">
        <v>59</v>
      </c>
    </row>
    <row r="106571" spans="1:6" x14ac:dyDescent="0.3">
      <c r="A106571">
        <v>259468</v>
      </c>
      <c r="B106571" s="2">
        <v>44386.78902265372</v>
      </c>
      <c r="C106571">
        <v>265900</v>
      </c>
      <c r="D106571">
        <v>279337</v>
      </c>
      <c r="E106571">
        <v>18</v>
      </c>
      <c r="F106571" t="s">
        <v>60</v>
      </c>
    </row>
    <row r="106572" spans="1:6" x14ac:dyDescent="0.3">
      <c r="A106572">
        <v>277688</v>
      </c>
      <c r="B106572" s="2">
        <v>44391.782550161806</v>
      </c>
      <c r="C106572">
        <v>265900</v>
      </c>
      <c r="D106572">
        <v>250679</v>
      </c>
      <c r="E106572">
        <v>18</v>
      </c>
      <c r="F106572" t="s">
        <v>59</v>
      </c>
    </row>
    <row r="106573" spans="1:6" x14ac:dyDescent="0.3">
      <c r="A106573">
        <v>297566</v>
      </c>
      <c r="B106573" s="2">
        <v>44397.714588996758</v>
      </c>
      <c r="C106573">
        <v>265900</v>
      </c>
      <c r="D106573">
        <v>426385</v>
      </c>
      <c r="E106573">
        <v>17</v>
      </c>
      <c r="F106573" t="s">
        <v>59</v>
      </c>
    </row>
    <row r="106574" spans="1:6" x14ac:dyDescent="0.3">
      <c r="A106574">
        <v>338337</v>
      </c>
      <c r="B106574" s="2">
        <v>44409.113834040349</v>
      </c>
      <c r="C106574">
        <v>265900</v>
      </c>
      <c r="D106574">
        <v>140573</v>
      </c>
      <c r="E106574">
        <v>2</v>
      </c>
      <c r="F106574" t="s">
        <v>59</v>
      </c>
    </row>
    <row r="106575" spans="1:6" x14ac:dyDescent="0.3">
      <c r="A106575">
        <v>363799</v>
      </c>
      <c r="B106575" s="2">
        <v>44416.518796116499</v>
      </c>
      <c r="C106575">
        <v>265900</v>
      </c>
      <c r="D106575">
        <v>158978</v>
      </c>
      <c r="E106575">
        <v>12</v>
      </c>
      <c r="F106575" t="s">
        <v>59</v>
      </c>
    </row>
    <row r="106576" spans="1:6" x14ac:dyDescent="0.3">
      <c r="A106576">
        <v>378523</v>
      </c>
      <c r="B106576" s="2">
        <v>44421.633682847896</v>
      </c>
      <c r="C106576">
        <v>265900</v>
      </c>
      <c r="D106576">
        <v>21407</v>
      </c>
      <c r="E106576">
        <v>15</v>
      </c>
      <c r="F106576" t="s">
        <v>60</v>
      </c>
    </row>
    <row r="106577" spans="1:6" x14ac:dyDescent="0.3">
      <c r="A106577">
        <v>384904</v>
      </c>
      <c r="B106577" s="2">
        <v>44422.90390938511</v>
      </c>
      <c r="C106577">
        <v>265900</v>
      </c>
      <c r="D106577">
        <v>394819</v>
      </c>
      <c r="E106577">
        <v>21</v>
      </c>
      <c r="F106577" t="s">
        <v>60</v>
      </c>
    </row>
    <row r="106578" spans="1:6" x14ac:dyDescent="0.3">
      <c r="A106578">
        <v>392431</v>
      </c>
      <c r="B106578" s="2">
        <v>44425.643391585756</v>
      </c>
      <c r="C106578">
        <v>265900</v>
      </c>
      <c r="D106578">
        <v>438599</v>
      </c>
      <c r="E106578">
        <v>15</v>
      </c>
      <c r="F106578" t="s">
        <v>59</v>
      </c>
    </row>
    <row r="106579" spans="1:6" x14ac:dyDescent="0.3">
      <c r="A106579">
        <v>22531</v>
      </c>
      <c r="B106579" s="2">
        <v>44310.002471999265</v>
      </c>
      <c r="C106579">
        <v>265972</v>
      </c>
      <c r="D106579">
        <v>392434</v>
      </c>
      <c r="E106579">
        <v>0</v>
      </c>
      <c r="F106579" t="s">
        <v>60</v>
      </c>
    </row>
    <row r="106580" spans="1:6" x14ac:dyDescent="0.3">
      <c r="A106580">
        <v>45405</v>
      </c>
      <c r="B106580" s="2">
        <v>44319.838779935279</v>
      </c>
      <c r="C106580">
        <v>265972</v>
      </c>
      <c r="D106580">
        <v>325094</v>
      </c>
      <c r="E106580">
        <v>20</v>
      </c>
      <c r="F106580" t="s">
        <v>59</v>
      </c>
    </row>
    <row r="106581" spans="1:6" x14ac:dyDescent="0.3">
      <c r="A106581">
        <v>67804</v>
      </c>
      <c r="B106581" s="2">
        <v>44329.688294498381</v>
      </c>
      <c r="C106581">
        <v>265972</v>
      </c>
      <c r="D106581">
        <v>301811</v>
      </c>
      <c r="E106581">
        <v>16</v>
      </c>
      <c r="F106581" t="s">
        <v>59</v>
      </c>
    </row>
    <row r="106582" spans="1:6" x14ac:dyDescent="0.3">
      <c r="A106582">
        <v>68795</v>
      </c>
      <c r="B106582" s="2">
        <v>44329.937485436894</v>
      </c>
      <c r="C106582">
        <v>265972</v>
      </c>
      <c r="D106582">
        <v>130005</v>
      </c>
      <c r="E106582">
        <v>22</v>
      </c>
      <c r="F106582" t="s">
        <v>59</v>
      </c>
    </row>
    <row r="106583" spans="1:6" x14ac:dyDescent="0.3">
      <c r="A106583">
        <v>85661</v>
      </c>
      <c r="B106583" s="2">
        <v>44335.856579288025</v>
      </c>
      <c r="C106583">
        <v>265972</v>
      </c>
      <c r="D106583">
        <v>341333</v>
      </c>
      <c r="E106583">
        <v>20</v>
      </c>
      <c r="F106583" t="s">
        <v>59</v>
      </c>
    </row>
    <row r="106584" spans="1:6" x14ac:dyDescent="0.3">
      <c r="A106584">
        <v>95804</v>
      </c>
      <c r="B106584" s="2">
        <v>44338.847437971126</v>
      </c>
      <c r="C106584">
        <v>265972</v>
      </c>
      <c r="D106584">
        <v>42584</v>
      </c>
      <c r="E106584">
        <v>20</v>
      </c>
      <c r="F106584" t="s">
        <v>60</v>
      </c>
    </row>
    <row r="106585" spans="1:6" x14ac:dyDescent="0.3">
      <c r="A106585">
        <v>118283</v>
      </c>
      <c r="B106585" s="2">
        <v>44345.668568987094</v>
      </c>
      <c r="C106585">
        <v>265972</v>
      </c>
      <c r="D106585">
        <v>411922</v>
      </c>
      <c r="E106585">
        <v>16</v>
      </c>
      <c r="F106585" t="s">
        <v>60</v>
      </c>
    </row>
    <row r="106586" spans="1:6" x14ac:dyDescent="0.3">
      <c r="A106586">
        <v>130575</v>
      </c>
      <c r="B106586" s="2">
        <v>44348.926158576054</v>
      </c>
      <c r="C106586">
        <v>265972</v>
      </c>
      <c r="D106586">
        <v>118549</v>
      </c>
      <c r="E106586">
        <v>22</v>
      </c>
      <c r="F106586" t="s">
        <v>59</v>
      </c>
    </row>
    <row r="106587" spans="1:6" x14ac:dyDescent="0.3">
      <c r="A106587">
        <v>132095</v>
      </c>
      <c r="B106587" s="2">
        <v>44349.676967637541</v>
      </c>
      <c r="C106587">
        <v>265972</v>
      </c>
      <c r="D106587">
        <v>264569</v>
      </c>
      <c r="E106587">
        <v>16</v>
      </c>
      <c r="F106587" t="s">
        <v>59</v>
      </c>
    </row>
    <row r="106588" spans="1:6" x14ac:dyDescent="0.3">
      <c r="A106588">
        <v>163491</v>
      </c>
      <c r="B106588" s="2">
        <v>44359.038697470016</v>
      </c>
      <c r="C106588">
        <v>265972</v>
      </c>
      <c r="D106588">
        <v>182191</v>
      </c>
      <c r="E106588">
        <v>0</v>
      </c>
      <c r="F106588" t="s">
        <v>60</v>
      </c>
    </row>
    <row r="106589" spans="1:6" x14ac:dyDescent="0.3">
      <c r="A106589">
        <v>187508</v>
      </c>
      <c r="B106589" s="2">
        <v>44365.87599676376</v>
      </c>
      <c r="C106589">
        <v>265972</v>
      </c>
      <c r="D106589">
        <v>66909</v>
      </c>
      <c r="E106589">
        <v>21</v>
      </c>
      <c r="F106589" t="s">
        <v>60</v>
      </c>
    </row>
    <row r="106590" spans="1:6" x14ac:dyDescent="0.3">
      <c r="A106590">
        <v>68098</v>
      </c>
      <c r="B106590" s="2">
        <v>44329.75949190939</v>
      </c>
      <c r="C106590">
        <v>266003</v>
      </c>
      <c r="D106590">
        <v>360778</v>
      </c>
      <c r="E106590">
        <v>18</v>
      </c>
      <c r="F106590" t="s">
        <v>59</v>
      </c>
    </row>
    <row r="106591" spans="1:6" x14ac:dyDescent="0.3">
      <c r="A106591">
        <v>72210</v>
      </c>
      <c r="B106591" s="2">
        <v>44330.987647249196</v>
      </c>
      <c r="C106591">
        <v>266003</v>
      </c>
      <c r="D106591">
        <v>129210</v>
      </c>
      <c r="E106591">
        <v>23</v>
      </c>
      <c r="F106591" t="s">
        <v>60</v>
      </c>
    </row>
    <row r="106592" spans="1:6" x14ac:dyDescent="0.3">
      <c r="A106592">
        <v>13955</v>
      </c>
      <c r="B106592" s="2">
        <v>44303.944362459544</v>
      </c>
      <c r="C106592">
        <v>266054</v>
      </c>
      <c r="D106592">
        <v>446536</v>
      </c>
      <c r="E106592">
        <v>22</v>
      </c>
      <c r="F106592" t="s">
        <v>60</v>
      </c>
    </row>
    <row r="106593" spans="1:6" x14ac:dyDescent="0.3">
      <c r="A106593">
        <v>16360</v>
      </c>
      <c r="B106593" s="2">
        <v>44305.734006472492</v>
      </c>
      <c r="C106593">
        <v>266054</v>
      </c>
      <c r="D106593">
        <v>108961</v>
      </c>
      <c r="E106593">
        <v>17</v>
      </c>
      <c r="F106593" t="s">
        <v>59</v>
      </c>
    </row>
    <row r="106594" spans="1:6" x14ac:dyDescent="0.3">
      <c r="A106594">
        <v>36014</v>
      </c>
      <c r="B106594" s="2">
        <v>44316.625592233009</v>
      </c>
      <c r="C106594">
        <v>266054</v>
      </c>
      <c r="D106594">
        <v>458567</v>
      </c>
      <c r="E106594">
        <v>15</v>
      </c>
      <c r="F106594" t="s">
        <v>60</v>
      </c>
    </row>
    <row r="106595" spans="1:6" x14ac:dyDescent="0.3">
      <c r="A106595">
        <v>49348</v>
      </c>
      <c r="B106595" s="2">
        <v>44321.882873786402</v>
      </c>
      <c r="C106595">
        <v>266054</v>
      </c>
      <c r="D106595">
        <v>291304</v>
      </c>
      <c r="E106595">
        <v>21</v>
      </c>
      <c r="F106595" t="s">
        <v>59</v>
      </c>
    </row>
    <row r="106596" spans="1:6" x14ac:dyDescent="0.3">
      <c r="A106596">
        <v>55946</v>
      </c>
      <c r="B106596" s="2">
        <v>44324.737242718445</v>
      </c>
      <c r="C106596">
        <v>266054</v>
      </c>
      <c r="D106596">
        <v>180017</v>
      </c>
      <c r="E106596">
        <v>17</v>
      </c>
      <c r="F106596" t="s">
        <v>60</v>
      </c>
    </row>
    <row r="106597" spans="1:6" x14ac:dyDescent="0.3">
      <c r="A106597">
        <v>62153</v>
      </c>
      <c r="B106597" s="2">
        <v>44326.927666666663</v>
      </c>
      <c r="C106597">
        <v>266054</v>
      </c>
      <c r="D106597">
        <v>351192</v>
      </c>
      <c r="E106597">
        <v>22</v>
      </c>
      <c r="F106597" t="s">
        <v>59</v>
      </c>
    </row>
    <row r="106598" spans="1:6" x14ac:dyDescent="0.3">
      <c r="A106598">
        <v>67438</v>
      </c>
      <c r="B106598" s="2">
        <v>44329.559249190934</v>
      </c>
      <c r="C106598">
        <v>266054</v>
      </c>
      <c r="D106598">
        <v>347393</v>
      </c>
      <c r="E106598">
        <v>13</v>
      </c>
      <c r="F106598" t="s">
        <v>59</v>
      </c>
    </row>
    <row r="106599" spans="1:6" x14ac:dyDescent="0.3">
      <c r="A106599">
        <v>68201</v>
      </c>
      <c r="B106599" s="2">
        <v>44329.77769579288</v>
      </c>
      <c r="C106599">
        <v>266054</v>
      </c>
      <c r="D106599">
        <v>321183</v>
      </c>
      <c r="E106599">
        <v>18</v>
      </c>
      <c r="F106599" t="s">
        <v>59</v>
      </c>
    </row>
    <row r="106600" spans="1:6" x14ac:dyDescent="0.3">
      <c r="A106600">
        <v>36361</v>
      </c>
      <c r="B106600" s="2">
        <v>44316.681417475731</v>
      </c>
      <c r="C106600">
        <v>266062</v>
      </c>
      <c r="D106600">
        <v>230507</v>
      </c>
      <c r="E106600">
        <v>16</v>
      </c>
      <c r="F106600" t="s">
        <v>60</v>
      </c>
    </row>
    <row r="106601" spans="1:6" x14ac:dyDescent="0.3">
      <c r="A106601">
        <v>40132</v>
      </c>
      <c r="B106601" s="2">
        <v>44317.757469255666</v>
      </c>
      <c r="C106601">
        <v>266062</v>
      </c>
      <c r="D106601">
        <v>320620</v>
      </c>
      <c r="E106601">
        <v>18</v>
      </c>
      <c r="F106601" t="s">
        <v>60</v>
      </c>
    </row>
    <row r="106602" spans="1:6" x14ac:dyDescent="0.3">
      <c r="A106602">
        <v>56200</v>
      </c>
      <c r="B106602" s="2">
        <v>44324.789831715214</v>
      </c>
      <c r="C106602">
        <v>266062</v>
      </c>
      <c r="D106602">
        <v>250679</v>
      </c>
      <c r="E106602">
        <v>18</v>
      </c>
      <c r="F106602" t="s">
        <v>60</v>
      </c>
    </row>
    <row r="106603" spans="1:6" x14ac:dyDescent="0.3">
      <c r="A106603">
        <v>76650</v>
      </c>
      <c r="B106603" s="2">
        <v>44332.317819757685</v>
      </c>
      <c r="C106603">
        <v>266062</v>
      </c>
      <c r="D106603">
        <v>241927</v>
      </c>
      <c r="E106603">
        <v>7</v>
      </c>
      <c r="F106603" t="s">
        <v>59</v>
      </c>
    </row>
    <row r="106604" spans="1:6" x14ac:dyDescent="0.3">
      <c r="A106604">
        <v>77546</v>
      </c>
      <c r="B106604" s="2">
        <v>44332.631255663429</v>
      </c>
      <c r="C106604">
        <v>266062</v>
      </c>
      <c r="D106604">
        <v>262755</v>
      </c>
      <c r="E106604">
        <v>15</v>
      </c>
      <c r="F106604" t="s">
        <v>59</v>
      </c>
    </row>
    <row r="106605" spans="1:6" x14ac:dyDescent="0.3">
      <c r="A106605">
        <v>88081</v>
      </c>
      <c r="B106605" s="2">
        <v>44336.966207119738</v>
      </c>
      <c r="C106605">
        <v>266062</v>
      </c>
      <c r="D106605">
        <v>245930</v>
      </c>
      <c r="E106605">
        <v>23</v>
      </c>
      <c r="F106605" t="s">
        <v>59</v>
      </c>
    </row>
    <row r="106606" spans="1:6" x14ac:dyDescent="0.3">
      <c r="A106606">
        <v>95637</v>
      </c>
      <c r="B106606" s="2">
        <v>44338.810867313914</v>
      </c>
      <c r="C106606">
        <v>266062</v>
      </c>
      <c r="D106606">
        <v>182191</v>
      </c>
      <c r="E106606">
        <v>19</v>
      </c>
      <c r="F106606" t="s">
        <v>60</v>
      </c>
    </row>
    <row r="106607" spans="1:6" x14ac:dyDescent="0.3">
      <c r="A106607">
        <v>16024</v>
      </c>
      <c r="B106607" s="2">
        <v>44305.63166019418</v>
      </c>
      <c r="C106607">
        <v>266078</v>
      </c>
      <c r="D106607">
        <v>304128</v>
      </c>
      <c r="E106607">
        <v>15</v>
      </c>
      <c r="F106607" t="s">
        <v>59</v>
      </c>
    </row>
    <row r="106608" spans="1:6" x14ac:dyDescent="0.3">
      <c r="A106608">
        <v>35429</v>
      </c>
      <c r="B106608" s="2">
        <v>44316.484411003235</v>
      </c>
      <c r="C106608">
        <v>266078</v>
      </c>
      <c r="D106608">
        <v>197645</v>
      </c>
      <c r="E106608">
        <v>11</v>
      </c>
      <c r="F106608" t="s">
        <v>60</v>
      </c>
    </row>
    <row r="106609" spans="1:6" x14ac:dyDescent="0.3">
      <c r="A106609">
        <v>48918</v>
      </c>
      <c r="B106609" s="2">
        <v>44321.696385113268</v>
      </c>
      <c r="C106609">
        <v>266078</v>
      </c>
      <c r="D106609">
        <v>473327</v>
      </c>
      <c r="E106609">
        <v>16</v>
      </c>
      <c r="F106609" t="s">
        <v>59</v>
      </c>
    </row>
    <row r="106610" spans="1:6" x14ac:dyDescent="0.3">
      <c r="A106610">
        <v>58954</v>
      </c>
      <c r="B106610" s="2">
        <v>44325.720656957928</v>
      </c>
      <c r="C106610">
        <v>266078</v>
      </c>
      <c r="D106610">
        <v>186937</v>
      </c>
      <c r="E106610">
        <v>17</v>
      </c>
      <c r="F106610" t="s">
        <v>59</v>
      </c>
    </row>
    <row r="106611" spans="1:6" x14ac:dyDescent="0.3">
      <c r="A106611">
        <v>90162</v>
      </c>
      <c r="B106611" s="2">
        <v>44337.767333333337</v>
      </c>
      <c r="C106611">
        <v>266078</v>
      </c>
      <c r="D106611">
        <v>472908</v>
      </c>
      <c r="E106611">
        <v>18</v>
      </c>
      <c r="F106611" t="s">
        <v>60</v>
      </c>
    </row>
    <row r="106612" spans="1:6" x14ac:dyDescent="0.3">
      <c r="A106612">
        <v>109700</v>
      </c>
      <c r="B106612" s="2">
        <v>44343.75949190939</v>
      </c>
      <c r="C106612">
        <v>266078</v>
      </c>
      <c r="D106612">
        <v>279337</v>
      </c>
      <c r="E106612">
        <v>18</v>
      </c>
      <c r="F106612" t="s">
        <v>59</v>
      </c>
    </row>
    <row r="106613" spans="1:6" x14ac:dyDescent="0.3">
      <c r="A106613">
        <v>177517</v>
      </c>
      <c r="B106613" s="2">
        <v>44362.830689320392</v>
      </c>
      <c r="C106613">
        <v>266078</v>
      </c>
      <c r="D106613">
        <v>411922</v>
      </c>
      <c r="E106613">
        <v>19</v>
      </c>
      <c r="F106613" t="s">
        <v>59</v>
      </c>
    </row>
    <row r="106614" spans="1:6" x14ac:dyDescent="0.3">
      <c r="A106614">
        <v>205457</v>
      </c>
      <c r="B106614" s="2">
        <v>44370.788618122977</v>
      </c>
      <c r="C106614">
        <v>266078</v>
      </c>
      <c r="D106614">
        <v>43623</v>
      </c>
      <c r="E106614">
        <v>18</v>
      </c>
      <c r="F106614" t="s">
        <v>59</v>
      </c>
    </row>
    <row r="106615" spans="1:6" x14ac:dyDescent="0.3">
      <c r="A106615">
        <v>217335</v>
      </c>
      <c r="B106615" s="2">
        <v>44373.854961165052</v>
      </c>
      <c r="C106615">
        <v>266078</v>
      </c>
      <c r="D106615">
        <v>370651</v>
      </c>
      <c r="E106615">
        <v>20</v>
      </c>
      <c r="F106615" t="s">
        <v>60</v>
      </c>
    </row>
    <row r="106616" spans="1:6" x14ac:dyDescent="0.3">
      <c r="A106616">
        <v>228648</v>
      </c>
      <c r="B106616" s="2">
        <v>44376.867906148873</v>
      </c>
      <c r="C106616">
        <v>266078</v>
      </c>
      <c r="D106616">
        <v>21407</v>
      </c>
      <c r="E106616">
        <v>20</v>
      </c>
      <c r="F106616" t="s">
        <v>59</v>
      </c>
    </row>
    <row r="106617" spans="1:6" x14ac:dyDescent="0.3">
      <c r="A106617">
        <v>246121</v>
      </c>
      <c r="B106617" s="2">
        <v>44381.798326860844</v>
      </c>
      <c r="C106617">
        <v>266078</v>
      </c>
      <c r="D106617">
        <v>21760</v>
      </c>
      <c r="E106617">
        <v>19</v>
      </c>
      <c r="F106617" t="s">
        <v>59</v>
      </c>
    </row>
    <row r="106618" spans="1:6" x14ac:dyDescent="0.3">
      <c r="A106618">
        <v>265907</v>
      </c>
      <c r="B106618" s="2">
        <v>44388.091372417373</v>
      </c>
      <c r="C106618">
        <v>266078</v>
      </c>
      <c r="D106618">
        <v>324893</v>
      </c>
      <c r="E106618">
        <v>2</v>
      </c>
      <c r="F106618" t="s">
        <v>59</v>
      </c>
    </row>
    <row r="106619" spans="1:6" x14ac:dyDescent="0.3">
      <c r="A106619">
        <v>274334</v>
      </c>
      <c r="B106619" s="2">
        <v>44390.709330097088</v>
      </c>
      <c r="C106619">
        <v>266078</v>
      </c>
      <c r="D106619">
        <v>351192</v>
      </c>
      <c r="E106619">
        <v>17</v>
      </c>
      <c r="F106619" t="s">
        <v>59</v>
      </c>
    </row>
    <row r="106620" spans="1:6" x14ac:dyDescent="0.3">
      <c r="A106620">
        <v>278062</v>
      </c>
      <c r="B106620" s="2">
        <v>44391.848488673138</v>
      </c>
      <c r="C106620">
        <v>266078</v>
      </c>
      <c r="D106620">
        <v>258219</v>
      </c>
      <c r="E106620">
        <v>20</v>
      </c>
      <c r="F106620" t="s">
        <v>59</v>
      </c>
    </row>
    <row r="106621" spans="1:6" x14ac:dyDescent="0.3">
      <c r="A106621">
        <v>285873</v>
      </c>
      <c r="B106621" s="2">
        <v>44394.210333567309</v>
      </c>
      <c r="C106621">
        <v>266078</v>
      </c>
      <c r="D106621">
        <v>12149</v>
      </c>
      <c r="E106621">
        <v>5</v>
      </c>
      <c r="F106621" t="s">
        <v>60</v>
      </c>
    </row>
    <row r="106622" spans="1:6" x14ac:dyDescent="0.3">
      <c r="A106622">
        <v>15628</v>
      </c>
      <c r="B106622" s="2">
        <v>44305.129637540456</v>
      </c>
      <c r="C106622">
        <v>266125</v>
      </c>
      <c r="D106622">
        <v>411922</v>
      </c>
      <c r="E106622">
        <v>3</v>
      </c>
      <c r="F106622" t="s">
        <v>59</v>
      </c>
    </row>
    <row r="106623" spans="1:6" x14ac:dyDescent="0.3">
      <c r="A106623">
        <v>20839</v>
      </c>
      <c r="B106623" s="2">
        <v>44309.268796116507</v>
      </c>
      <c r="C106623">
        <v>266125</v>
      </c>
      <c r="D106623">
        <v>82850</v>
      </c>
      <c r="E106623">
        <v>6</v>
      </c>
      <c r="F106623" t="s">
        <v>60</v>
      </c>
    </row>
    <row r="106624" spans="1:6" x14ac:dyDescent="0.3">
      <c r="A106624">
        <v>25484</v>
      </c>
      <c r="B106624" s="2">
        <v>44311.008278317153</v>
      </c>
      <c r="C106624">
        <v>266125</v>
      </c>
      <c r="D106624">
        <v>153893</v>
      </c>
      <c r="E106624">
        <v>0</v>
      </c>
      <c r="F106624" t="s">
        <v>59</v>
      </c>
    </row>
    <row r="106625" spans="1:6" x14ac:dyDescent="0.3">
      <c r="A106625">
        <v>27869</v>
      </c>
      <c r="B106625" s="2">
        <v>44312.095656957928</v>
      </c>
      <c r="C106625">
        <v>266125</v>
      </c>
      <c r="D106625">
        <v>430433</v>
      </c>
      <c r="E106625">
        <v>2</v>
      </c>
      <c r="F106625" t="s">
        <v>59</v>
      </c>
    </row>
    <row r="106626" spans="1:6" x14ac:dyDescent="0.3">
      <c r="A106626">
        <v>38415</v>
      </c>
      <c r="B106626" s="2">
        <v>44317.166854368937</v>
      </c>
      <c r="C106626">
        <v>266125</v>
      </c>
      <c r="D106626">
        <v>250679</v>
      </c>
      <c r="E106626">
        <v>4</v>
      </c>
      <c r="F106626" t="s">
        <v>60</v>
      </c>
    </row>
    <row r="106627" spans="1:6" x14ac:dyDescent="0.3">
      <c r="A106627">
        <v>66902</v>
      </c>
      <c r="B106627" s="2">
        <v>44329.056822006474</v>
      </c>
      <c r="C106627">
        <v>266125</v>
      </c>
      <c r="D106627">
        <v>178403</v>
      </c>
      <c r="E106627">
        <v>1</v>
      </c>
      <c r="F106627" t="s">
        <v>59</v>
      </c>
    </row>
    <row r="106628" spans="1:6" x14ac:dyDescent="0.3">
      <c r="A106628">
        <v>72019</v>
      </c>
      <c r="B106628" s="2">
        <v>44330.928990291264</v>
      </c>
      <c r="C106628">
        <v>266125</v>
      </c>
      <c r="D106628">
        <v>52509</v>
      </c>
      <c r="E106628">
        <v>22</v>
      </c>
      <c r="F106628" t="s">
        <v>60</v>
      </c>
    </row>
    <row r="106629" spans="1:6" x14ac:dyDescent="0.3">
      <c r="A106629">
        <v>97139</v>
      </c>
      <c r="B106629" s="2">
        <v>44339.265266884366</v>
      </c>
      <c r="C106629">
        <v>266125</v>
      </c>
      <c r="D106629">
        <v>21760</v>
      </c>
      <c r="E106629">
        <v>6</v>
      </c>
      <c r="F106629" t="s">
        <v>59</v>
      </c>
    </row>
    <row r="106630" spans="1:6" x14ac:dyDescent="0.3">
      <c r="A106630">
        <v>120275</v>
      </c>
      <c r="B106630" s="2">
        <v>44345.886919093857</v>
      </c>
      <c r="C106630">
        <v>266125</v>
      </c>
      <c r="D106630">
        <v>351192</v>
      </c>
      <c r="E106630">
        <v>21</v>
      </c>
      <c r="F106630" t="s">
        <v>60</v>
      </c>
    </row>
    <row r="106631" spans="1:6" x14ac:dyDescent="0.3">
      <c r="A106631">
        <v>153540</v>
      </c>
      <c r="B106631" s="2">
        <v>44356.192744336571</v>
      </c>
      <c r="C106631">
        <v>266125</v>
      </c>
      <c r="D106631">
        <v>172251</v>
      </c>
      <c r="E106631">
        <v>4</v>
      </c>
      <c r="F106631" t="s">
        <v>59</v>
      </c>
    </row>
    <row r="106632" spans="1:6" x14ac:dyDescent="0.3">
      <c r="A106632">
        <v>156246</v>
      </c>
      <c r="B106632" s="2">
        <v>44357.0050420712</v>
      </c>
      <c r="C106632">
        <v>266125</v>
      </c>
      <c r="D106632">
        <v>151932</v>
      </c>
      <c r="E106632">
        <v>0</v>
      </c>
      <c r="F106632" t="s">
        <v>59</v>
      </c>
    </row>
    <row r="106633" spans="1:6" x14ac:dyDescent="0.3">
      <c r="A106633">
        <v>180910</v>
      </c>
      <c r="B106633" s="2">
        <v>44364.276886731393</v>
      </c>
      <c r="C106633">
        <v>266125</v>
      </c>
      <c r="D106633">
        <v>343491</v>
      </c>
      <c r="E106633">
        <v>6</v>
      </c>
      <c r="F106633" t="s">
        <v>59</v>
      </c>
    </row>
    <row r="106634" spans="1:6" x14ac:dyDescent="0.3">
      <c r="A106634">
        <v>194597</v>
      </c>
      <c r="B106634" s="2">
        <v>44367.585192419203</v>
      </c>
      <c r="C106634">
        <v>266125</v>
      </c>
      <c r="D106634">
        <v>305608</v>
      </c>
      <c r="E106634">
        <v>14</v>
      </c>
      <c r="F106634" t="s">
        <v>59</v>
      </c>
    </row>
    <row r="106635" spans="1:6" x14ac:dyDescent="0.3">
      <c r="A106635">
        <v>247121</v>
      </c>
      <c r="B106635" s="2">
        <v>44382.242906148873</v>
      </c>
      <c r="C106635">
        <v>266125</v>
      </c>
      <c r="D106635">
        <v>88863</v>
      </c>
      <c r="E106635">
        <v>5</v>
      </c>
      <c r="F106635" t="s">
        <v>59</v>
      </c>
    </row>
    <row r="106636" spans="1:6" x14ac:dyDescent="0.3">
      <c r="A106636">
        <v>254683</v>
      </c>
      <c r="B106636" s="2">
        <v>44385.074621359228</v>
      </c>
      <c r="C106636">
        <v>266125</v>
      </c>
      <c r="D106636">
        <v>137327</v>
      </c>
      <c r="E106636">
        <v>1</v>
      </c>
      <c r="F106636" t="s">
        <v>59</v>
      </c>
    </row>
    <row r="106637" spans="1:6" x14ac:dyDescent="0.3">
      <c r="A106637">
        <v>313654</v>
      </c>
      <c r="B106637" s="2">
        <v>44402.229961165052</v>
      </c>
      <c r="C106637">
        <v>266125</v>
      </c>
      <c r="D106637">
        <v>154256</v>
      </c>
      <c r="E106637">
        <v>5</v>
      </c>
      <c r="F106637" t="s">
        <v>59</v>
      </c>
    </row>
    <row r="106638" spans="1:6" x14ac:dyDescent="0.3">
      <c r="A106638">
        <v>314850</v>
      </c>
      <c r="B106638" s="2">
        <v>44402.643818475903</v>
      </c>
      <c r="C106638">
        <v>266125</v>
      </c>
      <c r="D106638">
        <v>259392</v>
      </c>
      <c r="E106638">
        <v>15</v>
      </c>
      <c r="F106638" t="s">
        <v>59</v>
      </c>
    </row>
    <row r="106639" spans="1:6" x14ac:dyDescent="0.3">
      <c r="A106639">
        <v>342618</v>
      </c>
      <c r="B106639" s="2">
        <v>44410.166854368937</v>
      </c>
      <c r="C106639">
        <v>266125</v>
      </c>
      <c r="D106639">
        <v>230723</v>
      </c>
      <c r="E106639">
        <v>4</v>
      </c>
      <c r="F106639" t="s">
        <v>59</v>
      </c>
    </row>
    <row r="106640" spans="1:6" x14ac:dyDescent="0.3">
      <c r="A106640">
        <v>350894</v>
      </c>
      <c r="B106640" s="2">
        <v>44413.105333333333</v>
      </c>
      <c r="C106640">
        <v>266125</v>
      </c>
      <c r="D106640">
        <v>235960</v>
      </c>
      <c r="E106640">
        <v>2</v>
      </c>
      <c r="F106640" t="s">
        <v>59</v>
      </c>
    </row>
    <row r="106641" spans="1:6" x14ac:dyDescent="0.3">
      <c r="A106641">
        <v>353902</v>
      </c>
      <c r="B106641" s="2">
        <v>44414.218634304212</v>
      </c>
      <c r="C106641">
        <v>266125</v>
      </c>
      <c r="D106641">
        <v>158978</v>
      </c>
      <c r="E106641">
        <v>5</v>
      </c>
      <c r="F106641" t="s">
        <v>60</v>
      </c>
    </row>
    <row r="106642" spans="1:6" x14ac:dyDescent="0.3">
      <c r="A106642">
        <v>357863</v>
      </c>
      <c r="B106642" s="2">
        <v>44415.133304849391</v>
      </c>
      <c r="C106642">
        <v>266125</v>
      </c>
      <c r="D106642">
        <v>473323</v>
      </c>
      <c r="E106642">
        <v>3</v>
      </c>
      <c r="F106642" t="s">
        <v>60</v>
      </c>
    </row>
    <row r="106643" spans="1:6" x14ac:dyDescent="0.3">
      <c r="A106643">
        <v>362840</v>
      </c>
      <c r="B106643" s="2">
        <v>44416.14581877023</v>
      </c>
      <c r="C106643">
        <v>266125</v>
      </c>
      <c r="D106643">
        <v>275743</v>
      </c>
      <c r="E106643">
        <v>3</v>
      </c>
      <c r="F106643" t="s">
        <v>59</v>
      </c>
    </row>
    <row r="106644" spans="1:6" x14ac:dyDescent="0.3">
      <c r="A106644">
        <v>389285</v>
      </c>
      <c r="B106644" s="2">
        <v>44424.162000000004</v>
      </c>
      <c r="C106644">
        <v>266125</v>
      </c>
      <c r="D106644">
        <v>202651</v>
      </c>
      <c r="E106644">
        <v>3</v>
      </c>
      <c r="F106644" t="s">
        <v>59</v>
      </c>
    </row>
    <row r="106645" spans="1:6" x14ac:dyDescent="0.3">
      <c r="A106645">
        <v>418643</v>
      </c>
      <c r="B106645" s="2">
        <v>44434.142582524277</v>
      </c>
      <c r="C106645">
        <v>266125</v>
      </c>
      <c r="D106645">
        <v>202639</v>
      </c>
      <c r="E106645">
        <v>3</v>
      </c>
      <c r="F106645" t="s">
        <v>59</v>
      </c>
    </row>
    <row r="106646" spans="1:6" x14ac:dyDescent="0.3">
      <c r="A106646">
        <v>8419</v>
      </c>
      <c r="B106646" s="2">
        <v>44298.777291262137</v>
      </c>
      <c r="C106646">
        <v>266143</v>
      </c>
      <c r="D106646">
        <v>43623</v>
      </c>
      <c r="E106646">
        <v>18</v>
      </c>
      <c r="F106646" t="s">
        <v>59</v>
      </c>
    </row>
    <row r="106647" spans="1:6" x14ac:dyDescent="0.3">
      <c r="A106647">
        <v>12594</v>
      </c>
      <c r="B106647" s="2">
        <v>44303.445722830897</v>
      </c>
      <c r="C106647">
        <v>266143</v>
      </c>
      <c r="D106647">
        <v>347393</v>
      </c>
      <c r="E106647">
        <v>10</v>
      </c>
      <c r="F106647" t="s">
        <v>60</v>
      </c>
    </row>
    <row r="106648" spans="1:6" x14ac:dyDescent="0.3">
      <c r="A106648">
        <v>19015</v>
      </c>
      <c r="B106648" s="2">
        <v>44307.997355987056</v>
      </c>
      <c r="C106648">
        <v>266143</v>
      </c>
      <c r="D106648">
        <v>82901</v>
      </c>
      <c r="E106648">
        <v>23</v>
      </c>
      <c r="F106648" t="s">
        <v>59</v>
      </c>
    </row>
    <row r="106649" spans="1:6" x14ac:dyDescent="0.3">
      <c r="A106649">
        <v>27040</v>
      </c>
      <c r="B106649" s="2">
        <v>44311.702453074431</v>
      </c>
      <c r="C106649">
        <v>266253</v>
      </c>
      <c r="D106649">
        <v>158978</v>
      </c>
      <c r="E106649">
        <v>16</v>
      </c>
      <c r="F106649" t="s">
        <v>59</v>
      </c>
    </row>
    <row r="106650" spans="1:6" x14ac:dyDescent="0.3">
      <c r="A106650">
        <v>29847</v>
      </c>
      <c r="B106650" s="2">
        <v>44313.67818122977</v>
      </c>
      <c r="C106650">
        <v>266253</v>
      </c>
      <c r="D106650">
        <v>266896</v>
      </c>
      <c r="E106650">
        <v>16</v>
      </c>
      <c r="F106650" t="s">
        <v>59</v>
      </c>
    </row>
    <row r="106651" spans="1:6" x14ac:dyDescent="0.3">
      <c r="A106651">
        <v>36878</v>
      </c>
      <c r="B106651" s="2">
        <v>44316.750996763752</v>
      </c>
      <c r="C106651">
        <v>266253</v>
      </c>
      <c r="D106651">
        <v>250679</v>
      </c>
      <c r="E106651">
        <v>18</v>
      </c>
      <c r="F106651" t="s">
        <v>60</v>
      </c>
    </row>
    <row r="106652" spans="1:6" x14ac:dyDescent="0.3">
      <c r="A106652">
        <v>40856</v>
      </c>
      <c r="B106652" s="2">
        <v>44318.0260776699</v>
      </c>
      <c r="C106652">
        <v>266253</v>
      </c>
      <c r="D106652">
        <v>305103</v>
      </c>
      <c r="E106652">
        <v>0</v>
      </c>
      <c r="F106652" t="s">
        <v>59</v>
      </c>
    </row>
    <row r="106653" spans="1:6" x14ac:dyDescent="0.3">
      <c r="A106653">
        <v>57493</v>
      </c>
      <c r="B106653" s="2">
        <v>44325.184698019351</v>
      </c>
      <c r="C106653">
        <v>266253</v>
      </c>
      <c r="D106653">
        <v>411922</v>
      </c>
      <c r="E106653">
        <v>4</v>
      </c>
      <c r="F106653" t="s">
        <v>59</v>
      </c>
    </row>
    <row r="106654" spans="1:6" x14ac:dyDescent="0.3">
      <c r="A106654">
        <v>32562</v>
      </c>
      <c r="B106654" s="2">
        <v>44314.888941747573</v>
      </c>
      <c r="C106654">
        <v>266257</v>
      </c>
      <c r="D106654">
        <v>230507</v>
      </c>
      <c r="E106654">
        <v>21</v>
      </c>
      <c r="F106654" t="s">
        <v>59</v>
      </c>
    </row>
    <row r="106655" spans="1:6" x14ac:dyDescent="0.3">
      <c r="A106655">
        <v>46737</v>
      </c>
      <c r="B106655" s="2">
        <v>44320.675349514568</v>
      </c>
      <c r="C106655">
        <v>266257</v>
      </c>
      <c r="D106655">
        <v>276687</v>
      </c>
      <c r="E106655">
        <v>16</v>
      </c>
      <c r="F106655" t="s">
        <v>59</v>
      </c>
    </row>
    <row r="106656" spans="1:6" x14ac:dyDescent="0.3">
      <c r="A106656">
        <v>47614</v>
      </c>
      <c r="B106656" s="2">
        <v>44320.874378640779</v>
      </c>
      <c r="C106656">
        <v>266257</v>
      </c>
      <c r="D106656">
        <v>242428</v>
      </c>
      <c r="E106656">
        <v>20</v>
      </c>
      <c r="F106656" t="s">
        <v>59</v>
      </c>
    </row>
    <row r="106657" spans="1:6" x14ac:dyDescent="0.3">
      <c r="A106657">
        <v>171417</v>
      </c>
      <c r="B106657" s="2">
        <v>44360.728747572815</v>
      </c>
      <c r="C106657">
        <v>266257</v>
      </c>
      <c r="D106657">
        <v>296654</v>
      </c>
      <c r="E106657">
        <v>17</v>
      </c>
      <c r="F106657" t="s">
        <v>59</v>
      </c>
    </row>
    <row r="106658" spans="1:6" x14ac:dyDescent="0.3">
      <c r="A106658">
        <v>181834</v>
      </c>
      <c r="B106658" s="2">
        <v>44364.655932038841</v>
      </c>
      <c r="C106658">
        <v>266257</v>
      </c>
      <c r="D106658">
        <v>390987</v>
      </c>
      <c r="E106658">
        <v>15</v>
      </c>
      <c r="F106658" t="s">
        <v>59</v>
      </c>
    </row>
    <row r="106659" spans="1:6" x14ac:dyDescent="0.3">
      <c r="A106659">
        <v>190256</v>
      </c>
      <c r="B106659" s="2">
        <v>44366.621951456313</v>
      </c>
      <c r="C106659">
        <v>266257</v>
      </c>
      <c r="D106659">
        <v>411922</v>
      </c>
      <c r="E106659">
        <v>14</v>
      </c>
      <c r="F106659" t="s">
        <v>60</v>
      </c>
    </row>
    <row r="106660" spans="1:6" x14ac:dyDescent="0.3">
      <c r="A106660">
        <v>219657</v>
      </c>
      <c r="B106660" s="2">
        <v>44374.491439558093</v>
      </c>
      <c r="C106660">
        <v>266257</v>
      </c>
      <c r="D106660">
        <v>351192</v>
      </c>
      <c r="E106660">
        <v>11</v>
      </c>
      <c r="F106660" t="s">
        <v>59</v>
      </c>
    </row>
    <row r="106661" spans="1:6" x14ac:dyDescent="0.3">
      <c r="A106661">
        <v>277007</v>
      </c>
      <c r="B106661" s="2">
        <v>44391.672113268614</v>
      </c>
      <c r="C106661">
        <v>266257</v>
      </c>
      <c r="D106661">
        <v>119655</v>
      </c>
      <c r="E106661">
        <v>16</v>
      </c>
      <c r="F106661" t="s">
        <v>59</v>
      </c>
    </row>
    <row r="106662" spans="1:6" x14ac:dyDescent="0.3">
      <c r="A106662">
        <v>292782</v>
      </c>
      <c r="B106662" s="2">
        <v>44395.850106796119</v>
      </c>
      <c r="C106662">
        <v>266257</v>
      </c>
      <c r="D106662">
        <v>347393</v>
      </c>
      <c r="E106662">
        <v>20</v>
      </c>
      <c r="F106662" t="s">
        <v>59</v>
      </c>
    </row>
    <row r="106663" spans="1:6" x14ac:dyDescent="0.3">
      <c r="A106663">
        <v>373742</v>
      </c>
      <c r="B106663" s="2">
        <v>44419.790236245957</v>
      </c>
      <c r="C106663">
        <v>266257</v>
      </c>
      <c r="D106663">
        <v>359789</v>
      </c>
      <c r="E106663">
        <v>18</v>
      </c>
      <c r="F106663" t="s">
        <v>59</v>
      </c>
    </row>
    <row r="106664" spans="1:6" x14ac:dyDescent="0.3">
      <c r="A106664">
        <v>376167</v>
      </c>
      <c r="B106664" s="2">
        <v>44420.762728155343</v>
      </c>
      <c r="C106664">
        <v>266257</v>
      </c>
      <c r="D106664">
        <v>389877</v>
      </c>
      <c r="E106664">
        <v>18</v>
      </c>
      <c r="F106664" t="s">
        <v>59</v>
      </c>
    </row>
    <row r="106665" spans="1:6" x14ac:dyDescent="0.3">
      <c r="A106665">
        <v>401539</v>
      </c>
      <c r="B106665" s="2">
        <v>44428.738456310683</v>
      </c>
      <c r="C106665">
        <v>266257</v>
      </c>
      <c r="D106665">
        <v>217497</v>
      </c>
      <c r="E106665">
        <v>17</v>
      </c>
      <c r="F106665" t="s">
        <v>60</v>
      </c>
    </row>
    <row r="106666" spans="1:6" x14ac:dyDescent="0.3">
      <c r="A106666">
        <v>114803</v>
      </c>
      <c r="B106666" s="2">
        <v>44344.878019417476</v>
      </c>
      <c r="C106666">
        <v>266283</v>
      </c>
      <c r="D106666">
        <v>3922</v>
      </c>
      <c r="E106666">
        <v>21</v>
      </c>
      <c r="F106666" t="s">
        <v>60</v>
      </c>
    </row>
    <row r="106667" spans="1:6" x14ac:dyDescent="0.3">
      <c r="A106667">
        <v>124567</v>
      </c>
      <c r="B106667" s="2">
        <v>44346.837566343042</v>
      </c>
      <c r="C106667">
        <v>266283</v>
      </c>
      <c r="D106667">
        <v>347393</v>
      </c>
      <c r="E106667">
        <v>20</v>
      </c>
      <c r="F106667" t="s">
        <v>59</v>
      </c>
    </row>
    <row r="106668" spans="1:6" x14ac:dyDescent="0.3">
      <c r="A106668">
        <v>130348</v>
      </c>
      <c r="B106668" s="2">
        <v>44348.868310679609</v>
      </c>
      <c r="C106668">
        <v>266283</v>
      </c>
      <c r="D106668">
        <v>182191</v>
      </c>
      <c r="E106668">
        <v>20</v>
      </c>
      <c r="F106668" t="s">
        <v>59</v>
      </c>
    </row>
    <row r="106669" spans="1:6" x14ac:dyDescent="0.3">
      <c r="A106669">
        <v>138773</v>
      </c>
      <c r="B106669" s="2">
        <v>44351.811676375401</v>
      </c>
      <c r="C106669">
        <v>266283</v>
      </c>
      <c r="D106669">
        <v>399760</v>
      </c>
      <c r="E106669">
        <v>19</v>
      </c>
      <c r="F106669" t="s">
        <v>60</v>
      </c>
    </row>
    <row r="106670" spans="1:6" x14ac:dyDescent="0.3">
      <c r="A106670">
        <v>156258</v>
      </c>
      <c r="B106670" s="2">
        <v>44357.010666666662</v>
      </c>
      <c r="C106670">
        <v>266283</v>
      </c>
      <c r="D106670">
        <v>473327</v>
      </c>
      <c r="E106670">
        <v>0</v>
      </c>
      <c r="F106670" t="s">
        <v>59</v>
      </c>
    </row>
    <row r="106671" spans="1:6" x14ac:dyDescent="0.3">
      <c r="A106671">
        <v>160907</v>
      </c>
      <c r="B106671" s="2">
        <v>44358.669281553397</v>
      </c>
      <c r="C106671">
        <v>266283</v>
      </c>
      <c r="D106671">
        <v>349014</v>
      </c>
      <c r="E106671">
        <v>16</v>
      </c>
      <c r="F106671" t="s">
        <v>60</v>
      </c>
    </row>
    <row r="106672" spans="1:6" x14ac:dyDescent="0.3">
      <c r="A106672">
        <v>165238</v>
      </c>
      <c r="B106672" s="2">
        <v>44359.590666666663</v>
      </c>
      <c r="C106672">
        <v>266283</v>
      </c>
      <c r="D106672">
        <v>411922</v>
      </c>
      <c r="E106672">
        <v>14</v>
      </c>
      <c r="F106672" t="s">
        <v>60</v>
      </c>
    </row>
    <row r="106673" spans="1:6" x14ac:dyDescent="0.3">
      <c r="A106673">
        <v>207060</v>
      </c>
      <c r="B106673" s="2">
        <v>44371.528504854366</v>
      </c>
      <c r="C106673">
        <v>266283</v>
      </c>
      <c r="D106673">
        <v>153808</v>
      </c>
      <c r="E106673">
        <v>12</v>
      </c>
      <c r="F106673" t="s">
        <v>59</v>
      </c>
    </row>
    <row r="106674" spans="1:6" x14ac:dyDescent="0.3">
      <c r="A106674">
        <v>244267</v>
      </c>
      <c r="B106674" s="2">
        <v>44381.504233009706</v>
      </c>
      <c r="C106674">
        <v>266283</v>
      </c>
      <c r="D106674">
        <v>120809</v>
      </c>
      <c r="E106674">
        <v>12</v>
      </c>
      <c r="F106674" t="s">
        <v>59</v>
      </c>
    </row>
    <row r="106675" spans="1:6" x14ac:dyDescent="0.3">
      <c r="A106675">
        <v>302266</v>
      </c>
      <c r="B106675" s="2">
        <v>44399.402291262137</v>
      </c>
      <c r="C106675">
        <v>266283</v>
      </c>
      <c r="D106675">
        <v>432277</v>
      </c>
      <c r="E106675">
        <v>9</v>
      </c>
      <c r="F106675" t="s">
        <v>59</v>
      </c>
    </row>
    <row r="106676" spans="1:6" x14ac:dyDescent="0.3">
      <c r="A106676">
        <v>265186</v>
      </c>
      <c r="B106676" s="2">
        <v>44387.886919093849</v>
      </c>
      <c r="C106676">
        <v>266307</v>
      </c>
      <c r="D106676">
        <v>411922</v>
      </c>
      <c r="E106676">
        <v>21</v>
      </c>
      <c r="F106676" t="s">
        <v>60</v>
      </c>
    </row>
    <row r="106677" spans="1:6" x14ac:dyDescent="0.3">
      <c r="A106677">
        <v>285782</v>
      </c>
      <c r="B106677" s="2">
        <v>44394.175206762899</v>
      </c>
      <c r="C106677">
        <v>266307</v>
      </c>
      <c r="D106677">
        <v>227775</v>
      </c>
      <c r="E106677">
        <v>4</v>
      </c>
      <c r="F106677" t="s">
        <v>60</v>
      </c>
    </row>
    <row r="106678" spans="1:6" x14ac:dyDescent="0.3">
      <c r="A106678">
        <v>316948</v>
      </c>
      <c r="B106678" s="2">
        <v>44402.909572815537</v>
      </c>
      <c r="C106678">
        <v>266307</v>
      </c>
      <c r="D106678">
        <v>318588</v>
      </c>
      <c r="E106678">
        <v>21</v>
      </c>
      <c r="F106678" t="s">
        <v>59</v>
      </c>
    </row>
    <row r="106679" spans="1:6" x14ac:dyDescent="0.3">
      <c r="A106679">
        <v>325792</v>
      </c>
      <c r="B106679" s="2">
        <v>44405.864265372169</v>
      </c>
      <c r="C106679">
        <v>266307</v>
      </c>
      <c r="D106679">
        <v>472712</v>
      </c>
      <c r="E106679">
        <v>20</v>
      </c>
      <c r="F106679" t="s">
        <v>59</v>
      </c>
    </row>
    <row r="106680" spans="1:6" x14ac:dyDescent="0.3">
      <c r="A106680">
        <v>144137</v>
      </c>
      <c r="B106680" s="2">
        <v>44353.041016876734</v>
      </c>
      <c r="C106680">
        <v>266317</v>
      </c>
      <c r="D106680">
        <v>118549</v>
      </c>
      <c r="E106680">
        <v>0</v>
      </c>
      <c r="F106680" t="s">
        <v>59</v>
      </c>
    </row>
    <row r="106681" spans="1:6" x14ac:dyDescent="0.3">
      <c r="A106681">
        <v>216651</v>
      </c>
      <c r="B106681" s="2">
        <v>44373.729850154115</v>
      </c>
      <c r="C106681">
        <v>266332</v>
      </c>
      <c r="D106681">
        <v>122902</v>
      </c>
      <c r="E106681">
        <v>17</v>
      </c>
      <c r="F106681" t="s">
        <v>60</v>
      </c>
    </row>
    <row r="106682" spans="1:6" x14ac:dyDescent="0.3">
      <c r="A106682">
        <v>253745</v>
      </c>
      <c r="B106682" s="2">
        <v>44384.805203883494</v>
      </c>
      <c r="C106682">
        <v>266332</v>
      </c>
      <c r="D106682">
        <v>244282</v>
      </c>
      <c r="E106682">
        <v>19</v>
      </c>
      <c r="F106682" t="s">
        <v>59</v>
      </c>
    </row>
    <row r="106683" spans="1:6" x14ac:dyDescent="0.3">
      <c r="A106683">
        <v>296486</v>
      </c>
      <c r="B106683" s="2">
        <v>44397.52041423948</v>
      </c>
      <c r="C106683">
        <v>266332</v>
      </c>
      <c r="D106683">
        <v>330333</v>
      </c>
      <c r="E106683">
        <v>12</v>
      </c>
      <c r="F106683" t="s">
        <v>59</v>
      </c>
    </row>
    <row r="106684" spans="1:6" x14ac:dyDescent="0.3">
      <c r="A106684">
        <v>313628</v>
      </c>
      <c r="B106684" s="2">
        <v>44402.215277565847</v>
      </c>
      <c r="C106684">
        <v>266332</v>
      </c>
      <c r="D106684">
        <v>118549</v>
      </c>
      <c r="E106684">
        <v>5</v>
      </c>
      <c r="F106684" t="s">
        <v>59</v>
      </c>
    </row>
    <row r="106685" spans="1:6" x14ac:dyDescent="0.3">
      <c r="A106685">
        <v>367513</v>
      </c>
      <c r="B106685" s="2">
        <v>44417.625592233009</v>
      </c>
      <c r="C106685">
        <v>266332</v>
      </c>
      <c r="D106685">
        <v>249721</v>
      </c>
      <c r="E106685">
        <v>15</v>
      </c>
      <c r="F106685" t="s">
        <v>59</v>
      </c>
    </row>
    <row r="106686" spans="1:6" x14ac:dyDescent="0.3">
      <c r="A106686">
        <v>396272</v>
      </c>
      <c r="B106686" s="2">
        <v>44426.941126213591</v>
      </c>
      <c r="C106686">
        <v>266332</v>
      </c>
      <c r="D106686">
        <v>327968</v>
      </c>
      <c r="E106686">
        <v>22</v>
      </c>
      <c r="F106686" t="s">
        <v>59</v>
      </c>
    </row>
    <row r="106687" spans="1:6" x14ac:dyDescent="0.3">
      <c r="A106687">
        <v>417816</v>
      </c>
      <c r="B106687" s="2">
        <v>44433.793877022654</v>
      </c>
      <c r="C106687">
        <v>266332</v>
      </c>
      <c r="D106687">
        <v>472712</v>
      </c>
      <c r="E106687">
        <v>19</v>
      </c>
      <c r="F106687" t="s">
        <v>59</v>
      </c>
    </row>
    <row r="106688" spans="1:6" x14ac:dyDescent="0.3">
      <c r="A106688">
        <v>21871</v>
      </c>
      <c r="B106688" s="2">
        <v>44309.848488673138</v>
      </c>
      <c r="C106688">
        <v>266349</v>
      </c>
      <c r="D106688">
        <v>214389</v>
      </c>
      <c r="E106688">
        <v>20</v>
      </c>
      <c r="F106688" t="s">
        <v>60</v>
      </c>
    </row>
    <row r="106689" spans="1:6" x14ac:dyDescent="0.3">
      <c r="A106689">
        <v>33848</v>
      </c>
      <c r="B106689" s="2">
        <v>44315.701239482201</v>
      </c>
      <c r="C106689">
        <v>266349</v>
      </c>
      <c r="D106689">
        <v>158978</v>
      </c>
      <c r="E106689">
        <v>16</v>
      </c>
      <c r="F106689" t="s">
        <v>59</v>
      </c>
    </row>
    <row r="106690" spans="1:6" x14ac:dyDescent="0.3">
      <c r="A106690">
        <v>43117</v>
      </c>
      <c r="B106690" s="2">
        <v>44318.816126213598</v>
      </c>
      <c r="C106690">
        <v>266349</v>
      </c>
      <c r="D106690">
        <v>392434</v>
      </c>
      <c r="E106690">
        <v>19</v>
      </c>
      <c r="F106690" t="s">
        <v>59</v>
      </c>
    </row>
    <row r="106691" spans="1:6" x14ac:dyDescent="0.3">
      <c r="A106691">
        <v>80811</v>
      </c>
      <c r="B106691" s="2">
        <v>44333.793333333335</v>
      </c>
      <c r="C106691">
        <v>266349</v>
      </c>
      <c r="D106691">
        <v>172536</v>
      </c>
      <c r="E106691">
        <v>19</v>
      </c>
      <c r="F106691" t="s">
        <v>59</v>
      </c>
    </row>
    <row r="106692" spans="1:6" x14ac:dyDescent="0.3">
      <c r="A106692">
        <v>86565</v>
      </c>
      <c r="B106692" s="2">
        <v>44336.581498381878</v>
      </c>
      <c r="C106692">
        <v>266349</v>
      </c>
      <c r="D106692">
        <v>74742</v>
      </c>
      <c r="E106692">
        <v>13</v>
      </c>
      <c r="F106692" t="s">
        <v>59</v>
      </c>
    </row>
    <row r="106693" spans="1:6" x14ac:dyDescent="0.3">
      <c r="A106693">
        <v>109267</v>
      </c>
      <c r="B106693" s="2">
        <v>44343.691530744341</v>
      </c>
      <c r="C106693">
        <v>266349</v>
      </c>
      <c r="D106693">
        <v>301535</v>
      </c>
      <c r="E106693">
        <v>16</v>
      </c>
      <c r="F106693" t="s">
        <v>59</v>
      </c>
    </row>
    <row r="106694" spans="1:6" x14ac:dyDescent="0.3">
      <c r="A106694">
        <v>131842</v>
      </c>
      <c r="B106694" s="2">
        <v>44349.6300420712</v>
      </c>
      <c r="C106694">
        <v>266349</v>
      </c>
      <c r="D106694">
        <v>153893</v>
      </c>
      <c r="E106694">
        <v>15</v>
      </c>
      <c r="F106694" t="s">
        <v>59</v>
      </c>
    </row>
    <row r="106695" spans="1:6" x14ac:dyDescent="0.3">
      <c r="A106695">
        <v>139257</v>
      </c>
      <c r="B106695" s="2">
        <v>44351.875333333337</v>
      </c>
      <c r="C106695">
        <v>266349</v>
      </c>
      <c r="D106695">
        <v>467346</v>
      </c>
      <c r="E106695">
        <v>21</v>
      </c>
      <c r="F106695" t="s">
        <v>60</v>
      </c>
    </row>
    <row r="106696" spans="1:6" x14ac:dyDescent="0.3">
      <c r="A106696">
        <v>150277</v>
      </c>
      <c r="B106696" s="2">
        <v>44354.960139158582</v>
      </c>
      <c r="C106696">
        <v>266349</v>
      </c>
      <c r="D106696">
        <v>401945</v>
      </c>
      <c r="E106696">
        <v>23</v>
      </c>
      <c r="F106696" t="s">
        <v>59</v>
      </c>
    </row>
    <row r="106697" spans="1:6" x14ac:dyDescent="0.3">
      <c r="A106697">
        <v>152737</v>
      </c>
      <c r="B106697" s="2">
        <v>44355.845252427185</v>
      </c>
      <c r="C106697">
        <v>266349</v>
      </c>
      <c r="D106697">
        <v>240687</v>
      </c>
      <c r="E106697">
        <v>20</v>
      </c>
      <c r="F106697" t="s">
        <v>59</v>
      </c>
    </row>
    <row r="106698" spans="1:6" x14ac:dyDescent="0.3">
      <c r="A106698">
        <v>184488</v>
      </c>
      <c r="B106698" s="2">
        <v>44365.439103559875</v>
      </c>
      <c r="C106698">
        <v>266349</v>
      </c>
      <c r="D106698">
        <v>78646</v>
      </c>
      <c r="E106698">
        <v>10</v>
      </c>
      <c r="F106698" t="s">
        <v>60</v>
      </c>
    </row>
    <row r="106699" spans="1:6" x14ac:dyDescent="0.3">
      <c r="A106699">
        <v>140676</v>
      </c>
      <c r="B106699" s="2">
        <v>44352.364543595693</v>
      </c>
      <c r="C106699">
        <v>266372</v>
      </c>
      <c r="D106699">
        <v>327633</v>
      </c>
      <c r="E106699">
        <v>8</v>
      </c>
      <c r="F106699" t="s">
        <v>60</v>
      </c>
    </row>
    <row r="106700" spans="1:6" x14ac:dyDescent="0.3">
      <c r="A106700">
        <v>154003</v>
      </c>
      <c r="B106700" s="2">
        <v>44356.566935275085</v>
      </c>
      <c r="C106700">
        <v>266372</v>
      </c>
      <c r="D106700">
        <v>347393</v>
      </c>
      <c r="E106700">
        <v>13</v>
      </c>
      <c r="F106700" t="s">
        <v>59</v>
      </c>
    </row>
    <row r="106701" spans="1:6" x14ac:dyDescent="0.3">
      <c r="A106701">
        <v>166921</v>
      </c>
      <c r="B106701" s="2">
        <v>44359.798326860844</v>
      </c>
      <c r="C106701">
        <v>266372</v>
      </c>
      <c r="D106701">
        <v>439981</v>
      </c>
      <c r="E106701">
        <v>19</v>
      </c>
      <c r="F106701" t="s">
        <v>60</v>
      </c>
    </row>
    <row r="106702" spans="1:6" x14ac:dyDescent="0.3">
      <c r="A106702">
        <v>171025</v>
      </c>
      <c r="B106702" s="2">
        <v>44360.665791802727</v>
      </c>
      <c r="C106702">
        <v>266372</v>
      </c>
      <c r="D106702">
        <v>111368</v>
      </c>
      <c r="E106702">
        <v>15</v>
      </c>
      <c r="F106702" t="s">
        <v>59</v>
      </c>
    </row>
    <row r="106703" spans="1:6" x14ac:dyDescent="0.3">
      <c r="A106703">
        <v>176348</v>
      </c>
      <c r="B106703" s="2">
        <v>44362.63166019418</v>
      </c>
      <c r="C106703">
        <v>266372</v>
      </c>
      <c r="D106703">
        <v>411922</v>
      </c>
      <c r="E106703">
        <v>15</v>
      </c>
      <c r="F106703" t="s">
        <v>59</v>
      </c>
    </row>
    <row r="106704" spans="1:6" x14ac:dyDescent="0.3">
      <c r="A106704">
        <v>201110</v>
      </c>
      <c r="B106704" s="2">
        <v>44369.552372168284</v>
      </c>
      <c r="C106704">
        <v>266372</v>
      </c>
      <c r="D106704">
        <v>206264</v>
      </c>
      <c r="E106704">
        <v>13</v>
      </c>
      <c r="F106704" t="s">
        <v>59</v>
      </c>
    </row>
    <row r="106705" spans="1:6" x14ac:dyDescent="0.3">
      <c r="A106705">
        <v>221993</v>
      </c>
      <c r="B106705" s="2">
        <v>44374.850106796119</v>
      </c>
      <c r="C106705">
        <v>266372</v>
      </c>
      <c r="D106705">
        <v>284424</v>
      </c>
      <c r="E106705">
        <v>20</v>
      </c>
      <c r="F106705" t="s">
        <v>59</v>
      </c>
    </row>
    <row r="106706" spans="1:6" x14ac:dyDescent="0.3">
      <c r="A106706">
        <v>239030</v>
      </c>
      <c r="B106706" s="2">
        <v>44380.235511337625</v>
      </c>
      <c r="C106706">
        <v>266372</v>
      </c>
      <c r="D106706">
        <v>416762</v>
      </c>
      <c r="E106706">
        <v>5</v>
      </c>
      <c r="F106706" t="s">
        <v>60</v>
      </c>
    </row>
    <row r="106707" spans="1:6" x14ac:dyDescent="0.3">
      <c r="A106707">
        <v>297501</v>
      </c>
      <c r="B106707" s="2">
        <v>44397.704475728155</v>
      </c>
      <c r="C106707">
        <v>266372</v>
      </c>
      <c r="D106707">
        <v>220182</v>
      </c>
      <c r="E106707">
        <v>16</v>
      </c>
      <c r="F106707" t="s">
        <v>59</v>
      </c>
    </row>
    <row r="106708" spans="1:6" x14ac:dyDescent="0.3">
      <c r="A106708">
        <v>304531</v>
      </c>
      <c r="B106708" s="2">
        <v>44399.968229773462</v>
      </c>
      <c r="C106708">
        <v>266372</v>
      </c>
      <c r="D106708">
        <v>359166</v>
      </c>
      <c r="E106708">
        <v>23</v>
      </c>
      <c r="F106708" t="s">
        <v>59</v>
      </c>
    </row>
    <row r="106709" spans="1:6" x14ac:dyDescent="0.3">
      <c r="A106709">
        <v>322814</v>
      </c>
      <c r="B106709" s="2">
        <v>44404.89703236246</v>
      </c>
      <c r="C106709">
        <v>266372</v>
      </c>
      <c r="D106709">
        <v>250679</v>
      </c>
      <c r="E106709">
        <v>21</v>
      </c>
      <c r="F106709" t="s">
        <v>59</v>
      </c>
    </row>
    <row r="106710" spans="1:6" x14ac:dyDescent="0.3">
      <c r="A106710">
        <v>332202</v>
      </c>
      <c r="B106710" s="2">
        <v>44407.866288025893</v>
      </c>
      <c r="C106710">
        <v>266372</v>
      </c>
      <c r="D106710">
        <v>158978</v>
      </c>
      <c r="E106710">
        <v>20</v>
      </c>
      <c r="F106710" t="s">
        <v>60</v>
      </c>
    </row>
    <row r="106711" spans="1:6" x14ac:dyDescent="0.3">
      <c r="A106711">
        <v>350944</v>
      </c>
      <c r="B106711" s="2">
        <v>44413.195333333337</v>
      </c>
      <c r="C106711">
        <v>266372</v>
      </c>
      <c r="D106711">
        <v>360778</v>
      </c>
      <c r="E106711">
        <v>4</v>
      </c>
      <c r="F106711" t="s">
        <v>59</v>
      </c>
    </row>
    <row r="106712" spans="1:6" x14ac:dyDescent="0.3">
      <c r="A106712">
        <v>370118</v>
      </c>
      <c r="B106712" s="2">
        <v>44418.65269579288</v>
      </c>
      <c r="C106712">
        <v>266372</v>
      </c>
      <c r="D106712">
        <v>4316</v>
      </c>
      <c r="E106712">
        <v>15</v>
      </c>
      <c r="F106712" t="s">
        <v>59</v>
      </c>
    </row>
    <row r="106713" spans="1:6" x14ac:dyDescent="0.3">
      <c r="A106713">
        <v>377017</v>
      </c>
      <c r="B106713" s="2">
        <v>44420.893796116507</v>
      </c>
      <c r="C106713">
        <v>266372</v>
      </c>
      <c r="D106713">
        <v>118549</v>
      </c>
      <c r="E106713">
        <v>21</v>
      </c>
      <c r="F106713" t="s">
        <v>59</v>
      </c>
    </row>
    <row r="106714" spans="1:6" x14ac:dyDescent="0.3">
      <c r="A106714">
        <v>384971</v>
      </c>
      <c r="B106714" s="2">
        <v>44422.914831715214</v>
      </c>
      <c r="C106714">
        <v>266372</v>
      </c>
      <c r="D106714">
        <v>182191</v>
      </c>
      <c r="E106714">
        <v>21</v>
      </c>
      <c r="F106714" t="s">
        <v>60</v>
      </c>
    </row>
    <row r="106715" spans="1:6" x14ac:dyDescent="0.3">
      <c r="A106715">
        <v>388297</v>
      </c>
      <c r="B106715" s="2">
        <v>44423.801563106797</v>
      </c>
      <c r="C106715">
        <v>266372</v>
      </c>
      <c r="D106715">
        <v>276751</v>
      </c>
      <c r="E106715">
        <v>19</v>
      </c>
      <c r="F106715" t="s">
        <v>59</v>
      </c>
    </row>
    <row r="106716" spans="1:6" x14ac:dyDescent="0.3">
      <c r="A106716">
        <v>421421</v>
      </c>
      <c r="B106716" s="2">
        <v>44435.764346278316</v>
      </c>
      <c r="C106716">
        <v>266372</v>
      </c>
      <c r="D106716">
        <v>52293</v>
      </c>
      <c r="E106716">
        <v>18</v>
      </c>
      <c r="F106716" t="s">
        <v>60</v>
      </c>
    </row>
    <row r="106717" spans="1:6" x14ac:dyDescent="0.3">
      <c r="A106717">
        <v>422541</v>
      </c>
      <c r="B106717" s="2">
        <v>44436.579880258905</v>
      </c>
      <c r="C106717">
        <v>266372</v>
      </c>
      <c r="D106717">
        <v>158201</v>
      </c>
      <c r="E106717">
        <v>13</v>
      </c>
      <c r="F106717" t="s">
        <v>60</v>
      </c>
    </row>
    <row r="106718" spans="1:6" x14ac:dyDescent="0.3">
      <c r="A106718">
        <v>272648</v>
      </c>
      <c r="B106718" s="2">
        <v>44389.916333333334</v>
      </c>
      <c r="C106718">
        <v>266381</v>
      </c>
      <c r="D106718">
        <v>201832</v>
      </c>
      <c r="E106718">
        <v>21</v>
      </c>
      <c r="F106718" t="s">
        <v>59</v>
      </c>
    </row>
    <row r="106719" spans="1:6" x14ac:dyDescent="0.3">
      <c r="A106719">
        <v>278757</v>
      </c>
      <c r="B106719" s="2">
        <v>44392.03619093851</v>
      </c>
      <c r="C106719">
        <v>266381</v>
      </c>
      <c r="D106719">
        <v>351192</v>
      </c>
      <c r="E106719">
        <v>0</v>
      </c>
      <c r="F106719" t="s">
        <v>59</v>
      </c>
    </row>
    <row r="106720" spans="1:6" x14ac:dyDescent="0.3">
      <c r="A106720">
        <v>311756</v>
      </c>
      <c r="B106720" s="2">
        <v>44401.798326860844</v>
      </c>
      <c r="C106720">
        <v>266381</v>
      </c>
      <c r="D106720">
        <v>250679</v>
      </c>
      <c r="E106720">
        <v>19</v>
      </c>
      <c r="F106720" t="s">
        <v>60</v>
      </c>
    </row>
    <row r="106721" spans="1:6" x14ac:dyDescent="0.3">
      <c r="A106721">
        <v>343329</v>
      </c>
      <c r="B106721" s="2">
        <v>44410.586352750812</v>
      </c>
      <c r="C106721">
        <v>266381</v>
      </c>
      <c r="D106721">
        <v>68899</v>
      </c>
      <c r="E106721">
        <v>14</v>
      </c>
      <c r="F106721" t="s">
        <v>59</v>
      </c>
    </row>
    <row r="106722" spans="1:6" x14ac:dyDescent="0.3">
      <c r="A106722">
        <v>346575</v>
      </c>
      <c r="B106722" s="2">
        <v>44411.688294498381</v>
      </c>
      <c r="C106722">
        <v>266381</v>
      </c>
      <c r="D106722">
        <v>301811</v>
      </c>
      <c r="E106722">
        <v>16</v>
      </c>
      <c r="F106722" t="s">
        <v>59</v>
      </c>
    </row>
    <row r="106723" spans="1:6" x14ac:dyDescent="0.3">
      <c r="A106723">
        <v>350181</v>
      </c>
      <c r="B106723" s="2">
        <v>44412.824216828478</v>
      </c>
      <c r="C106723">
        <v>266381</v>
      </c>
      <c r="D106723">
        <v>305608</v>
      </c>
      <c r="E106723">
        <v>19</v>
      </c>
      <c r="F106723" t="s">
        <v>59</v>
      </c>
    </row>
    <row r="106724" spans="1:6" x14ac:dyDescent="0.3">
      <c r="A106724">
        <v>366305</v>
      </c>
      <c r="B106724" s="2">
        <v>44416.924540453074</v>
      </c>
      <c r="C106724">
        <v>266381</v>
      </c>
      <c r="D106724">
        <v>345637</v>
      </c>
      <c r="E106724">
        <v>22</v>
      </c>
      <c r="F106724" t="s">
        <v>59</v>
      </c>
    </row>
    <row r="106725" spans="1:6" x14ac:dyDescent="0.3">
      <c r="A106725">
        <v>369052</v>
      </c>
      <c r="B106725" s="2">
        <v>44417.911595469261</v>
      </c>
      <c r="C106725">
        <v>266381</v>
      </c>
      <c r="D106725">
        <v>401945</v>
      </c>
      <c r="E106725">
        <v>21</v>
      </c>
      <c r="F106725" t="s">
        <v>59</v>
      </c>
    </row>
    <row r="106726" spans="1:6" x14ac:dyDescent="0.3">
      <c r="A106726">
        <v>120453</v>
      </c>
      <c r="B106726" s="2">
        <v>44345.9083592233</v>
      </c>
      <c r="C106726">
        <v>266399</v>
      </c>
      <c r="D106726">
        <v>157711</v>
      </c>
      <c r="E106726">
        <v>21</v>
      </c>
      <c r="F106726" t="s">
        <v>60</v>
      </c>
    </row>
    <row r="106727" spans="1:6" x14ac:dyDescent="0.3">
      <c r="A106727">
        <v>120810</v>
      </c>
      <c r="B106727" s="2">
        <v>44346.022644734032</v>
      </c>
      <c r="C106727">
        <v>266399</v>
      </c>
      <c r="D106727">
        <v>43842</v>
      </c>
      <c r="E106727">
        <v>0</v>
      </c>
      <c r="F106727" t="s">
        <v>59</v>
      </c>
    </row>
    <row r="106728" spans="1:6" x14ac:dyDescent="0.3">
      <c r="A106728">
        <v>124942</v>
      </c>
      <c r="B106728" s="2">
        <v>44346.890559870553</v>
      </c>
      <c r="C106728">
        <v>266399</v>
      </c>
      <c r="D106728">
        <v>436459</v>
      </c>
      <c r="E106728">
        <v>21</v>
      </c>
      <c r="F106728" t="s">
        <v>59</v>
      </c>
    </row>
    <row r="106729" spans="1:6" x14ac:dyDescent="0.3">
      <c r="A106729">
        <v>151049</v>
      </c>
      <c r="B106729" s="2">
        <v>44355.541045307444</v>
      </c>
      <c r="C106729">
        <v>266399</v>
      </c>
      <c r="D106729">
        <v>112334</v>
      </c>
      <c r="E106729">
        <v>12</v>
      </c>
      <c r="F106729" t="s">
        <v>59</v>
      </c>
    </row>
    <row r="106730" spans="1:6" x14ac:dyDescent="0.3">
      <c r="A106730">
        <v>162799</v>
      </c>
      <c r="B106730" s="2">
        <v>44358.895414239487</v>
      </c>
      <c r="C106730">
        <v>266399</v>
      </c>
      <c r="D106730">
        <v>230507</v>
      </c>
      <c r="E106730">
        <v>21</v>
      </c>
      <c r="F106730" t="s">
        <v>60</v>
      </c>
    </row>
    <row r="106731" spans="1:6" x14ac:dyDescent="0.3">
      <c r="A106731">
        <v>172836</v>
      </c>
      <c r="B106731" s="2">
        <v>44360.948812297735</v>
      </c>
      <c r="C106731">
        <v>266399</v>
      </c>
      <c r="D106731">
        <v>343491</v>
      </c>
      <c r="E106731">
        <v>22</v>
      </c>
      <c r="F106731" t="s">
        <v>59</v>
      </c>
    </row>
    <row r="106732" spans="1:6" x14ac:dyDescent="0.3">
      <c r="A106732">
        <v>199612</v>
      </c>
      <c r="B106732" s="2">
        <v>44368.851724919099</v>
      </c>
      <c r="C106732">
        <v>266399</v>
      </c>
      <c r="D106732">
        <v>411922</v>
      </c>
      <c r="E106732">
        <v>20</v>
      </c>
      <c r="F106732" t="s">
        <v>59</v>
      </c>
    </row>
    <row r="106733" spans="1:6" x14ac:dyDescent="0.3">
      <c r="A106733">
        <v>256605</v>
      </c>
      <c r="B106733" s="2">
        <v>44385.914831715214</v>
      </c>
      <c r="C106733">
        <v>266399</v>
      </c>
      <c r="D106733">
        <v>196480</v>
      </c>
      <c r="E106733">
        <v>21</v>
      </c>
      <c r="F106733" t="s">
        <v>59</v>
      </c>
    </row>
    <row r="106734" spans="1:6" x14ac:dyDescent="0.3">
      <c r="A106734">
        <v>325148</v>
      </c>
      <c r="B106734" s="2">
        <v>44405.762728155343</v>
      </c>
      <c r="C106734">
        <v>266399</v>
      </c>
      <c r="D106734">
        <v>250679</v>
      </c>
      <c r="E106734">
        <v>18</v>
      </c>
      <c r="F106734" t="s">
        <v>59</v>
      </c>
    </row>
    <row r="106735" spans="1:6" x14ac:dyDescent="0.3">
      <c r="A106735">
        <v>385646</v>
      </c>
      <c r="B106735" s="2">
        <v>44423.111819818718</v>
      </c>
      <c r="C106735">
        <v>266399</v>
      </c>
      <c r="D106735">
        <v>214179</v>
      </c>
      <c r="E106735">
        <v>2</v>
      </c>
      <c r="F106735" t="s">
        <v>59</v>
      </c>
    </row>
    <row r="106736" spans="1:6" x14ac:dyDescent="0.3">
      <c r="A106736">
        <v>390210</v>
      </c>
      <c r="B106736" s="2">
        <v>44424.664022653727</v>
      </c>
      <c r="C106736">
        <v>266399</v>
      </c>
      <c r="D106736">
        <v>347393</v>
      </c>
      <c r="E106736">
        <v>15</v>
      </c>
      <c r="F106736" t="s">
        <v>59</v>
      </c>
    </row>
    <row r="106737" spans="1:6" x14ac:dyDescent="0.3">
      <c r="A106737">
        <v>4703</v>
      </c>
      <c r="B106737" s="2">
        <v>44291.611029126208</v>
      </c>
      <c r="C106737">
        <v>266405</v>
      </c>
      <c r="D106737">
        <v>304128</v>
      </c>
      <c r="E106737">
        <v>14</v>
      </c>
      <c r="F106737" t="s">
        <v>59</v>
      </c>
    </row>
    <row r="106738" spans="1:6" x14ac:dyDescent="0.3">
      <c r="A106738">
        <v>4962</v>
      </c>
      <c r="B106738" s="2">
        <v>44292.695171521031</v>
      </c>
      <c r="C106738">
        <v>266405</v>
      </c>
      <c r="D106738">
        <v>250679</v>
      </c>
      <c r="E106738">
        <v>16</v>
      </c>
      <c r="F106738" t="s">
        <v>59</v>
      </c>
    </row>
    <row r="106739" spans="1:6" x14ac:dyDescent="0.3">
      <c r="A106739">
        <v>5072</v>
      </c>
      <c r="B106739" s="2">
        <v>44292.831093851128</v>
      </c>
      <c r="C106739">
        <v>266405</v>
      </c>
      <c r="D106739">
        <v>388561</v>
      </c>
      <c r="E106739">
        <v>19</v>
      </c>
      <c r="F106739" t="s">
        <v>59</v>
      </c>
    </row>
    <row r="106740" spans="1:6" x14ac:dyDescent="0.3">
      <c r="A106740">
        <v>8252</v>
      </c>
      <c r="B106740" s="2">
        <v>44298.653100323623</v>
      </c>
      <c r="C106740">
        <v>266405</v>
      </c>
      <c r="D106740">
        <v>261473</v>
      </c>
      <c r="E106740">
        <v>15</v>
      </c>
      <c r="F106740" t="s">
        <v>59</v>
      </c>
    </row>
    <row r="106741" spans="1:6" x14ac:dyDescent="0.3">
      <c r="A106741">
        <v>8479</v>
      </c>
      <c r="B106741" s="2">
        <v>44298.816530744334</v>
      </c>
      <c r="C106741">
        <v>266405</v>
      </c>
      <c r="D106741">
        <v>196571</v>
      </c>
      <c r="E106741">
        <v>19</v>
      </c>
      <c r="F106741" t="s">
        <v>59</v>
      </c>
    </row>
    <row r="106742" spans="1:6" x14ac:dyDescent="0.3">
      <c r="A106742">
        <v>28929</v>
      </c>
      <c r="B106742" s="2">
        <v>44312.858601941742</v>
      </c>
      <c r="C106742">
        <v>266405</v>
      </c>
      <c r="D106742">
        <v>327633</v>
      </c>
      <c r="E106742">
        <v>20</v>
      </c>
      <c r="F106742" t="s">
        <v>59</v>
      </c>
    </row>
    <row r="106743" spans="1:6" x14ac:dyDescent="0.3">
      <c r="A106743">
        <v>46676</v>
      </c>
      <c r="B106743" s="2">
        <v>44320.66119093851</v>
      </c>
      <c r="C106743">
        <v>266405</v>
      </c>
      <c r="D106743">
        <v>88863</v>
      </c>
      <c r="E106743">
        <v>15</v>
      </c>
      <c r="F106743" t="s">
        <v>59</v>
      </c>
    </row>
    <row r="106744" spans="1:6" x14ac:dyDescent="0.3">
      <c r="A106744">
        <v>70514</v>
      </c>
      <c r="B106744" s="2">
        <v>44330.691935275077</v>
      </c>
      <c r="C106744">
        <v>266405</v>
      </c>
      <c r="D106744">
        <v>119655</v>
      </c>
      <c r="E106744">
        <v>16</v>
      </c>
      <c r="F106744" t="s">
        <v>60</v>
      </c>
    </row>
    <row r="106745" spans="1:6" x14ac:dyDescent="0.3">
      <c r="A106745">
        <v>81250</v>
      </c>
      <c r="B106745" s="2">
        <v>44333.886110032363</v>
      </c>
      <c r="C106745">
        <v>266405</v>
      </c>
      <c r="D106745">
        <v>78362</v>
      </c>
      <c r="E106745">
        <v>21</v>
      </c>
      <c r="F106745" t="s">
        <v>59</v>
      </c>
    </row>
    <row r="106746" spans="1:6" x14ac:dyDescent="0.3">
      <c r="A106746">
        <v>141297</v>
      </c>
      <c r="B106746" s="2">
        <v>44352.541449838187</v>
      </c>
      <c r="C106746">
        <v>266405</v>
      </c>
      <c r="D106746">
        <v>411922</v>
      </c>
      <c r="E106746">
        <v>12</v>
      </c>
      <c r="F106746" t="s">
        <v>60</v>
      </c>
    </row>
    <row r="106747" spans="1:6" x14ac:dyDescent="0.3">
      <c r="A106747">
        <v>155003</v>
      </c>
      <c r="B106747" s="2">
        <v>44356.743715210352</v>
      </c>
      <c r="C106747">
        <v>266405</v>
      </c>
      <c r="D106747">
        <v>351192</v>
      </c>
      <c r="E106747">
        <v>17</v>
      </c>
      <c r="F106747" t="s">
        <v>59</v>
      </c>
    </row>
    <row r="106748" spans="1:6" x14ac:dyDescent="0.3">
      <c r="A106748">
        <v>157519</v>
      </c>
      <c r="B106748" s="2">
        <v>44357.683844660191</v>
      </c>
      <c r="C106748">
        <v>266405</v>
      </c>
      <c r="D106748">
        <v>347393</v>
      </c>
      <c r="E106748">
        <v>16</v>
      </c>
      <c r="F106748" t="s">
        <v>59</v>
      </c>
    </row>
    <row r="106749" spans="1:6" x14ac:dyDescent="0.3">
      <c r="A106749">
        <v>162455</v>
      </c>
      <c r="B106749" s="2">
        <v>44358.856983818769</v>
      </c>
      <c r="C106749">
        <v>266405</v>
      </c>
      <c r="D106749">
        <v>327649</v>
      </c>
      <c r="E106749">
        <v>20</v>
      </c>
      <c r="F106749" t="s">
        <v>60</v>
      </c>
    </row>
    <row r="106750" spans="1:6" x14ac:dyDescent="0.3">
      <c r="A106750">
        <v>184997</v>
      </c>
      <c r="B106750" s="2">
        <v>44365.578666666661</v>
      </c>
      <c r="C106750">
        <v>266405</v>
      </c>
      <c r="D106750">
        <v>285365</v>
      </c>
      <c r="E106750">
        <v>13</v>
      </c>
      <c r="F106750" t="s">
        <v>60</v>
      </c>
    </row>
    <row r="106751" spans="1:6" x14ac:dyDescent="0.3">
      <c r="A106751">
        <v>41022</v>
      </c>
      <c r="B106751" s="2">
        <v>44318.124057741021</v>
      </c>
      <c r="C106751">
        <v>266406</v>
      </c>
      <c r="D106751">
        <v>310239</v>
      </c>
      <c r="E106751">
        <v>2</v>
      </c>
      <c r="F106751" t="s">
        <v>59</v>
      </c>
    </row>
    <row r="106752" spans="1:6" x14ac:dyDescent="0.3">
      <c r="A106752">
        <v>42126</v>
      </c>
      <c r="B106752" s="2">
        <v>44318.632984405041</v>
      </c>
      <c r="C106752">
        <v>266406</v>
      </c>
      <c r="D106752">
        <v>411922</v>
      </c>
      <c r="E106752">
        <v>15</v>
      </c>
      <c r="F106752" t="s">
        <v>59</v>
      </c>
    </row>
    <row r="106753" spans="1:6" x14ac:dyDescent="0.3">
      <c r="A106753">
        <v>93620</v>
      </c>
      <c r="B106753" s="2">
        <v>44338.468634304205</v>
      </c>
      <c r="C106753">
        <v>266406</v>
      </c>
      <c r="D106753">
        <v>251574</v>
      </c>
      <c r="E106753">
        <v>11</v>
      </c>
      <c r="F106753" t="s">
        <v>60</v>
      </c>
    </row>
    <row r="106754" spans="1:6" x14ac:dyDescent="0.3">
      <c r="A106754">
        <v>147768</v>
      </c>
      <c r="B106754" s="2">
        <v>44353.973540452287</v>
      </c>
      <c r="C106754">
        <v>266406</v>
      </c>
      <c r="D106754">
        <v>405774</v>
      </c>
      <c r="E106754">
        <v>23</v>
      </c>
      <c r="F106754" t="s">
        <v>59</v>
      </c>
    </row>
    <row r="106755" spans="1:6" x14ac:dyDescent="0.3">
      <c r="A106755">
        <v>181334</v>
      </c>
      <c r="B106755" s="2">
        <v>44364.557631067961</v>
      </c>
      <c r="C106755">
        <v>266406</v>
      </c>
      <c r="D106755">
        <v>467908</v>
      </c>
      <c r="E106755">
        <v>13</v>
      </c>
      <c r="F106755" t="s">
        <v>59</v>
      </c>
    </row>
    <row r="106756" spans="1:6" x14ac:dyDescent="0.3">
      <c r="A106756">
        <v>202193</v>
      </c>
      <c r="B106756" s="2">
        <v>44369.743715210352</v>
      </c>
      <c r="C106756">
        <v>266406</v>
      </c>
      <c r="D106756">
        <v>15045</v>
      </c>
      <c r="E106756">
        <v>17</v>
      </c>
      <c r="F106756" t="s">
        <v>59</v>
      </c>
    </row>
    <row r="106757" spans="1:6" x14ac:dyDescent="0.3">
      <c r="A106757">
        <v>9265</v>
      </c>
      <c r="B106757" s="2">
        <v>44299.831902912621</v>
      </c>
      <c r="C106757">
        <v>266436</v>
      </c>
      <c r="D106757">
        <v>122982</v>
      </c>
      <c r="E106757">
        <v>19</v>
      </c>
      <c r="F106757" t="s">
        <v>59</v>
      </c>
    </row>
    <row r="106758" spans="1:6" x14ac:dyDescent="0.3">
      <c r="A106758">
        <v>10575</v>
      </c>
      <c r="B106758" s="2">
        <v>44301.679799352751</v>
      </c>
      <c r="C106758">
        <v>266436</v>
      </c>
      <c r="D106758">
        <v>401945</v>
      </c>
      <c r="E106758">
        <v>16</v>
      </c>
      <c r="F106758" t="s">
        <v>59</v>
      </c>
    </row>
    <row r="106759" spans="1:6" x14ac:dyDescent="0.3">
      <c r="A106759">
        <v>12071</v>
      </c>
      <c r="B106759" s="2">
        <v>44302.950025889964</v>
      </c>
      <c r="C106759">
        <v>266436</v>
      </c>
      <c r="D106759">
        <v>112504</v>
      </c>
      <c r="E106759">
        <v>22</v>
      </c>
      <c r="F106759" t="s">
        <v>60</v>
      </c>
    </row>
    <row r="106760" spans="1:6" x14ac:dyDescent="0.3">
      <c r="A106760">
        <v>19494</v>
      </c>
      <c r="B106760" s="2">
        <v>44308.543877022654</v>
      </c>
      <c r="C106760">
        <v>266436</v>
      </c>
      <c r="D106760">
        <v>472908</v>
      </c>
      <c r="E106760">
        <v>13</v>
      </c>
      <c r="F106760" t="s">
        <v>59</v>
      </c>
    </row>
    <row r="106761" spans="1:6" x14ac:dyDescent="0.3">
      <c r="A106761">
        <v>24578</v>
      </c>
      <c r="B106761" s="2">
        <v>44310.768796116507</v>
      </c>
      <c r="C106761">
        <v>266436</v>
      </c>
      <c r="D106761">
        <v>107006</v>
      </c>
      <c r="E106761">
        <v>18</v>
      </c>
      <c r="F106761" t="s">
        <v>60</v>
      </c>
    </row>
    <row r="106762" spans="1:6" x14ac:dyDescent="0.3">
      <c r="A106762">
        <v>31160</v>
      </c>
      <c r="B106762" s="2">
        <v>44314.555203883494</v>
      </c>
      <c r="C106762">
        <v>266436</v>
      </c>
      <c r="D106762">
        <v>353016</v>
      </c>
      <c r="E106762">
        <v>13</v>
      </c>
      <c r="F106762" t="s">
        <v>59</v>
      </c>
    </row>
    <row r="106763" spans="1:6" x14ac:dyDescent="0.3">
      <c r="A106763">
        <v>37117</v>
      </c>
      <c r="B106763" s="2">
        <v>44316.781741100327</v>
      </c>
      <c r="C106763">
        <v>266436</v>
      </c>
      <c r="D106763">
        <v>411922</v>
      </c>
      <c r="E106763">
        <v>18</v>
      </c>
      <c r="F106763" t="s">
        <v>60</v>
      </c>
    </row>
    <row r="106764" spans="1:6" x14ac:dyDescent="0.3">
      <c r="A106764">
        <v>38499</v>
      </c>
      <c r="B106764" s="2">
        <v>44317.228858302558</v>
      </c>
      <c r="C106764">
        <v>266436</v>
      </c>
      <c r="D106764">
        <v>347008</v>
      </c>
      <c r="E106764">
        <v>5</v>
      </c>
      <c r="F106764" t="s">
        <v>60</v>
      </c>
    </row>
    <row r="106765" spans="1:6" x14ac:dyDescent="0.3">
      <c r="A106765">
        <v>77857</v>
      </c>
      <c r="B106765" s="2">
        <v>44332.683035598704</v>
      </c>
      <c r="C106765">
        <v>266436</v>
      </c>
      <c r="D106765">
        <v>122902</v>
      </c>
      <c r="E106765">
        <v>16</v>
      </c>
      <c r="F106765" t="s">
        <v>59</v>
      </c>
    </row>
    <row r="106766" spans="1:6" x14ac:dyDescent="0.3">
      <c r="A106766">
        <v>103136</v>
      </c>
      <c r="B106766" s="2">
        <v>44341.009896440126</v>
      </c>
      <c r="C106766">
        <v>266436</v>
      </c>
      <c r="D106766">
        <v>135377</v>
      </c>
      <c r="E106766">
        <v>0</v>
      </c>
      <c r="F106766" t="s">
        <v>59</v>
      </c>
    </row>
    <row r="106767" spans="1:6" x14ac:dyDescent="0.3">
      <c r="A106767">
        <v>162065</v>
      </c>
      <c r="B106767" s="2">
        <v>44358.804394822007</v>
      </c>
      <c r="C106767">
        <v>266436</v>
      </c>
      <c r="D106767">
        <v>88863</v>
      </c>
      <c r="E106767">
        <v>19</v>
      </c>
      <c r="F106767" t="s">
        <v>60</v>
      </c>
    </row>
    <row r="106768" spans="1:6" x14ac:dyDescent="0.3">
      <c r="A106768">
        <v>185464</v>
      </c>
      <c r="B106768" s="2">
        <v>44365.650673139156</v>
      </c>
      <c r="C106768">
        <v>266436</v>
      </c>
      <c r="D106768">
        <v>23621</v>
      </c>
      <c r="E106768">
        <v>15</v>
      </c>
      <c r="F106768" t="s">
        <v>60</v>
      </c>
    </row>
    <row r="106769" spans="1:6" x14ac:dyDescent="0.3">
      <c r="A106769">
        <v>199026</v>
      </c>
      <c r="B106769" s="2">
        <v>44368.747000000003</v>
      </c>
      <c r="C106769">
        <v>266436</v>
      </c>
      <c r="D106769">
        <v>340447</v>
      </c>
      <c r="E106769">
        <v>17</v>
      </c>
      <c r="F106769" t="s">
        <v>59</v>
      </c>
    </row>
    <row r="106770" spans="1:6" x14ac:dyDescent="0.3">
      <c r="A106770">
        <v>202607</v>
      </c>
      <c r="B106770" s="2">
        <v>44369.809249190941</v>
      </c>
      <c r="C106770">
        <v>266436</v>
      </c>
      <c r="D106770">
        <v>327968</v>
      </c>
      <c r="E106770">
        <v>19</v>
      </c>
      <c r="F106770" t="s">
        <v>59</v>
      </c>
    </row>
    <row r="106771" spans="1:6" x14ac:dyDescent="0.3">
      <c r="A106771">
        <v>19893</v>
      </c>
      <c r="B106771" s="2">
        <v>44308.64420064725</v>
      </c>
      <c r="C106771">
        <v>266500</v>
      </c>
      <c r="D106771">
        <v>83136</v>
      </c>
      <c r="E106771">
        <v>15</v>
      </c>
      <c r="F106771" t="s">
        <v>59</v>
      </c>
    </row>
    <row r="106772" spans="1:6" x14ac:dyDescent="0.3">
      <c r="A106772">
        <v>45756</v>
      </c>
      <c r="B106772" s="2">
        <v>44319.962970873785</v>
      </c>
      <c r="C106772">
        <v>266500</v>
      </c>
      <c r="D106772">
        <v>362672</v>
      </c>
      <c r="E106772">
        <v>23</v>
      </c>
      <c r="F106772" t="s">
        <v>59</v>
      </c>
    </row>
    <row r="106773" spans="1:6" x14ac:dyDescent="0.3">
      <c r="A106773">
        <v>73547</v>
      </c>
      <c r="B106773" s="2">
        <v>44331.562822351756</v>
      </c>
      <c r="C106773">
        <v>266500</v>
      </c>
      <c r="D106773">
        <v>82901</v>
      </c>
      <c r="E106773">
        <v>13</v>
      </c>
      <c r="F106773" t="s">
        <v>60</v>
      </c>
    </row>
    <row r="106774" spans="1:6" x14ac:dyDescent="0.3">
      <c r="A106774">
        <v>86585</v>
      </c>
      <c r="B106774" s="2">
        <v>44336.590802588995</v>
      </c>
      <c r="C106774">
        <v>266500</v>
      </c>
      <c r="D106774">
        <v>409500</v>
      </c>
      <c r="E106774">
        <v>14</v>
      </c>
      <c r="F106774" t="s">
        <v>59</v>
      </c>
    </row>
    <row r="106775" spans="1:6" x14ac:dyDescent="0.3">
      <c r="A106775">
        <v>89514</v>
      </c>
      <c r="B106775" s="2">
        <v>44337.675999999999</v>
      </c>
      <c r="C106775">
        <v>266500</v>
      </c>
      <c r="D106775">
        <v>470762</v>
      </c>
      <c r="E106775">
        <v>16</v>
      </c>
      <c r="F106775" t="s">
        <v>60</v>
      </c>
    </row>
    <row r="106776" spans="1:6" x14ac:dyDescent="0.3">
      <c r="A106776">
        <v>118911</v>
      </c>
      <c r="B106776" s="2">
        <v>44345.73329874569</v>
      </c>
      <c r="C106776">
        <v>266500</v>
      </c>
      <c r="D106776">
        <v>241927</v>
      </c>
      <c r="E106776">
        <v>17</v>
      </c>
      <c r="F106776" t="s">
        <v>60</v>
      </c>
    </row>
    <row r="106777" spans="1:6" x14ac:dyDescent="0.3">
      <c r="A106777">
        <v>129998</v>
      </c>
      <c r="B106777" s="2">
        <v>44348.776886731393</v>
      </c>
      <c r="C106777">
        <v>266500</v>
      </c>
      <c r="D106777">
        <v>251243</v>
      </c>
      <c r="E106777">
        <v>18</v>
      </c>
      <c r="F106777" t="s">
        <v>59</v>
      </c>
    </row>
    <row r="106778" spans="1:6" x14ac:dyDescent="0.3">
      <c r="A106778">
        <v>188113</v>
      </c>
      <c r="B106778" s="2">
        <v>44365.995333333332</v>
      </c>
      <c r="C106778">
        <v>266500</v>
      </c>
      <c r="D106778">
        <v>104958</v>
      </c>
      <c r="E106778">
        <v>23</v>
      </c>
      <c r="F106778" t="s">
        <v>60</v>
      </c>
    </row>
    <row r="106779" spans="1:6" x14ac:dyDescent="0.3">
      <c r="A106779">
        <v>203670</v>
      </c>
      <c r="B106779" s="2">
        <v>44370.035786407767</v>
      </c>
      <c r="C106779">
        <v>266500</v>
      </c>
      <c r="D106779">
        <v>154256</v>
      </c>
      <c r="E106779">
        <v>0</v>
      </c>
      <c r="F106779" t="s">
        <v>59</v>
      </c>
    </row>
    <row r="106780" spans="1:6" x14ac:dyDescent="0.3">
      <c r="A106780">
        <v>263589</v>
      </c>
      <c r="B106780" s="2">
        <v>44387.697897274695</v>
      </c>
      <c r="C106780">
        <v>266500</v>
      </c>
      <c r="D106780">
        <v>411922</v>
      </c>
      <c r="E106780">
        <v>16</v>
      </c>
      <c r="F106780" t="s">
        <v>60</v>
      </c>
    </row>
    <row r="106781" spans="1:6" x14ac:dyDescent="0.3">
      <c r="A106781">
        <v>280173</v>
      </c>
      <c r="B106781" s="2">
        <v>44392.691126213591</v>
      </c>
      <c r="C106781">
        <v>266500</v>
      </c>
      <c r="D106781">
        <v>182191</v>
      </c>
      <c r="E106781">
        <v>16</v>
      </c>
      <c r="F106781" t="s">
        <v>59</v>
      </c>
    </row>
    <row r="106782" spans="1:6" x14ac:dyDescent="0.3">
      <c r="A106782">
        <v>338861</v>
      </c>
      <c r="B106782" s="2">
        <v>44409.290108951078</v>
      </c>
      <c r="C106782">
        <v>266500</v>
      </c>
      <c r="D106782">
        <v>129210</v>
      </c>
      <c r="E106782">
        <v>6</v>
      </c>
      <c r="F106782" t="s">
        <v>59</v>
      </c>
    </row>
    <row r="106783" spans="1:6" x14ac:dyDescent="0.3">
      <c r="A106783">
        <v>341114</v>
      </c>
      <c r="B106783" s="2">
        <v>44409.744524271846</v>
      </c>
      <c r="C106783">
        <v>266500</v>
      </c>
      <c r="D106783">
        <v>347393</v>
      </c>
      <c r="E106783">
        <v>17</v>
      </c>
      <c r="F106783" t="s">
        <v>59</v>
      </c>
    </row>
    <row r="106784" spans="1:6" x14ac:dyDescent="0.3">
      <c r="A106784">
        <v>349031</v>
      </c>
      <c r="B106784" s="2">
        <v>44412.700834951458</v>
      </c>
      <c r="C106784">
        <v>266500</v>
      </c>
      <c r="D106784">
        <v>267852</v>
      </c>
      <c r="E106784">
        <v>16</v>
      </c>
      <c r="F106784" t="s">
        <v>59</v>
      </c>
    </row>
    <row r="106785" spans="1:6" x14ac:dyDescent="0.3">
      <c r="A106785">
        <v>367398</v>
      </c>
      <c r="B106785" s="2">
        <v>44417.611838187702</v>
      </c>
      <c r="C106785">
        <v>266500</v>
      </c>
      <c r="D106785">
        <v>436459</v>
      </c>
      <c r="E106785">
        <v>14</v>
      </c>
      <c r="F106785" t="s">
        <v>59</v>
      </c>
    </row>
    <row r="106786" spans="1:6" x14ac:dyDescent="0.3">
      <c r="A106786">
        <v>380450</v>
      </c>
      <c r="B106786" s="2">
        <v>44421.917663430424</v>
      </c>
      <c r="C106786">
        <v>266500</v>
      </c>
      <c r="D106786">
        <v>408587</v>
      </c>
      <c r="E106786">
        <v>22</v>
      </c>
      <c r="F106786" t="s">
        <v>60</v>
      </c>
    </row>
    <row r="106787" spans="1:6" x14ac:dyDescent="0.3">
      <c r="A106787">
        <v>381959</v>
      </c>
      <c r="B106787" s="2">
        <v>44422.404400769068</v>
      </c>
      <c r="C106787">
        <v>266500</v>
      </c>
      <c r="D106787">
        <v>381626</v>
      </c>
      <c r="E106787">
        <v>9</v>
      </c>
      <c r="F106787" t="s">
        <v>60</v>
      </c>
    </row>
    <row r="106788" spans="1:6" x14ac:dyDescent="0.3">
      <c r="A106788">
        <v>403009</v>
      </c>
      <c r="B106788" s="2">
        <v>44428.992097087379</v>
      </c>
      <c r="C106788">
        <v>266500</v>
      </c>
      <c r="D106788">
        <v>402346</v>
      </c>
      <c r="E106788">
        <v>23</v>
      </c>
      <c r="F106788" t="s">
        <v>60</v>
      </c>
    </row>
    <row r="106789" spans="1:6" x14ac:dyDescent="0.3">
      <c r="A106789">
        <v>418325</v>
      </c>
      <c r="B106789" s="2">
        <v>44433.91280906149</v>
      </c>
      <c r="C106789">
        <v>266500</v>
      </c>
      <c r="D106789">
        <v>123413</v>
      </c>
      <c r="E106789">
        <v>21</v>
      </c>
      <c r="F106789" t="s">
        <v>59</v>
      </c>
    </row>
    <row r="106790" spans="1:6" x14ac:dyDescent="0.3">
      <c r="A106790">
        <v>166648</v>
      </c>
      <c r="B106790" s="2">
        <v>44359.767876216923</v>
      </c>
      <c r="C106790">
        <v>266519</v>
      </c>
      <c r="D106790">
        <v>81226</v>
      </c>
      <c r="E106790">
        <v>18</v>
      </c>
      <c r="F106790" t="s">
        <v>60</v>
      </c>
    </row>
    <row r="106791" spans="1:6" x14ac:dyDescent="0.3">
      <c r="A106791">
        <v>170708</v>
      </c>
      <c r="B106791" s="2">
        <v>44360.625592233009</v>
      </c>
      <c r="C106791">
        <v>266519</v>
      </c>
      <c r="D106791">
        <v>301890</v>
      </c>
      <c r="E106791">
        <v>15</v>
      </c>
      <c r="F106791" t="s">
        <v>59</v>
      </c>
    </row>
    <row r="106792" spans="1:6" x14ac:dyDescent="0.3">
      <c r="A106792">
        <v>174636</v>
      </c>
      <c r="B106792" s="2">
        <v>44361.771223300966</v>
      </c>
      <c r="C106792">
        <v>266519</v>
      </c>
      <c r="D106792">
        <v>191893</v>
      </c>
      <c r="E106792">
        <v>18</v>
      </c>
      <c r="F106792" t="s">
        <v>59</v>
      </c>
    </row>
    <row r="106793" spans="1:6" x14ac:dyDescent="0.3">
      <c r="A106793">
        <v>267274</v>
      </c>
      <c r="B106793" s="2">
        <v>44388.576644012945</v>
      </c>
      <c r="C106793">
        <v>266545</v>
      </c>
      <c r="D106793">
        <v>36482</v>
      </c>
      <c r="E106793">
        <v>13</v>
      </c>
      <c r="F106793" t="s">
        <v>59</v>
      </c>
    </row>
    <row r="106794" spans="1:6" x14ac:dyDescent="0.3">
      <c r="A106794">
        <v>333126</v>
      </c>
      <c r="B106794" s="2">
        <v>44408.042817468791</v>
      </c>
      <c r="C106794">
        <v>266545</v>
      </c>
      <c r="D106794">
        <v>347393</v>
      </c>
      <c r="E106794">
        <v>1</v>
      </c>
      <c r="F106794" t="s">
        <v>60</v>
      </c>
    </row>
    <row r="106795" spans="1:6" x14ac:dyDescent="0.3">
      <c r="A106795">
        <v>347340</v>
      </c>
      <c r="B106795" s="2">
        <v>44411.833925566345</v>
      </c>
      <c r="C106795">
        <v>266545</v>
      </c>
      <c r="D106795">
        <v>341333</v>
      </c>
      <c r="E106795">
        <v>20</v>
      </c>
      <c r="F106795" t="s">
        <v>59</v>
      </c>
    </row>
    <row r="106796" spans="1:6" x14ac:dyDescent="0.3">
      <c r="A106796">
        <v>351368</v>
      </c>
      <c r="B106796" s="2">
        <v>44413.558333333334</v>
      </c>
      <c r="C106796">
        <v>266545</v>
      </c>
      <c r="D106796">
        <v>104958</v>
      </c>
      <c r="E106796">
        <v>13</v>
      </c>
      <c r="F106796" t="s">
        <v>59</v>
      </c>
    </row>
    <row r="106797" spans="1:6" x14ac:dyDescent="0.3">
      <c r="A106797">
        <v>361750</v>
      </c>
      <c r="B106797" s="2">
        <v>44415.878963591422</v>
      </c>
      <c r="C106797">
        <v>266545</v>
      </c>
      <c r="D106797">
        <v>228405</v>
      </c>
      <c r="E106797">
        <v>21</v>
      </c>
      <c r="F106797" t="s">
        <v>60</v>
      </c>
    </row>
    <row r="106798" spans="1:6" x14ac:dyDescent="0.3">
      <c r="A106798">
        <v>379332</v>
      </c>
      <c r="B106798" s="2">
        <v>44421.75949190939</v>
      </c>
      <c r="C106798">
        <v>266545</v>
      </c>
      <c r="D106798">
        <v>75550</v>
      </c>
      <c r="E106798">
        <v>18</v>
      </c>
      <c r="F106798" t="s">
        <v>60</v>
      </c>
    </row>
    <row r="106799" spans="1:6" x14ac:dyDescent="0.3">
      <c r="A106799">
        <v>403142</v>
      </c>
      <c r="B106799" s="2">
        <v>44429.038333333338</v>
      </c>
      <c r="C106799">
        <v>266545</v>
      </c>
      <c r="D106799">
        <v>179296</v>
      </c>
      <c r="E106799">
        <v>0</v>
      </c>
      <c r="F106799" t="s">
        <v>60</v>
      </c>
    </row>
    <row r="106800" spans="1:6" x14ac:dyDescent="0.3">
      <c r="A106800">
        <v>404402</v>
      </c>
      <c r="B106800" s="2">
        <v>44429.523245954697</v>
      </c>
      <c r="C106800">
        <v>266545</v>
      </c>
      <c r="D106800">
        <v>204218</v>
      </c>
      <c r="E106800">
        <v>12</v>
      </c>
      <c r="F106800" t="s">
        <v>60</v>
      </c>
    </row>
    <row r="106801" spans="1:6" x14ac:dyDescent="0.3">
      <c r="A106801">
        <v>104214</v>
      </c>
      <c r="B106801" s="2">
        <v>44341.734411003235</v>
      </c>
      <c r="C106801">
        <v>266570</v>
      </c>
      <c r="D106801">
        <v>16861</v>
      </c>
      <c r="E106801">
        <v>17</v>
      </c>
      <c r="F106801" t="s">
        <v>59</v>
      </c>
    </row>
    <row r="106802" spans="1:6" x14ac:dyDescent="0.3">
      <c r="A106802">
        <v>107230</v>
      </c>
      <c r="B106802" s="2">
        <v>44342.747355987056</v>
      </c>
      <c r="C106802">
        <v>266570</v>
      </c>
      <c r="D106802">
        <v>347393</v>
      </c>
      <c r="E106802">
        <v>17</v>
      </c>
      <c r="F106802" t="s">
        <v>59</v>
      </c>
    </row>
    <row r="106803" spans="1:6" x14ac:dyDescent="0.3">
      <c r="A106803">
        <v>122783</v>
      </c>
      <c r="B106803" s="2">
        <v>44346.617906148866</v>
      </c>
      <c r="C106803">
        <v>266570</v>
      </c>
      <c r="D106803">
        <v>182191</v>
      </c>
      <c r="E106803">
        <v>14</v>
      </c>
      <c r="F106803" t="s">
        <v>59</v>
      </c>
    </row>
    <row r="106804" spans="1:6" x14ac:dyDescent="0.3">
      <c r="A106804">
        <v>143678</v>
      </c>
      <c r="B106804" s="2">
        <v>44352.923731391587</v>
      </c>
      <c r="C106804">
        <v>266570</v>
      </c>
      <c r="D106804">
        <v>449373</v>
      </c>
      <c r="E106804">
        <v>22</v>
      </c>
      <c r="F106804" t="s">
        <v>60</v>
      </c>
    </row>
    <row r="106805" spans="1:6" x14ac:dyDescent="0.3">
      <c r="A106805">
        <v>165002</v>
      </c>
      <c r="B106805" s="2">
        <v>44359.551563106797</v>
      </c>
      <c r="C106805">
        <v>266570</v>
      </c>
      <c r="D106805">
        <v>440811</v>
      </c>
      <c r="E106805">
        <v>13</v>
      </c>
      <c r="F106805" t="s">
        <v>60</v>
      </c>
    </row>
    <row r="106806" spans="1:6" x14ac:dyDescent="0.3">
      <c r="A106806">
        <v>168723</v>
      </c>
      <c r="B106806" s="2">
        <v>44360.195776238288</v>
      </c>
      <c r="C106806">
        <v>266570</v>
      </c>
      <c r="D106806">
        <v>146115</v>
      </c>
      <c r="E106806">
        <v>4</v>
      </c>
      <c r="F106806" t="s">
        <v>59</v>
      </c>
    </row>
    <row r="106807" spans="1:6" x14ac:dyDescent="0.3">
      <c r="A106807">
        <v>171384</v>
      </c>
      <c r="B106807" s="2">
        <v>44360.723084142395</v>
      </c>
      <c r="C106807">
        <v>266570</v>
      </c>
      <c r="D106807">
        <v>411922</v>
      </c>
      <c r="E106807">
        <v>17</v>
      </c>
      <c r="F106807" t="s">
        <v>59</v>
      </c>
    </row>
    <row r="106808" spans="1:6" x14ac:dyDescent="0.3">
      <c r="A106808">
        <v>190438</v>
      </c>
      <c r="B106808" s="2">
        <v>44366.64865048544</v>
      </c>
      <c r="C106808">
        <v>266570</v>
      </c>
      <c r="D106808">
        <v>368887</v>
      </c>
      <c r="E106808">
        <v>15</v>
      </c>
      <c r="F106808" t="s">
        <v>60</v>
      </c>
    </row>
    <row r="106809" spans="1:6" x14ac:dyDescent="0.3">
      <c r="A106809">
        <v>242241</v>
      </c>
      <c r="B106809" s="2">
        <v>44380.834734627831</v>
      </c>
      <c r="C106809">
        <v>266570</v>
      </c>
      <c r="D106809">
        <v>183290</v>
      </c>
      <c r="E106809">
        <v>20</v>
      </c>
      <c r="F106809" t="s">
        <v>60</v>
      </c>
    </row>
    <row r="106810" spans="1:6" x14ac:dyDescent="0.3">
      <c r="A106810">
        <v>281711</v>
      </c>
      <c r="B106810" s="2">
        <v>44393.267</v>
      </c>
      <c r="C106810">
        <v>266570</v>
      </c>
      <c r="D106810">
        <v>279044</v>
      </c>
      <c r="E106810">
        <v>6</v>
      </c>
      <c r="F106810" t="s">
        <v>60</v>
      </c>
    </row>
    <row r="106811" spans="1:6" x14ac:dyDescent="0.3">
      <c r="A106811">
        <v>59595</v>
      </c>
      <c r="B106811" s="2">
        <v>44325.835543689325</v>
      </c>
      <c r="C106811">
        <v>266586</v>
      </c>
      <c r="D106811">
        <v>250679</v>
      </c>
      <c r="E106811">
        <v>20</v>
      </c>
      <c r="F106811" t="s">
        <v>59</v>
      </c>
    </row>
    <row r="106812" spans="1:6" x14ac:dyDescent="0.3">
      <c r="A106812">
        <v>71165</v>
      </c>
      <c r="B106812" s="2">
        <v>44330.78214563107</v>
      </c>
      <c r="C106812">
        <v>266586</v>
      </c>
      <c r="D106812">
        <v>251150</v>
      </c>
      <c r="E106812">
        <v>18</v>
      </c>
      <c r="F106812" t="s">
        <v>60</v>
      </c>
    </row>
    <row r="106813" spans="1:6" x14ac:dyDescent="0.3">
      <c r="A106813">
        <v>73864</v>
      </c>
      <c r="B106813" s="2">
        <v>44331.623584704124</v>
      </c>
      <c r="C106813">
        <v>266586</v>
      </c>
      <c r="D106813">
        <v>21760</v>
      </c>
      <c r="E106813">
        <v>14</v>
      </c>
      <c r="F106813" t="s">
        <v>60</v>
      </c>
    </row>
    <row r="106814" spans="1:6" x14ac:dyDescent="0.3">
      <c r="A106814">
        <v>129960</v>
      </c>
      <c r="B106814" s="2">
        <v>44348.77081877023</v>
      </c>
      <c r="C106814">
        <v>266586</v>
      </c>
      <c r="D106814">
        <v>317550</v>
      </c>
      <c r="E106814">
        <v>18</v>
      </c>
      <c r="F106814" t="s">
        <v>59</v>
      </c>
    </row>
    <row r="106815" spans="1:6" x14ac:dyDescent="0.3">
      <c r="A106815">
        <v>173664</v>
      </c>
      <c r="B106815" s="2">
        <v>44361.618715210359</v>
      </c>
      <c r="C106815">
        <v>266586</v>
      </c>
      <c r="D106815">
        <v>185435</v>
      </c>
      <c r="E106815">
        <v>14</v>
      </c>
      <c r="F106815" t="s">
        <v>59</v>
      </c>
    </row>
    <row r="106816" spans="1:6" x14ac:dyDescent="0.3">
      <c r="A106816">
        <v>196922</v>
      </c>
      <c r="B106816" s="2">
        <v>44367.922922330101</v>
      </c>
      <c r="C106816">
        <v>266586</v>
      </c>
      <c r="D106816">
        <v>83380</v>
      </c>
      <c r="E106816">
        <v>22</v>
      </c>
      <c r="F106816" t="s">
        <v>59</v>
      </c>
    </row>
    <row r="106817" spans="1:6" x14ac:dyDescent="0.3">
      <c r="A106817">
        <v>8800</v>
      </c>
      <c r="B106817" s="2">
        <v>44299.479556634309</v>
      </c>
      <c r="C106817">
        <v>266635</v>
      </c>
      <c r="D106817">
        <v>258219</v>
      </c>
      <c r="E106817">
        <v>11</v>
      </c>
      <c r="F106817" t="s">
        <v>59</v>
      </c>
    </row>
    <row r="106818" spans="1:6" x14ac:dyDescent="0.3">
      <c r="A106818">
        <v>10905</v>
      </c>
      <c r="B106818" s="2">
        <v>44301.840398058252</v>
      </c>
      <c r="C106818">
        <v>266635</v>
      </c>
      <c r="D106818">
        <v>411922</v>
      </c>
      <c r="E106818">
        <v>20</v>
      </c>
      <c r="F106818" t="s">
        <v>59</v>
      </c>
    </row>
    <row r="106819" spans="1:6" x14ac:dyDescent="0.3">
      <c r="A106819">
        <v>13284</v>
      </c>
      <c r="B106819" s="2">
        <v>44303.688294498381</v>
      </c>
      <c r="C106819">
        <v>266635</v>
      </c>
      <c r="D106819">
        <v>251574</v>
      </c>
      <c r="E106819">
        <v>16</v>
      </c>
      <c r="F106819" t="s">
        <v>60</v>
      </c>
    </row>
    <row r="106820" spans="1:6" x14ac:dyDescent="0.3">
      <c r="A106820">
        <v>14860</v>
      </c>
      <c r="B106820" s="2">
        <v>44304.719333333334</v>
      </c>
      <c r="C106820">
        <v>266635</v>
      </c>
      <c r="D106820">
        <v>451656</v>
      </c>
      <c r="E106820">
        <v>17</v>
      </c>
      <c r="F106820" t="s">
        <v>59</v>
      </c>
    </row>
    <row r="106821" spans="1:6" x14ac:dyDescent="0.3">
      <c r="A106821">
        <v>100843</v>
      </c>
      <c r="B106821" s="2">
        <v>44340.457711974108</v>
      </c>
      <c r="C106821">
        <v>266661</v>
      </c>
      <c r="D106821">
        <v>250679</v>
      </c>
      <c r="E106821">
        <v>10</v>
      </c>
      <c r="F106821" t="s">
        <v>59</v>
      </c>
    </row>
    <row r="106822" spans="1:6" x14ac:dyDescent="0.3">
      <c r="A106822">
        <v>148733</v>
      </c>
      <c r="B106822" s="2">
        <v>44354.651886731393</v>
      </c>
      <c r="C106822">
        <v>266661</v>
      </c>
      <c r="D106822">
        <v>110241</v>
      </c>
      <c r="E106822">
        <v>15</v>
      </c>
      <c r="F106822" t="s">
        <v>59</v>
      </c>
    </row>
    <row r="106823" spans="1:6" x14ac:dyDescent="0.3">
      <c r="A106823">
        <v>188687</v>
      </c>
      <c r="B106823" s="2">
        <v>44366.195348979156</v>
      </c>
      <c r="C106823">
        <v>266661</v>
      </c>
      <c r="D106823">
        <v>351192</v>
      </c>
      <c r="E106823">
        <v>4</v>
      </c>
      <c r="F106823" t="s">
        <v>60</v>
      </c>
    </row>
    <row r="106824" spans="1:6" x14ac:dyDescent="0.3">
      <c r="A106824">
        <v>191923</v>
      </c>
      <c r="B106824" s="2">
        <v>44366.825739310894</v>
      </c>
      <c r="C106824">
        <v>266661</v>
      </c>
      <c r="D106824">
        <v>227775</v>
      </c>
      <c r="E106824">
        <v>19</v>
      </c>
      <c r="F106824" t="s">
        <v>60</v>
      </c>
    </row>
    <row r="106825" spans="1:6" x14ac:dyDescent="0.3">
      <c r="A106825">
        <v>204864</v>
      </c>
      <c r="B106825" s="2">
        <v>44370.705284789641</v>
      </c>
      <c r="C106825">
        <v>266661</v>
      </c>
      <c r="D106825">
        <v>470762</v>
      </c>
      <c r="E106825">
        <v>16</v>
      </c>
      <c r="F106825" t="s">
        <v>59</v>
      </c>
    </row>
    <row r="106826" spans="1:6" x14ac:dyDescent="0.3">
      <c r="A106826">
        <v>213896</v>
      </c>
      <c r="B106826" s="2">
        <v>44373.237708670305</v>
      </c>
      <c r="C106826">
        <v>266661</v>
      </c>
      <c r="D106826">
        <v>36482</v>
      </c>
      <c r="E106826">
        <v>5</v>
      </c>
      <c r="F106826" t="s">
        <v>60</v>
      </c>
    </row>
    <row r="106827" spans="1:6" x14ac:dyDescent="0.3">
      <c r="A106827">
        <v>216113</v>
      </c>
      <c r="B106827" s="2">
        <v>44373.682631067961</v>
      </c>
      <c r="C106827">
        <v>266661</v>
      </c>
      <c r="D106827">
        <v>218380</v>
      </c>
      <c r="E106827">
        <v>16</v>
      </c>
      <c r="F106827" t="s">
        <v>60</v>
      </c>
    </row>
    <row r="106828" spans="1:6" x14ac:dyDescent="0.3">
      <c r="A106828">
        <v>259757</v>
      </c>
      <c r="B106828" s="2">
        <v>44386.816935275077</v>
      </c>
      <c r="C106828">
        <v>266661</v>
      </c>
      <c r="D106828">
        <v>347008</v>
      </c>
      <c r="E106828">
        <v>19</v>
      </c>
      <c r="F106828" t="s">
        <v>60</v>
      </c>
    </row>
    <row r="106829" spans="1:6" x14ac:dyDescent="0.3">
      <c r="A106829">
        <v>274954</v>
      </c>
      <c r="B106829" s="2">
        <v>44390.799135922331</v>
      </c>
      <c r="C106829">
        <v>266661</v>
      </c>
      <c r="D106829">
        <v>154228</v>
      </c>
      <c r="E106829">
        <v>19</v>
      </c>
      <c r="F106829" t="s">
        <v>59</v>
      </c>
    </row>
    <row r="106830" spans="1:6" x14ac:dyDescent="0.3">
      <c r="A106830">
        <v>278056</v>
      </c>
      <c r="B106830" s="2">
        <v>44391.847679611652</v>
      </c>
      <c r="C106830">
        <v>266661</v>
      </c>
      <c r="D106830">
        <v>411922</v>
      </c>
      <c r="E106830">
        <v>20</v>
      </c>
      <c r="F106830" t="s">
        <v>59</v>
      </c>
    </row>
    <row r="106831" spans="1:6" x14ac:dyDescent="0.3">
      <c r="A106831">
        <v>297987</v>
      </c>
      <c r="B106831" s="2">
        <v>44397.77648220065</v>
      </c>
      <c r="C106831">
        <v>266661</v>
      </c>
      <c r="D106831">
        <v>439981</v>
      </c>
      <c r="E106831">
        <v>18</v>
      </c>
      <c r="F106831" t="s">
        <v>59</v>
      </c>
    </row>
    <row r="106832" spans="1:6" x14ac:dyDescent="0.3">
      <c r="A106832">
        <v>310535</v>
      </c>
      <c r="B106832" s="2">
        <v>44401.606579288025</v>
      </c>
      <c r="C106832">
        <v>266661</v>
      </c>
      <c r="D106832">
        <v>182191</v>
      </c>
      <c r="E106832">
        <v>14</v>
      </c>
      <c r="F106832" t="s">
        <v>60</v>
      </c>
    </row>
    <row r="106833" spans="1:6" x14ac:dyDescent="0.3">
      <c r="A106833">
        <v>104270</v>
      </c>
      <c r="B106833" s="2">
        <v>44341.744524271846</v>
      </c>
      <c r="C106833">
        <v>266664</v>
      </c>
      <c r="D106833">
        <v>230507</v>
      </c>
      <c r="E106833">
        <v>17</v>
      </c>
      <c r="F106833" t="s">
        <v>59</v>
      </c>
    </row>
    <row r="106834" spans="1:6" x14ac:dyDescent="0.3">
      <c r="A106834">
        <v>105346</v>
      </c>
      <c r="B106834" s="2">
        <v>44341.935462783171</v>
      </c>
      <c r="C106834">
        <v>266664</v>
      </c>
      <c r="D106834">
        <v>182191</v>
      </c>
      <c r="E106834">
        <v>22</v>
      </c>
      <c r="F106834" t="s">
        <v>59</v>
      </c>
    </row>
    <row r="106835" spans="1:6" x14ac:dyDescent="0.3">
      <c r="A106835">
        <v>119281</v>
      </c>
      <c r="B106835" s="2">
        <v>44345.77203236246</v>
      </c>
      <c r="C106835">
        <v>266664</v>
      </c>
      <c r="D106835">
        <v>252370</v>
      </c>
      <c r="E106835">
        <v>18</v>
      </c>
      <c r="F106835" t="s">
        <v>60</v>
      </c>
    </row>
    <row r="106836" spans="1:6" x14ac:dyDescent="0.3">
      <c r="A106836">
        <v>124809</v>
      </c>
      <c r="B106836" s="2">
        <v>44346.869119741103</v>
      </c>
      <c r="C106836">
        <v>266664</v>
      </c>
      <c r="D106836">
        <v>382416</v>
      </c>
      <c r="E106836">
        <v>20</v>
      </c>
      <c r="F106836" t="s">
        <v>59</v>
      </c>
    </row>
    <row r="106837" spans="1:6" x14ac:dyDescent="0.3">
      <c r="A106837">
        <v>150002</v>
      </c>
      <c r="B106837" s="2">
        <v>44354.872355987056</v>
      </c>
      <c r="C106837">
        <v>266664</v>
      </c>
      <c r="D106837">
        <v>154815</v>
      </c>
      <c r="E106837">
        <v>20</v>
      </c>
      <c r="F106837" t="s">
        <v>59</v>
      </c>
    </row>
    <row r="106838" spans="1:6" x14ac:dyDescent="0.3">
      <c r="A106838">
        <v>156391</v>
      </c>
      <c r="B106838" s="2">
        <v>44357.142999999996</v>
      </c>
      <c r="C106838">
        <v>266664</v>
      </c>
      <c r="D106838">
        <v>411922</v>
      </c>
      <c r="E106838">
        <v>3</v>
      </c>
      <c r="F106838" t="s">
        <v>59</v>
      </c>
    </row>
    <row r="106839" spans="1:6" x14ac:dyDescent="0.3">
      <c r="A106839">
        <v>193142</v>
      </c>
      <c r="B106839" s="2">
        <v>44367.082064271985</v>
      </c>
      <c r="C106839">
        <v>266664</v>
      </c>
      <c r="D106839">
        <v>439981</v>
      </c>
      <c r="E106839">
        <v>1</v>
      </c>
      <c r="F106839" t="s">
        <v>59</v>
      </c>
    </row>
    <row r="106840" spans="1:6" x14ac:dyDescent="0.3">
      <c r="A106840">
        <v>285130</v>
      </c>
      <c r="B106840" s="2">
        <v>44393.962</v>
      </c>
      <c r="C106840">
        <v>266664</v>
      </c>
      <c r="D106840">
        <v>112334</v>
      </c>
      <c r="E106840">
        <v>23</v>
      </c>
      <c r="F106840" t="s">
        <v>60</v>
      </c>
    </row>
    <row r="106841" spans="1:6" x14ac:dyDescent="0.3">
      <c r="A106841">
        <v>294900</v>
      </c>
      <c r="B106841" s="2">
        <v>44396.754233009706</v>
      </c>
      <c r="C106841">
        <v>266664</v>
      </c>
      <c r="D106841">
        <v>258219</v>
      </c>
      <c r="E106841">
        <v>18</v>
      </c>
      <c r="F106841" t="s">
        <v>59</v>
      </c>
    </row>
    <row r="106842" spans="1:6" x14ac:dyDescent="0.3">
      <c r="A106842">
        <v>303451</v>
      </c>
      <c r="B106842" s="2">
        <v>44399.720252427185</v>
      </c>
      <c r="C106842">
        <v>266664</v>
      </c>
      <c r="D106842">
        <v>351192</v>
      </c>
      <c r="E106842">
        <v>17</v>
      </c>
      <c r="F106842" t="s">
        <v>59</v>
      </c>
    </row>
    <row r="106843" spans="1:6" x14ac:dyDescent="0.3">
      <c r="A106843">
        <v>347979</v>
      </c>
      <c r="B106843" s="2">
        <v>44412.082000000002</v>
      </c>
      <c r="C106843">
        <v>266664</v>
      </c>
      <c r="D106843">
        <v>128969</v>
      </c>
      <c r="E106843">
        <v>1</v>
      </c>
      <c r="F106843" t="s">
        <v>59</v>
      </c>
    </row>
    <row r="106844" spans="1:6" x14ac:dyDescent="0.3">
      <c r="A106844">
        <v>415605</v>
      </c>
      <c r="B106844" s="2">
        <v>44432.924135922331</v>
      </c>
      <c r="C106844">
        <v>266664</v>
      </c>
      <c r="D106844">
        <v>248241</v>
      </c>
      <c r="E106844">
        <v>22</v>
      </c>
      <c r="F106844" t="s">
        <v>59</v>
      </c>
    </row>
    <row r="106845" spans="1:6" x14ac:dyDescent="0.3">
      <c r="A106845">
        <v>423532</v>
      </c>
      <c r="B106845" s="2">
        <v>44437.475692007203</v>
      </c>
      <c r="C106845">
        <v>266664</v>
      </c>
      <c r="D106845">
        <v>50669</v>
      </c>
      <c r="E106845">
        <v>11</v>
      </c>
      <c r="F106845" t="s">
        <v>59</v>
      </c>
    </row>
    <row r="106846" spans="1:6" x14ac:dyDescent="0.3">
      <c r="A106846">
        <v>123526</v>
      </c>
      <c r="B106846" s="2">
        <v>44346.719847896442</v>
      </c>
      <c r="C106846">
        <v>266697</v>
      </c>
      <c r="D106846">
        <v>82901</v>
      </c>
      <c r="E106846">
        <v>17</v>
      </c>
      <c r="F106846" t="s">
        <v>59</v>
      </c>
    </row>
    <row r="106847" spans="1:6" x14ac:dyDescent="0.3">
      <c r="A106847">
        <v>139365</v>
      </c>
      <c r="B106847" s="2">
        <v>44351.894605177993</v>
      </c>
      <c r="C106847">
        <v>266697</v>
      </c>
      <c r="D106847">
        <v>31749</v>
      </c>
      <c r="E106847">
        <v>21</v>
      </c>
      <c r="F106847" t="s">
        <v>60</v>
      </c>
    </row>
    <row r="106848" spans="1:6" x14ac:dyDescent="0.3">
      <c r="A106848">
        <v>154164</v>
      </c>
      <c r="B106848" s="2">
        <v>44356.606579288025</v>
      </c>
      <c r="C106848">
        <v>266697</v>
      </c>
      <c r="D106848">
        <v>440811</v>
      </c>
      <c r="E106848">
        <v>14</v>
      </c>
      <c r="F106848" t="s">
        <v>59</v>
      </c>
    </row>
    <row r="106849" spans="1:6" x14ac:dyDescent="0.3">
      <c r="A106849">
        <v>157300</v>
      </c>
      <c r="B106849" s="2">
        <v>44357.653504854366</v>
      </c>
      <c r="C106849">
        <v>266697</v>
      </c>
      <c r="D106849">
        <v>76405</v>
      </c>
      <c r="E106849">
        <v>15</v>
      </c>
      <c r="F106849" t="s">
        <v>59</v>
      </c>
    </row>
    <row r="106850" spans="1:6" x14ac:dyDescent="0.3">
      <c r="A106850">
        <v>164606</v>
      </c>
      <c r="B106850" s="2">
        <v>44359.456770531324</v>
      </c>
      <c r="C106850">
        <v>266697</v>
      </c>
      <c r="D106850">
        <v>388677</v>
      </c>
      <c r="E106850">
        <v>10</v>
      </c>
      <c r="F106850" t="s">
        <v>60</v>
      </c>
    </row>
    <row r="106851" spans="1:6" x14ac:dyDescent="0.3">
      <c r="A106851">
        <v>170119</v>
      </c>
      <c r="B106851" s="2">
        <v>44360.52890938511</v>
      </c>
      <c r="C106851">
        <v>266697</v>
      </c>
      <c r="D106851">
        <v>60239</v>
      </c>
      <c r="E106851">
        <v>12</v>
      </c>
      <c r="F106851" t="s">
        <v>59</v>
      </c>
    </row>
    <row r="106852" spans="1:6" x14ac:dyDescent="0.3">
      <c r="A106852">
        <v>172773</v>
      </c>
      <c r="B106852" s="2">
        <v>44360.935058252428</v>
      </c>
      <c r="C106852">
        <v>266697</v>
      </c>
      <c r="D106852">
        <v>148630</v>
      </c>
      <c r="E106852">
        <v>22</v>
      </c>
      <c r="F106852" t="s">
        <v>59</v>
      </c>
    </row>
    <row r="106853" spans="1:6" x14ac:dyDescent="0.3">
      <c r="A106853">
        <v>178211</v>
      </c>
      <c r="B106853" s="2">
        <v>44363.321789644011</v>
      </c>
      <c r="C106853">
        <v>266697</v>
      </c>
      <c r="D106853">
        <v>122902</v>
      </c>
      <c r="E106853">
        <v>7</v>
      </c>
      <c r="F106853" t="s">
        <v>59</v>
      </c>
    </row>
    <row r="106854" spans="1:6" x14ac:dyDescent="0.3">
      <c r="A106854">
        <v>194827</v>
      </c>
      <c r="B106854" s="2">
        <v>44367.618610187077</v>
      </c>
      <c r="C106854">
        <v>266697</v>
      </c>
      <c r="D106854">
        <v>439981</v>
      </c>
      <c r="E106854">
        <v>14</v>
      </c>
      <c r="F106854" t="s">
        <v>59</v>
      </c>
    </row>
    <row r="106855" spans="1:6" x14ac:dyDescent="0.3">
      <c r="A106855">
        <v>216967</v>
      </c>
      <c r="B106855" s="2">
        <v>44373.768272957546</v>
      </c>
      <c r="C106855">
        <v>266742</v>
      </c>
      <c r="D106855">
        <v>250679</v>
      </c>
      <c r="E106855">
        <v>18</v>
      </c>
      <c r="F106855" t="s">
        <v>60</v>
      </c>
    </row>
    <row r="106856" spans="1:6" x14ac:dyDescent="0.3">
      <c r="A106856">
        <v>219428</v>
      </c>
      <c r="B106856" s="2">
        <v>44374.409</v>
      </c>
      <c r="C106856">
        <v>266742</v>
      </c>
      <c r="D106856">
        <v>158978</v>
      </c>
      <c r="E106856">
        <v>9</v>
      </c>
      <c r="F106856" t="s">
        <v>59</v>
      </c>
    </row>
    <row r="106857" spans="1:6" x14ac:dyDescent="0.3">
      <c r="A106857">
        <v>257050</v>
      </c>
      <c r="B106857" s="2">
        <v>44386.057631067961</v>
      </c>
      <c r="C106857">
        <v>266742</v>
      </c>
      <c r="D106857">
        <v>258251</v>
      </c>
      <c r="E106857">
        <v>1</v>
      </c>
      <c r="F106857" t="s">
        <v>60</v>
      </c>
    </row>
    <row r="106858" spans="1:6" x14ac:dyDescent="0.3">
      <c r="A106858">
        <v>280620</v>
      </c>
      <c r="B106858" s="2">
        <v>44392.756660194173</v>
      </c>
      <c r="C106858">
        <v>266742</v>
      </c>
      <c r="D106858">
        <v>290088</v>
      </c>
      <c r="E106858">
        <v>18</v>
      </c>
      <c r="F106858" t="s">
        <v>59</v>
      </c>
    </row>
    <row r="106859" spans="1:6" x14ac:dyDescent="0.3">
      <c r="A106859">
        <v>323206</v>
      </c>
      <c r="B106859" s="2">
        <v>44405.04468608414</v>
      </c>
      <c r="C106859">
        <v>266742</v>
      </c>
      <c r="D106859">
        <v>421145</v>
      </c>
      <c r="E106859">
        <v>1</v>
      </c>
      <c r="F106859" t="s">
        <v>59</v>
      </c>
    </row>
    <row r="106860" spans="1:6" x14ac:dyDescent="0.3">
      <c r="A106860">
        <v>333372</v>
      </c>
      <c r="B106860" s="2">
        <v>44408.111423078095</v>
      </c>
      <c r="C106860">
        <v>266742</v>
      </c>
      <c r="D106860">
        <v>394819</v>
      </c>
      <c r="E106860">
        <v>2</v>
      </c>
      <c r="F106860" t="s">
        <v>60</v>
      </c>
    </row>
    <row r="106861" spans="1:6" x14ac:dyDescent="0.3">
      <c r="A106861">
        <v>369358</v>
      </c>
      <c r="B106861" s="2">
        <v>44418.125592233009</v>
      </c>
      <c r="C106861">
        <v>266742</v>
      </c>
      <c r="D106861">
        <v>411922</v>
      </c>
      <c r="E106861">
        <v>3</v>
      </c>
      <c r="F106861" t="s">
        <v>59</v>
      </c>
    </row>
    <row r="106862" spans="1:6" x14ac:dyDescent="0.3">
      <c r="A106862">
        <v>380779</v>
      </c>
      <c r="B106862" s="2">
        <v>44421.978343042072</v>
      </c>
      <c r="C106862">
        <v>266742</v>
      </c>
      <c r="D106862">
        <v>351192</v>
      </c>
      <c r="E106862">
        <v>23</v>
      </c>
      <c r="F106862" t="s">
        <v>60</v>
      </c>
    </row>
    <row r="106863" spans="1:6" x14ac:dyDescent="0.3">
      <c r="A106863">
        <v>381253</v>
      </c>
      <c r="B106863" s="2">
        <v>44422.125592233009</v>
      </c>
      <c r="C106863">
        <v>266742</v>
      </c>
      <c r="D106863">
        <v>78646</v>
      </c>
      <c r="E106863">
        <v>3</v>
      </c>
      <c r="F106863" t="s">
        <v>60</v>
      </c>
    </row>
    <row r="106864" spans="1:6" x14ac:dyDescent="0.3">
      <c r="A106864">
        <v>391663</v>
      </c>
      <c r="B106864" s="2">
        <v>44425.164427184463</v>
      </c>
      <c r="C106864">
        <v>266742</v>
      </c>
      <c r="D106864">
        <v>471403</v>
      </c>
      <c r="E106864">
        <v>3</v>
      </c>
      <c r="F106864" t="s">
        <v>59</v>
      </c>
    </row>
    <row r="106865" spans="1:6" x14ac:dyDescent="0.3">
      <c r="A106865">
        <v>417794</v>
      </c>
      <c r="B106865" s="2">
        <v>44433.79</v>
      </c>
      <c r="C106865">
        <v>266742</v>
      </c>
      <c r="D106865">
        <v>304128</v>
      </c>
      <c r="E106865">
        <v>18</v>
      </c>
      <c r="F106865" t="s">
        <v>59</v>
      </c>
    </row>
    <row r="106866" spans="1:6" x14ac:dyDescent="0.3">
      <c r="A106866">
        <v>44198</v>
      </c>
      <c r="B106866" s="2">
        <v>44319.483197411006</v>
      </c>
      <c r="C106866">
        <v>266744</v>
      </c>
      <c r="D106866">
        <v>258219</v>
      </c>
      <c r="E106866">
        <v>11</v>
      </c>
      <c r="F106866" t="s">
        <v>59</v>
      </c>
    </row>
    <row r="106867" spans="1:6" x14ac:dyDescent="0.3">
      <c r="A106867">
        <v>83211</v>
      </c>
      <c r="B106867" s="2">
        <v>44334.814912621361</v>
      </c>
      <c r="C106867">
        <v>266744</v>
      </c>
      <c r="D106867">
        <v>85094</v>
      </c>
      <c r="E106867">
        <v>19</v>
      </c>
      <c r="F106867" t="s">
        <v>59</v>
      </c>
    </row>
    <row r="106868" spans="1:6" x14ac:dyDescent="0.3">
      <c r="A106868">
        <v>84358</v>
      </c>
      <c r="B106868" s="2">
        <v>44335.594847896442</v>
      </c>
      <c r="C106868">
        <v>266744</v>
      </c>
      <c r="D106868">
        <v>78646</v>
      </c>
      <c r="E106868">
        <v>14</v>
      </c>
      <c r="F106868" t="s">
        <v>59</v>
      </c>
    </row>
    <row r="106869" spans="1:6" x14ac:dyDescent="0.3">
      <c r="A106869">
        <v>98841</v>
      </c>
      <c r="B106869" s="2">
        <v>44339.688699029124</v>
      </c>
      <c r="C106869">
        <v>266744</v>
      </c>
      <c r="D106869">
        <v>330333</v>
      </c>
      <c r="E106869">
        <v>16</v>
      </c>
      <c r="F106869" t="s">
        <v>59</v>
      </c>
    </row>
    <row r="106870" spans="1:6" x14ac:dyDescent="0.3">
      <c r="A106870">
        <v>141703</v>
      </c>
      <c r="B106870" s="2">
        <v>44352.604556634302</v>
      </c>
      <c r="C106870">
        <v>266744</v>
      </c>
      <c r="D106870">
        <v>324991</v>
      </c>
      <c r="E106870">
        <v>14</v>
      </c>
      <c r="F106870" t="s">
        <v>60</v>
      </c>
    </row>
    <row r="106871" spans="1:6" x14ac:dyDescent="0.3">
      <c r="A106871">
        <v>151040</v>
      </c>
      <c r="B106871" s="2">
        <v>44355.538213592234</v>
      </c>
      <c r="C106871">
        <v>266744</v>
      </c>
      <c r="D106871">
        <v>139440</v>
      </c>
      <c r="E106871">
        <v>12</v>
      </c>
      <c r="F106871" t="s">
        <v>59</v>
      </c>
    </row>
    <row r="106872" spans="1:6" x14ac:dyDescent="0.3">
      <c r="A106872">
        <v>156807</v>
      </c>
      <c r="B106872" s="2">
        <v>44357.539831715214</v>
      </c>
      <c r="C106872">
        <v>266744</v>
      </c>
      <c r="D106872">
        <v>114057</v>
      </c>
      <c r="E106872">
        <v>12</v>
      </c>
      <c r="F106872" t="s">
        <v>59</v>
      </c>
    </row>
    <row r="106873" spans="1:6" x14ac:dyDescent="0.3">
      <c r="A106873">
        <v>169611</v>
      </c>
      <c r="B106873" s="2">
        <v>44360.450834951458</v>
      </c>
      <c r="C106873">
        <v>266744</v>
      </c>
      <c r="D106873">
        <v>209122</v>
      </c>
      <c r="E106873">
        <v>10</v>
      </c>
      <c r="F106873" t="s">
        <v>59</v>
      </c>
    </row>
    <row r="106874" spans="1:6" x14ac:dyDescent="0.3">
      <c r="A106874">
        <v>185924</v>
      </c>
      <c r="B106874" s="2">
        <v>44365.700025889964</v>
      </c>
      <c r="C106874">
        <v>266744</v>
      </c>
      <c r="D106874">
        <v>284599</v>
      </c>
      <c r="E106874">
        <v>16</v>
      </c>
      <c r="F106874" t="s">
        <v>60</v>
      </c>
    </row>
    <row r="106875" spans="1:6" x14ac:dyDescent="0.3">
      <c r="A106875">
        <v>203738</v>
      </c>
      <c r="B106875" s="2">
        <v>44370.347275080909</v>
      </c>
      <c r="C106875">
        <v>266744</v>
      </c>
      <c r="D106875">
        <v>158978</v>
      </c>
      <c r="E106875">
        <v>8</v>
      </c>
      <c r="F106875" t="s">
        <v>59</v>
      </c>
    </row>
    <row r="106876" spans="1:6" x14ac:dyDescent="0.3">
      <c r="A106876">
        <v>206714</v>
      </c>
      <c r="B106876" s="2">
        <v>44371.339</v>
      </c>
      <c r="C106876">
        <v>266744</v>
      </c>
      <c r="D106876">
        <v>51713</v>
      </c>
      <c r="E106876">
        <v>8</v>
      </c>
      <c r="F106876" t="s">
        <v>59</v>
      </c>
    </row>
    <row r="106877" spans="1:6" x14ac:dyDescent="0.3">
      <c r="A106877">
        <v>238621</v>
      </c>
      <c r="B106877" s="2">
        <v>44380.04770043031</v>
      </c>
      <c r="C106877">
        <v>266744</v>
      </c>
      <c r="D106877">
        <v>154256</v>
      </c>
      <c r="E106877">
        <v>1</v>
      </c>
      <c r="F106877" t="s">
        <v>60</v>
      </c>
    </row>
    <row r="106878" spans="1:6" x14ac:dyDescent="0.3">
      <c r="A106878">
        <v>263133</v>
      </c>
      <c r="B106878" s="2">
        <v>44387.643391585763</v>
      </c>
      <c r="C106878">
        <v>266744</v>
      </c>
      <c r="D106878">
        <v>118549</v>
      </c>
      <c r="E106878">
        <v>15</v>
      </c>
      <c r="F106878" t="s">
        <v>60</v>
      </c>
    </row>
    <row r="106879" spans="1:6" x14ac:dyDescent="0.3">
      <c r="A106879">
        <v>269642</v>
      </c>
      <c r="B106879" s="2">
        <v>44388.94579912717</v>
      </c>
      <c r="C106879">
        <v>266744</v>
      </c>
      <c r="D106879">
        <v>31501</v>
      </c>
      <c r="E106879">
        <v>22</v>
      </c>
      <c r="F106879" t="s">
        <v>59</v>
      </c>
    </row>
    <row r="106880" spans="1:6" x14ac:dyDescent="0.3">
      <c r="A106880">
        <v>7774</v>
      </c>
      <c r="B106880" s="2">
        <v>44297.726554155095</v>
      </c>
      <c r="C106880">
        <v>266760</v>
      </c>
      <c r="D106880">
        <v>21760</v>
      </c>
      <c r="E106880">
        <v>17</v>
      </c>
      <c r="F106880" t="s">
        <v>59</v>
      </c>
    </row>
    <row r="106881" spans="1:6" x14ac:dyDescent="0.3">
      <c r="A106881">
        <v>12382</v>
      </c>
      <c r="B106881" s="2">
        <v>44303.227759636218</v>
      </c>
      <c r="C106881">
        <v>266760</v>
      </c>
      <c r="D106881">
        <v>411922</v>
      </c>
      <c r="E106881">
        <v>5</v>
      </c>
      <c r="F106881" t="s">
        <v>60</v>
      </c>
    </row>
    <row r="106882" spans="1:6" x14ac:dyDescent="0.3">
      <c r="A106882">
        <v>233386</v>
      </c>
      <c r="B106882" s="2">
        <v>44378.713375404528</v>
      </c>
      <c r="C106882">
        <v>266761</v>
      </c>
      <c r="D106882">
        <v>347393</v>
      </c>
      <c r="E106882">
        <v>17</v>
      </c>
      <c r="F106882" t="s">
        <v>59</v>
      </c>
    </row>
    <row r="106883" spans="1:6" x14ac:dyDescent="0.3">
      <c r="A106883">
        <v>257460</v>
      </c>
      <c r="B106883" s="2">
        <v>44386.51920064725</v>
      </c>
      <c r="C106883">
        <v>266761</v>
      </c>
      <c r="D106883">
        <v>120139</v>
      </c>
      <c r="E106883">
        <v>12</v>
      </c>
      <c r="F106883" t="s">
        <v>60</v>
      </c>
    </row>
    <row r="106884" spans="1:6" x14ac:dyDescent="0.3">
      <c r="A106884">
        <v>263027</v>
      </c>
      <c r="B106884" s="2">
        <v>44387.629233009706</v>
      </c>
      <c r="C106884">
        <v>266761</v>
      </c>
      <c r="D106884">
        <v>351192</v>
      </c>
      <c r="E106884">
        <v>15</v>
      </c>
      <c r="F106884" t="s">
        <v>60</v>
      </c>
    </row>
    <row r="106885" spans="1:6" x14ac:dyDescent="0.3">
      <c r="A106885">
        <v>5843</v>
      </c>
      <c r="B106885" s="2">
        <v>44295.01515533981</v>
      </c>
      <c r="C106885">
        <v>266776</v>
      </c>
      <c r="D106885">
        <v>351192</v>
      </c>
      <c r="E106885">
        <v>0</v>
      </c>
      <c r="F106885" t="s">
        <v>60</v>
      </c>
    </row>
    <row r="106886" spans="1:6" x14ac:dyDescent="0.3">
      <c r="A106886">
        <v>8399</v>
      </c>
      <c r="B106886" s="2">
        <v>44298.765964401297</v>
      </c>
      <c r="C106886">
        <v>266776</v>
      </c>
      <c r="D106886">
        <v>198146</v>
      </c>
      <c r="E106886">
        <v>18</v>
      </c>
      <c r="F106886" t="s">
        <v>59</v>
      </c>
    </row>
    <row r="106887" spans="1:6" x14ac:dyDescent="0.3">
      <c r="A106887">
        <v>12761</v>
      </c>
      <c r="B106887" s="2">
        <v>44303.523245954697</v>
      </c>
      <c r="C106887">
        <v>266776</v>
      </c>
      <c r="D106887">
        <v>250679</v>
      </c>
      <c r="E106887">
        <v>12</v>
      </c>
      <c r="F106887" t="s">
        <v>60</v>
      </c>
    </row>
    <row r="106888" spans="1:6" x14ac:dyDescent="0.3">
      <c r="A106888">
        <v>27020</v>
      </c>
      <c r="B106888" s="2">
        <v>44311.694766990295</v>
      </c>
      <c r="C106888">
        <v>266776</v>
      </c>
      <c r="D106888">
        <v>327038</v>
      </c>
      <c r="E106888">
        <v>16</v>
      </c>
      <c r="F106888" t="s">
        <v>59</v>
      </c>
    </row>
    <row r="106889" spans="1:6" x14ac:dyDescent="0.3">
      <c r="A106889">
        <v>82197</v>
      </c>
      <c r="B106889" s="2">
        <v>44334.63166019418</v>
      </c>
      <c r="C106889">
        <v>266810</v>
      </c>
      <c r="D106889">
        <v>158978</v>
      </c>
      <c r="E106889">
        <v>15</v>
      </c>
      <c r="F106889" t="s">
        <v>59</v>
      </c>
    </row>
    <row r="106890" spans="1:6" x14ac:dyDescent="0.3">
      <c r="A106890">
        <v>92629</v>
      </c>
      <c r="B106890" s="2">
        <v>44338.132633442183</v>
      </c>
      <c r="C106890">
        <v>266810</v>
      </c>
      <c r="D106890">
        <v>250679</v>
      </c>
      <c r="E106890">
        <v>3</v>
      </c>
      <c r="F106890" t="s">
        <v>60</v>
      </c>
    </row>
    <row r="106891" spans="1:6" x14ac:dyDescent="0.3">
      <c r="A106891">
        <v>95168</v>
      </c>
      <c r="B106891" s="2">
        <v>44338.747062593466</v>
      </c>
      <c r="C106891">
        <v>266810</v>
      </c>
      <c r="D106891">
        <v>162482</v>
      </c>
      <c r="E106891">
        <v>17</v>
      </c>
      <c r="F106891" t="s">
        <v>60</v>
      </c>
    </row>
    <row r="106892" spans="1:6" x14ac:dyDescent="0.3">
      <c r="A106892">
        <v>102849</v>
      </c>
      <c r="B106892" s="2">
        <v>44340.906741100327</v>
      </c>
      <c r="C106892">
        <v>266810</v>
      </c>
      <c r="D106892">
        <v>87064</v>
      </c>
      <c r="E106892">
        <v>21</v>
      </c>
      <c r="F106892" t="s">
        <v>59</v>
      </c>
    </row>
    <row r="106893" spans="1:6" x14ac:dyDescent="0.3">
      <c r="A106893">
        <v>49915</v>
      </c>
      <c r="B106893" s="2">
        <v>44322.439912621361</v>
      </c>
      <c r="C106893">
        <v>266817</v>
      </c>
      <c r="D106893">
        <v>86587</v>
      </c>
      <c r="E106893">
        <v>10</v>
      </c>
      <c r="F106893" t="s">
        <v>59</v>
      </c>
    </row>
    <row r="106894" spans="1:6" x14ac:dyDescent="0.3">
      <c r="A106894">
        <v>74254</v>
      </c>
      <c r="B106894" s="2">
        <v>44331.669686084148</v>
      </c>
      <c r="C106894">
        <v>266817</v>
      </c>
      <c r="D106894">
        <v>209122</v>
      </c>
      <c r="E106894">
        <v>16</v>
      </c>
      <c r="F106894" t="s">
        <v>60</v>
      </c>
    </row>
    <row r="106895" spans="1:6" x14ac:dyDescent="0.3">
      <c r="A106895">
        <v>135569</v>
      </c>
      <c r="B106895" s="2">
        <v>44350.903504854374</v>
      </c>
      <c r="C106895">
        <v>266893</v>
      </c>
      <c r="D106895">
        <v>396686</v>
      </c>
      <c r="E106895">
        <v>21</v>
      </c>
      <c r="F106895" t="s">
        <v>59</v>
      </c>
    </row>
    <row r="106896" spans="1:6" x14ac:dyDescent="0.3">
      <c r="A106896">
        <v>146675</v>
      </c>
      <c r="B106896" s="2">
        <v>44353.77081877023</v>
      </c>
      <c r="C106896">
        <v>266893</v>
      </c>
      <c r="D106896">
        <v>182676</v>
      </c>
      <c r="E106896">
        <v>18</v>
      </c>
      <c r="F106896" t="s">
        <v>59</v>
      </c>
    </row>
    <row r="106897" spans="1:6" x14ac:dyDescent="0.3">
      <c r="A106897">
        <v>148656</v>
      </c>
      <c r="B106897" s="2">
        <v>44354.634896440133</v>
      </c>
      <c r="C106897">
        <v>266893</v>
      </c>
      <c r="D106897">
        <v>344298</v>
      </c>
      <c r="E106897">
        <v>15</v>
      </c>
      <c r="F106897" t="s">
        <v>59</v>
      </c>
    </row>
    <row r="106898" spans="1:6" x14ac:dyDescent="0.3">
      <c r="A106898">
        <v>237445</v>
      </c>
      <c r="B106898" s="2">
        <v>44379.824216828478</v>
      </c>
      <c r="C106898">
        <v>266893</v>
      </c>
      <c r="D106898">
        <v>19525</v>
      </c>
      <c r="E106898">
        <v>19</v>
      </c>
      <c r="F106898" t="s">
        <v>60</v>
      </c>
    </row>
    <row r="106899" spans="1:6" x14ac:dyDescent="0.3">
      <c r="A106899">
        <v>259133</v>
      </c>
      <c r="B106899" s="2">
        <v>44386.749783171523</v>
      </c>
      <c r="C106899">
        <v>266893</v>
      </c>
      <c r="D106899">
        <v>83485</v>
      </c>
      <c r="E106899">
        <v>17</v>
      </c>
      <c r="F106899" t="s">
        <v>60</v>
      </c>
    </row>
    <row r="106900" spans="1:6" x14ac:dyDescent="0.3">
      <c r="A106900">
        <v>265577</v>
      </c>
      <c r="B106900" s="2">
        <v>44387.953666666668</v>
      </c>
      <c r="C106900">
        <v>266893</v>
      </c>
      <c r="D106900">
        <v>409500</v>
      </c>
      <c r="E106900">
        <v>22</v>
      </c>
      <c r="F106900" t="s">
        <v>60</v>
      </c>
    </row>
    <row r="106901" spans="1:6" x14ac:dyDescent="0.3">
      <c r="A106901">
        <v>280359</v>
      </c>
      <c r="B106901" s="2">
        <v>44392.717420711975</v>
      </c>
      <c r="C106901">
        <v>266893</v>
      </c>
      <c r="D106901">
        <v>357547</v>
      </c>
      <c r="E106901">
        <v>17</v>
      </c>
      <c r="F106901" t="s">
        <v>59</v>
      </c>
    </row>
    <row r="106902" spans="1:6" x14ac:dyDescent="0.3">
      <c r="A106902">
        <v>282437</v>
      </c>
      <c r="B106902" s="2">
        <v>44393.568553398058</v>
      </c>
      <c r="C106902">
        <v>266893</v>
      </c>
      <c r="D106902">
        <v>206501</v>
      </c>
      <c r="E106902">
        <v>13</v>
      </c>
      <c r="F106902" t="s">
        <v>60</v>
      </c>
    </row>
    <row r="106903" spans="1:6" x14ac:dyDescent="0.3">
      <c r="A106903">
        <v>290185</v>
      </c>
      <c r="B106903" s="2">
        <v>44395.187322611164</v>
      </c>
      <c r="C106903">
        <v>266893</v>
      </c>
      <c r="D106903">
        <v>12149</v>
      </c>
      <c r="E106903">
        <v>4</v>
      </c>
      <c r="F106903" t="s">
        <v>59</v>
      </c>
    </row>
    <row r="106904" spans="1:6" x14ac:dyDescent="0.3">
      <c r="A106904">
        <v>334886</v>
      </c>
      <c r="B106904" s="2">
        <v>44408.605334635453</v>
      </c>
      <c r="C106904">
        <v>266893</v>
      </c>
      <c r="D106904">
        <v>8805</v>
      </c>
      <c r="E106904">
        <v>14</v>
      </c>
      <c r="F106904" t="s">
        <v>60</v>
      </c>
    </row>
    <row r="106905" spans="1:6" x14ac:dyDescent="0.3">
      <c r="A106905">
        <v>361950</v>
      </c>
      <c r="B106905" s="2">
        <v>44415.902798547322</v>
      </c>
      <c r="C106905">
        <v>266893</v>
      </c>
      <c r="D106905">
        <v>230507</v>
      </c>
      <c r="E106905">
        <v>21</v>
      </c>
      <c r="F106905" t="s">
        <v>60</v>
      </c>
    </row>
    <row r="106906" spans="1:6" x14ac:dyDescent="0.3">
      <c r="A106906">
        <v>365403</v>
      </c>
      <c r="B106906" s="2">
        <v>44416.772436893203</v>
      </c>
      <c r="C106906">
        <v>266893</v>
      </c>
      <c r="D106906">
        <v>78410</v>
      </c>
      <c r="E106906">
        <v>18</v>
      </c>
      <c r="F106906" t="s">
        <v>59</v>
      </c>
    </row>
    <row r="106907" spans="1:6" x14ac:dyDescent="0.3">
      <c r="A106907">
        <v>411042</v>
      </c>
      <c r="B106907" s="2">
        <v>44430.92248298593</v>
      </c>
      <c r="C106907">
        <v>266893</v>
      </c>
      <c r="D106907">
        <v>154256</v>
      </c>
      <c r="E106907">
        <v>22</v>
      </c>
      <c r="F106907" t="s">
        <v>59</v>
      </c>
    </row>
    <row r="106908" spans="1:6" x14ac:dyDescent="0.3">
      <c r="A106908">
        <v>412077</v>
      </c>
      <c r="B106908" s="2">
        <v>44431.612242718445</v>
      </c>
      <c r="C106908">
        <v>266893</v>
      </c>
      <c r="D106908">
        <v>111368</v>
      </c>
      <c r="E106908">
        <v>14</v>
      </c>
      <c r="F106908" t="s">
        <v>59</v>
      </c>
    </row>
    <row r="106909" spans="1:6" x14ac:dyDescent="0.3">
      <c r="A106909">
        <v>7623</v>
      </c>
      <c r="B106909" s="2">
        <v>44297.566454054388</v>
      </c>
      <c r="C106909">
        <v>266896</v>
      </c>
      <c r="D106909">
        <v>250771</v>
      </c>
      <c r="E106909">
        <v>13</v>
      </c>
      <c r="F106909" t="s">
        <v>59</v>
      </c>
    </row>
    <row r="106910" spans="1:6" x14ac:dyDescent="0.3">
      <c r="A106910">
        <v>9202</v>
      </c>
      <c r="B106910" s="2">
        <v>44299.774459546927</v>
      </c>
      <c r="C106910">
        <v>266896</v>
      </c>
      <c r="D106910">
        <v>439981</v>
      </c>
      <c r="E106910">
        <v>18</v>
      </c>
      <c r="F106910" t="s">
        <v>59</v>
      </c>
    </row>
    <row r="106911" spans="1:6" x14ac:dyDescent="0.3">
      <c r="A106911">
        <v>10737</v>
      </c>
      <c r="B106911" s="2">
        <v>44301.755042071192</v>
      </c>
      <c r="C106911">
        <v>266896</v>
      </c>
      <c r="D106911">
        <v>411922</v>
      </c>
      <c r="E106911">
        <v>18</v>
      </c>
      <c r="F106911" t="s">
        <v>59</v>
      </c>
    </row>
    <row r="106912" spans="1:6" x14ac:dyDescent="0.3">
      <c r="A106912">
        <v>21033</v>
      </c>
      <c r="B106912" s="2">
        <v>44309.700025889964</v>
      </c>
      <c r="C106912">
        <v>266896</v>
      </c>
      <c r="D106912">
        <v>250679</v>
      </c>
      <c r="E106912">
        <v>16</v>
      </c>
      <c r="F106912" t="s">
        <v>60</v>
      </c>
    </row>
    <row r="106913" spans="1:6" x14ac:dyDescent="0.3">
      <c r="A106913">
        <v>40005</v>
      </c>
      <c r="B106913" s="2">
        <v>44317.740666666665</v>
      </c>
      <c r="C106913">
        <v>266896</v>
      </c>
      <c r="D106913">
        <v>347008</v>
      </c>
      <c r="E106913">
        <v>17</v>
      </c>
      <c r="F106913" t="s">
        <v>60</v>
      </c>
    </row>
    <row r="106914" spans="1:6" x14ac:dyDescent="0.3">
      <c r="A106914">
        <v>93296</v>
      </c>
      <c r="B106914" s="2">
        <v>44338.389446699424</v>
      </c>
      <c r="C106914">
        <v>266896</v>
      </c>
      <c r="D106914">
        <v>208672</v>
      </c>
      <c r="E106914">
        <v>9</v>
      </c>
      <c r="F106914" t="s">
        <v>60</v>
      </c>
    </row>
    <row r="106915" spans="1:6" x14ac:dyDescent="0.3">
      <c r="A106915">
        <v>144898</v>
      </c>
      <c r="B106915" s="2">
        <v>44353.378019417476</v>
      </c>
      <c r="C106915">
        <v>266896</v>
      </c>
      <c r="D106915">
        <v>466497</v>
      </c>
      <c r="E106915">
        <v>9</v>
      </c>
      <c r="F106915" t="s">
        <v>59</v>
      </c>
    </row>
    <row r="106916" spans="1:6" x14ac:dyDescent="0.3">
      <c r="A106916">
        <v>162611</v>
      </c>
      <c r="B106916" s="2">
        <v>44358.873165048542</v>
      </c>
      <c r="C106916">
        <v>266896</v>
      </c>
      <c r="D106916">
        <v>394819</v>
      </c>
      <c r="E106916">
        <v>20</v>
      </c>
      <c r="F106916" t="s">
        <v>60</v>
      </c>
    </row>
    <row r="106917" spans="1:6" x14ac:dyDescent="0.3">
      <c r="A106917">
        <v>170059</v>
      </c>
      <c r="B106917" s="2">
        <v>44360.520666666664</v>
      </c>
      <c r="C106917">
        <v>266896</v>
      </c>
      <c r="D106917">
        <v>217497</v>
      </c>
      <c r="E106917">
        <v>12</v>
      </c>
      <c r="F106917" t="s">
        <v>59</v>
      </c>
    </row>
    <row r="106918" spans="1:6" x14ac:dyDescent="0.3">
      <c r="A106918">
        <v>273930</v>
      </c>
      <c r="B106918" s="2">
        <v>44390.650666666661</v>
      </c>
      <c r="C106918">
        <v>266896</v>
      </c>
      <c r="D106918">
        <v>347393</v>
      </c>
      <c r="E106918">
        <v>15</v>
      </c>
      <c r="F106918" t="s">
        <v>59</v>
      </c>
    </row>
    <row r="106919" spans="1:6" x14ac:dyDescent="0.3">
      <c r="A106919">
        <v>42507</v>
      </c>
      <c r="B106919" s="2">
        <v>44318.703666666668</v>
      </c>
      <c r="C106919">
        <v>266940</v>
      </c>
      <c r="D106919">
        <v>62570</v>
      </c>
      <c r="E106919">
        <v>16</v>
      </c>
      <c r="F106919" t="s">
        <v>59</v>
      </c>
    </row>
    <row r="106920" spans="1:6" x14ac:dyDescent="0.3">
      <c r="A106920">
        <v>70918</v>
      </c>
      <c r="B106920" s="2">
        <v>44330.745737864076</v>
      </c>
      <c r="C106920">
        <v>266940</v>
      </c>
      <c r="D106920">
        <v>118549</v>
      </c>
      <c r="E106920">
        <v>17</v>
      </c>
      <c r="F106920" t="s">
        <v>60</v>
      </c>
    </row>
    <row r="106921" spans="1:6" x14ac:dyDescent="0.3">
      <c r="A106921">
        <v>82499</v>
      </c>
      <c r="B106921" s="2">
        <v>44334.679394822007</v>
      </c>
      <c r="C106921">
        <v>266940</v>
      </c>
      <c r="D106921">
        <v>97867</v>
      </c>
      <c r="E106921">
        <v>16</v>
      </c>
      <c r="F106921" t="s">
        <v>59</v>
      </c>
    </row>
    <row r="106922" spans="1:6" x14ac:dyDescent="0.3">
      <c r="A106922">
        <v>89739</v>
      </c>
      <c r="B106922" s="2">
        <v>44337.718229773462</v>
      </c>
      <c r="C106922">
        <v>266940</v>
      </c>
      <c r="D106922">
        <v>5151</v>
      </c>
      <c r="E106922">
        <v>17</v>
      </c>
      <c r="F106922" t="s">
        <v>60</v>
      </c>
    </row>
    <row r="106923" spans="1:6" x14ac:dyDescent="0.3">
      <c r="A106923">
        <v>122889</v>
      </c>
      <c r="B106923" s="2">
        <v>44346.630851132686</v>
      </c>
      <c r="C106923">
        <v>266940</v>
      </c>
      <c r="D106923">
        <v>463334</v>
      </c>
      <c r="E106923">
        <v>15</v>
      </c>
      <c r="F106923" t="s">
        <v>59</v>
      </c>
    </row>
    <row r="106924" spans="1:6" x14ac:dyDescent="0.3">
      <c r="A106924">
        <v>151313</v>
      </c>
      <c r="B106924" s="2">
        <v>44355.603343042072</v>
      </c>
      <c r="C106924">
        <v>266940</v>
      </c>
      <c r="D106924">
        <v>95024</v>
      </c>
      <c r="E106924">
        <v>14</v>
      </c>
      <c r="F106924" t="s">
        <v>59</v>
      </c>
    </row>
    <row r="106925" spans="1:6" x14ac:dyDescent="0.3">
      <c r="A106925">
        <v>169535</v>
      </c>
      <c r="B106925" s="2">
        <v>44360.433606982639</v>
      </c>
      <c r="C106925">
        <v>266940</v>
      </c>
      <c r="D106925">
        <v>227775</v>
      </c>
      <c r="E106925">
        <v>10</v>
      </c>
      <c r="F106925" t="s">
        <v>59</v>
      </c>
    </row>
    <row r="106926" spans="1:6" x14ac:dyDescent="0.3">
      <c r="A106926">
        <v>187123</v>
      </c>
      <c r="B106926" s="2">
        <v>44365.825025889964</v>
      </c>
      <c r="C106926">
        <v>266940</v>
      </c>
      <c r="D106926">
        <v>355664</v>
      </c>
      <c r="E106926">
        <v>19</v>
      </c>
      <c r="F106926" t="s">
        <v>60</v>
      </c>
    </row>
    <row r="106927" spans="1:6" x14ac:dyDescent="0.3">
      <c r="A106927">
        <v>205098</v>
      </c>
      <c r="B106927" s="2">
        <v>44370.739265372169</v>
      </c>
      <c r="C106927">
        <v>266940</v>
      </c>
      <c r="D106927">
        <v>68991</v>
      </c>
      <c r="E106927">
        <v>17</v>
      </c>
      <c r="F106927" t="s">
        <v>59</v>
      </c>
    </row>
    <row r="106928" spans="1:6" x14ac:dyDescent="0.3">
      <c r="A106928">
        <v>208816</v>
      </c>
      <c r="B106928" s="2">
        <v>44371.844443365699</v>
      </c>
      <c r="C106928">
        <v>266940</v>
      </c>
      <c r="D106928">
        <v>217497</v>
      </c>
      <c r="E106928">
        <v>20</v>
      </c>
      <c r="F106928" t="s">
        <v>59</v>
      </c>
    </row>
    <row r="106929" spans="1:6" x14ac:dyDescent="0.3">
      <c r="A106929">
        <v>226357</v>
      </c>
      <c r="B106929" s="2">
        <v>44376.441530744334</v>
      </c>
      <c r="C106929">
        <v>266940</v>
      </c>
      <c r="D106929">
        <v>250679</v>
      </c>
      <c r="E106929">
        <v>10</v>
      </c>
      <c r="F106929" t="s">
        <v>59</v>
      </c>
    </row>
    <row r="106930" spans="1:6" x14ac:dyDescent="0.3">
      <c r="A106930">
        <v>240540</v>
      </c>
      <c r="B106930" s="2">
        <v>44380.622760517799</v>
      </c>
      <c r="C106930">
        <v>266940</v>
      </c>
      <c r="D106930">
        <v>327633</v>
      </c>
      <c r="E106930">
        <v>14</v>
      </c>
      <c r="F106930" t="s">
        <v>60</v>
      </c>
    </row>
    <row r="106931" spans="1:6" x14ac:dyDescent="0.3">
      <c r="A106931">
        <v>262968</v>
      </c>
      <c r="B106931" s="2">
        <v>44387.624378640779</v>
      </c>
      <c r="C106931">
        <v>266940</v>
      </c>
      <c r="D106931">
        <v>411922</v>
      </c>
      <c r="E106931">
        <v>14</v>
      </c>
      <c r="F106931" t="s">
        <v>60</v>
      </c>
    </row>
    <row r="106932" spans="1:6" x14ac:dyDescent="0.3">
      <c r="A106932">
        <v>271907</v>
      </c>
      <c r="B106932" s="2">
        <v>44389.784572815537</v>
      </c>
      <c r="C106932">
        <v>266940</v>
      </c>
      <c r="D106932">
        <v>351192</v>
      </c>
      <c r="E106932">
        <v>18</v>
      </c>
      <c r="F106932" t="s">
        <v>59</v>
      </c>
    </row>
    <row r="106933" spans="1:6" x14ac:dyDescent="0.3">
      <c r="A106933">
        <v>296806</v>
      </c>
      <c r="B106933" s="2">
        <v>44397.592016181232</v>
      </c>
      <c r="C106933">
        <v>266940</v>
      </c>
      <c r="D106933">
        <v>252370</v>
      </c>
      <c r="E106933">
        <v>14</v>
      </c>
      <c r="F106933" t="s">
        <v>59</v>
      </c>
    </row>
    <row r="106934" spans="1:6" x14ac:dyDescent="0.3">
      <c r="A106934">
        <v>335272</v>
      </c>
      <c r="B106934" s="2">
        <v>44408.652607806638</v>
      </c>
      <c r="C106934">
        <v>266940</v>
      </c>
      <c r="D106934">
        <v>37644</v>
      </c>
      <c r="E106934">
        <v>15</v>
      </c>
      <c r="F106934" t="s">
        <v>60</v>
      </c>
    </row>
    <row r="106935" spans="1:6" x14ac:dyDescent="0.3">
      <c r="A106935">
        <v>338472</v>
      </c>
      <c r="B106935" s="2">
        <v>44409.161534470659</v>
      </c>
      <c r="C106935">
        <v>266940</v>
      </c>
      <c r="D106935">
        <v>343712</v>
      </c>
      <c r="E106935">
        <v>3</v>
      </c>
      <c r="F106935" t="s">
        <v>59</v>
      </c>
    </row>
    <row r="106936" spans="1:6" x14ac:dyDescent="0.3">
      <c r="A106936">
        <v>345573</v>
      </c>
      <c r="B106936" s="2">
        <v>44411.566126213591</v>
      </c>
      <c r="C106936">
        <v>266940</v>
      </c>
      <c r="D106936">
        <v>413828</v>
      </c>
      <c r="E106936">
        <v>13</v>
      </c>
      <c r="F106936" t="s">
        <v>59</v>
      </c>
    </row>
    <row r="106937" spans="1:6" x14ac:dyDescent="0.3">
      <c r="A106937">
        <v>360594</v>
      </c>
      <c r="B106937" s="2">
        <v>44415.724702265376</v>
      </c>
      <c r="C106937">
        <v>266940</v>
      </c>
      <c r="D106937">
        <v>428248</v>
      </c>
      <c r="E106937">
        <v>17</v>
      </c>
      <c r="F106937" t="s">
        <v>60</v>
      </c>
    </row>
    <row r="106938" spans="1:6" x14ac:dyDescent="0.3">
      <c r="A106938">
        <v>370666</v>
      </c>
      <c r="B106938" s="2">
        <v>44418.724702265376</v>
      </c>
      <c r="C106938">
        <v>266940</v>
      </c>
      <c r="D106938">
        <v>38735</v>
      </c>
      <c r="E106938">
        <v>17</v>
      </c>
      <c r="F106938" t="s">
        <v>59</v>
      </c>
    </row>
    <row r="106939" spans="1:6" x14ac:dyDescent="0.3">
      <c r="A106939">
        <v>413670</v>
      </c>
      <c r="B106939" s="2">
        <v>44431.948003236248</v>
      </c>
      <c r="C106939">
        <v>266940</v>
      </c>
      <c r="D106939">
        <v>297015</v>
      </c>
      <c r="E106939">
        <v>22</v>
      </c>
      <c r="F106939" t="s">
        <v>59</v>
      </c>
    </row>
    <row r="106940" spans="1:6" x14ac:dyDescent="0.3">
      <c r="A106940">
        <v>421159</v>
      </c>
      <c r="B106940" s="2">
        <v>44435.209000000003</v>
      </c>
      <c r="C106940">
        <v>266940</v>
      </c>
      <c r="D106940">
        <v>175883</v>
      </c>
      <c r="E106940">
        <v>5</v>
      </c>
      <c r="F106940" t="s">
        <v>60</v>
      </c>
    </row>
    <row r="106941" spans="1:6" x14ac:dyDescent="0.3">
      <c r="A106941">
        <v>116547</v>
      </c>
      <c r="B106941" s="2">
        <v>44345.36695455794</v>
      </c>
      <c r="C106941">
        <v>266960</v>
      </c>
      <c r="D106941">
        <v>243728</v>
      </c>
      <c r="E106941">
        <v>8</v>
      </c>
      <c r="F106941" t="s">
        <v>60</v>
      </c>
    </row>
    <row r="106942" spans="1:6" x14ac:dyDescent="0.3">
      <c r="A106942">
        <v>162614</v>
      </c>
      <c r="B106942" s="2">
        <v>44358.873569579286</v>
      </c>
      <c r="C106942">
        <v>266960</v>
      </c>
      <c r="D106942">
        <v>192331</v>
      </c>
      <c r="E106942">
        <v>20</v>
      </c>
      <c r="F106942" t="s">
        <v>60</v>
      </c>
    </row>
    <row r="106943" spans="1:6" x14ac:dyDescent="0.3">
      <c r="A106943">
        <v>171314</v>
      </c>
      <c r="B106943" s="2">
        <v>44360.711757281555</v>
      </c>
      <c r="C106943">
        <v>266960</v>
      </c>
      <c r="D106943">
        <v>294042</v>
      </c>
      <c r="E106943">
        <v>17</v>
      </c>
      <c r="F106943" t="s">
        <v>59</v>
      </c>
    </row>
    <row r="106944" spans="1:6" x14ac:dyDescent="0.3">
      <c r="A106944">
        <v>195813</v>
      </c>
      <c r="B106944" s="2">
        <v>44367.760300970876</v>
      </c>
      <c r="C106944">
        <v>266960</v>
      </c>
      <c r="D106944">
        <v>388561</v>
      </c>
      <c r="E106944">
        <v>18</v>
      </c>
      <c r="F106944" t="s">
        <v>59</v>
      </c>
    </row>
    <row r="106945" spans="1:6" x14ac:dyDescent="0.3">
      <c r="A106945">
        <v>203759</v>
      </c>
      <c r="B106945" s="2">
        <v>44370.376805825246</v>
      </c>
      <c r="C106945">
        <v>266960</v>
      </c>
      <c r="D106945">
        <v>411922</v>
      </c>
      <c r="E106945">
        <v>9</v>
      </c>
      <c r="F106945" t="s">
        <v>59</v>
      </c>
    </row>
    <row r="106946" spans="1:6" x14ac:dyDescent="0.3">
      <c r="A106946">
        <v>205727</v>
      </c>
      <c r="B106946" s="2">
        <v>44370.829880258898</v>
      </c>
      <c r="C106946">
        <v>266960</v>
      </c>
      <c r="D106946">
        <v>428248</v>
      </c>
      <c r="E106946">
        <v>19</v>
      </c>
      <c r="F106946" t="s">
        <v>59</v>
      </c>
    </row>
    <row r="106947" spans="1:6" x14ac:dyDescent="0.3">
      <c r="A106947">
        <v>227083</v>
      </c>
      <c r="B106947" s="2">
        <v>44376.627614886733</v>
      </c>
      <c r="C106947">
        <v>266960</v>
      </c>
      <c r="D106947">
        <v>392434</v>
      </c>
      <c r="E106947">
        <v>15</v>
      </c>
      <c r="F106947" t="s">
        <v>59</v>
      </c>
    </row>
    <row r="106948" spans="1:6" x14ac:dyDescent="0.3">
      <c r="A106948">
        <v>270862</v>
      </c>
      <c r="B106948" s="2">
        <v>44389.613051779932</v>
      </c>
      <c r="C106948">
        <v>266960</v>
      </c>
      <c r="D106948">
        <v>242428</v>
      </c>
      <c r="E106948">
        <v>14</v>
      </c>
      <c r="F106948" t="s">
        <v>59</v>
      </c>
    </row>
    <row r="106949" spans="1:6" x14ac:dyDescent="0.3">
      <c r="A106949">
        <v>297324</v>
      </c>
      <c r="B106949" s="2">
        <v>44397.676158576054</v>
      </c>
      <c r="C106949">
        <v>266960</v>
      </c>
      <c r="D106949">
        <v>324991</v>
      </c>
      <c r="E106949">
        <v>16</v>
      </c>
      <c r="F106949" t="s">
        <v>59</v>
      </c>
    </row>
    <row r="106950" spans="1:6" x14ac:dyDescent="0.3">
      <c r="A106950">
        <v>301263</v>
      </c>
      <c r="B106950" s="2">
        <v>44398.866000000002</v>
      </c>
      <c r="C106950">
        <v>266960</v>
      </c>
      <c r="D106950">
        <v>351192</v>
      </c>
      <c r="E106950">
        <v>20</v>
      </c>
      <c r="F106950" t="s">
        <v>59</v>
      </c>
    </row>
    <row r="106951" spans="1:6" x14ac:dyDescent="0.3">
      <c r="A106951">
        <v>30800</v>
      </c>
      <c r="B106951" s="2">
        <v>44313.8873236246</v>
      </c>
      <c r="C106951">
        <v>266979</v>
      </c>
      <c r="D106951">
        <v>217497</v>
      </c>
      <c r="E106951">
        <v>21</v>
      </c>
      <c r="F106951" t="s">
        <v>59</v>
      </c>
    </row>
    <row r="106952" spans="1:6" x14ac:dyDescent="0.3">
      <c r="A106952">
        <v>43524</v>
      </c>
      <c r="B106952" s="2">
        <v>44318.918067961167</v>
      </c>
      <c r="C106952">
        <v>266979</v>
      </c>
      <c r="D106952">
        <v>217307</v>
      </c>
      <c r="E106952">
        <v>22</v>
      </c>
      <c r="F106952" t="s">
        <v>59</v>
      </c>
    </row>
    <row r="106953" spans="1:6" x14ac:dyDescent="0.3">
      <c r="A106953">
        <v>44654</v>
      </c>
      <c r="B106953" s="2">
        <v>44319.660786407767</v>
      </c>
      <c r="C106953">
        <v>266979</v>
      </c>
      <c r="D106953">
        <v>441562</v>
      </c>
      <c r="E106953">
        <v>15</v>
      </c>
      <c r="F106953" t="s">
        <v>59</v>
      </c>
    </row>
    <row r="106954" spans="1:6" x14ac:dyDescent="0.3">
      <c r="A106954">
        <v>50739</v>
      </c>
      <c r="B106954" s="2">
        <v>44322.788618122977</v>
      </c>
      <c r="C106954">
        <v>266979</v>
      </c>
      <c r="D106954">
        <v>438887</v>
      </c>
      <c r="E106954">
        <v>18</v>
      </c>
      <c r="F106954" t="s">
        <v>59</v>
      </c>
    </row>
    <row r="106955" spans="1:6" x14ac:dyDescent="0.3">
      <c r="A106955">
        <v>72091</v>
      </c>
      <c r="B106955" s="2">
        <v>44330.950430420715</v>
      </c>
      <c r="C106955">
        <v>266979</v>
      </c>
      <c r="D106955">
        <v>268462</v>
      </c>
      <c r="E106955">
        <v>22</v>
      </c>
      <c r="F106955" t="s">
        <v>60</v>
      </c>
    </row>
    <row r="106956" spans="1:6" x14ac:dyDescent="0.3">
      <c r="A106956">
        <v>73244</v>
      </c>
      <c r="B106956" s="2">
        <v>44331.48069704276</v>
      </c>
      <c r="C106956">
        <v>266979</v>
      </c>
      <c r="D106956">
        <v>177109</v>
      </c>
      <c r="E106956">
        <v>11</v>
      </c>
      <c r="F106956" t="s">
        <v>60</v>
      </c>
    </row>
    <row r="106957" spans="1:6" x14ac:dyDescent="0.3">
      <c r="A106957">
        <v>81391</v>
      </c>
      <c r="B106957" s="2">
        <v>44333.937485436894</v>
      </c>
      <c r="C106957">
        <v>266979</v>
      </c>
      <c r="D106957">
        <v>158978</v>
      </c>
      <c r="E106957">
        <v>22</v>
      </c>
      <c r="F106957" t="s">
        <v>59</v>
      </c>
    </row>
    <row r="106958" spans="1:6" x14ac:dyDescent="0.3">
      <c r="A106958">
        <v>89721</v>
      </c>
      <c r="B106958" s="2">
        <v>44337.715802589002</v>
      </c>
      <c r="C106958">
        <v>266979</v>
      </c>
      <c r="D106958">
        <v>258219</v>
      </c>
      <c r="E106958">
        <v>17</v>
      </c>
      <c r="F106958" t="s">
        <v>60</v>
      </c>
    </row>
    <row r="106959" spans="1:6" x14ac:dyDescent="0.3">
      <c r="A106959">
        <v>106858</v>
      </c>
      <c r="B106959" s="2">
        <v>44342.691530744341</v>
      </c>
      <c r="C106959">
        <v>266979</v>
      </c>
      <c r="D106959">
        <v>104355</v>
      </c>
      <c r="E106959">
        <v>16</v>
      </c>
      <c r="F106959" t="s">
        <v>59</v>
      </c>
    </row>
    <row r="106960" spans="1:6" x14ac:dyDescent="0.3">
      <c r="A106960">
        <v>172579</v>
      </c>
      <c r="B106960" s="2">
        <v>44360.895414239487</v>
      </c>
      <c r="C106960">
        <v>266979</v>
      </c>
      <c r="D106960">
        <v>182984</v>
      </c>
      <c r="E106960">
        <v>21</v>
      </c>
      <c r="F106960" t="s">
        <v>59</v>
      </c>
    </row>
    <row r="106961" spans="1:6" x14ac:dyDescent="0.3">
      <c r="A106961">
        <v>174786</v>
      </c>
      <c r="B106961" s="2">
        <v>44361.801333333337</v>
      </c>
      <c r="C106961">
        <v>266979</v>
      </c>
      <c r="D106961">
        <v>219309</v>
      </c>
      <c r="E106961">
        <v>19</v>
      </c>
      <c r="F106961" t="s">
        <v>59</v>
      </c>
    </row>
    <row r="106962" spans="1:6" x14ac:dyDescent="0.3">
      <c r="A106962">
        <v>188183</v>
      </c>
      <c r="B106962" s="2">
        <v>44366.01353721683</v>
      </c>
      <c r="C106962">
        <v>266979</v>
      </c>
      <c r="D106962">
        <v>328888</v>
      </c>
      <c r="E106962">
        <v>0</v>
      </c>
      <c r="F106962" t="s">
        <v>60</v>
      </c>
    </row>
    <row r="106963" spans="1:6" x14ac:dyDescent="0.3">
      <c r="A106963">
        <v>105366</v>
      </c>
      <c r="B106963" s="2">
        <v>44341.939508090611</v>
      </c>
      <c r="C106963">
        <v>267010</v>
      </c>
      <c r="D106963">
        <v>347393</v>
      </c>
      <c r="E106963">
        <v>22</v>
      </c>
      <c r="F106963" t="s">
        <v>59</v>
      </c>
    </row>
    <row r="106964" spans="1:6" x14ac:dyDescent="0.3">
      <c r="A106964">
        <v>140946</v>
      </c>
      <c r="B106964" s="2">
        <v>44352.461897640918</v>
      </c>
      <c r="C106964">
        <v>267010</v>
      </c>
      <c r="D106964">
        <v>470762</v>
      </c>
      <c r="E106964">
        <v>11</v>
      </c>
      <c r="F106964" t="s">
        <v>60</v>
      </c>
    </row>
    <row r="106965" spans="1:6" x14ac:dyDescent="0.3">
      <c r="A106965">
        <v>170980</v>
      </c>
      <c r="B106965" s="2">
        <v>44360.66119093851</v>
      </c>
      <c r="C106965">
        <v>267010</v>
      </c>
      <c r="D106965">
        <v>119030</v>
      </c>
      <c r="E106965">
        <v>15</v>
      </c>
      <c r="F106965" t="s">
        <v>59</v>
      </c>
    </row>
    <row r="106966" spans="1:6" x14ac:dyDescent="0.3">
      <c r="A106966">
        <v>229396</v>
      </c>
      <c r="B106966" s="2">
        <v>44377.205666666661</v>
      </c>
      <c r="C106966">
        <v>267010</v>
      </c>
      <c r="D106966">
        <v>112334</v>
      </c>
      <c r="E106966">
        <v>4</v>
      </c>
      <c r="F106966" t="s">
        <v>59</v>
      </c>
    </row>
    <row r="106967" spans="1:6" x14ac:dyDescent="0.3">
      <c r="A106967">
        <v>233457</v>
      </c>
      <c r="B106967" s="2">
        <v>44378.724297734625</v>
      </c>
      <c r="C106967">
        <v>267010</v>
      </c>
      <c r="D106967">
        <v>59122</v>
      </c>
      <c r="E106967">
        <v>17</v>
      </c>
      <c r="F106967" t="s">
        <v>59</v>
      </c>
    </row>
    <row r="106968" spans="1:6" x14ac:dyDescent="0.3">
      <c r="A106968">
        <v>285726</v>
      </c>
      <c r="B106968" s="2">
        <v>44394.149510177922</v>
      </c>
      <c r="C106968">
        <v>267010</v>
      </c>
      <c r="D106968">
        <v>394154</v>
      </c>
      <c r="E106968">
        <v>3</v>
      </c>
      <c r="F106968" t="s">
        <v>60</v>
      </c>
    </row>
    <row r="106969" spans="1:6" x14ac:dyDescent="0.3">
      <c r="A106969">
        <v>299662</v>
      </c>
      <c r="B106969" s="2">
        <v>44398.596466019415</v>
      </c>
      <c r="C106969">
        <v>267010</v>
      </c>
      <c r="D106969">
        <v>19678</v>
      </c>
      <c r="E106969">
        <v>14</v>
      </c>
      <c r="F106969" t="s">
        <v>59</v>
      </c>
    </row>
    <row r="106970" spans="1:6" x14ac:dyDescent="0.3">
      <c r="A106970">
        <v>310997</v>
      </c>
      <c r="B106970" s="2">
        <v>44401.701437421798</v>
      </c>
      <c r="C106970">
        <v>267010</v>
      </c>
      <c r="D106970">
        <v>411922</v>
      </c>
      <c r="E106970">
        <v>16</v>
      </c>
      <c r="F106970" t="s">
        <v>60</v>
      </c>
    </row>
    <row r="106971" spans="1:6" x14ac:dyDescent="0.3">
      <c r="A106971">
        <v>320833</v>
      </c>
      <c r="B106971" s="2">
        <v>44404.562485436894</v>
      </c>
      <c r="C106971">
        <v>267010</v>
      </c>
      <c r="D106971">
        <v>343491</v>
      </c>
      <c r="E106971">
        <v>13</v>
      </c>
      <c r="F106971" t="s">
        <v>59</v>
      </c>
    </row>
    <row r="106972" spans="1:6" x14ac:dyDescent="0.3">
      <c r="A106972">
        <v>327467</v>
      </c>
      <c r="B106972" s="2">
        <v>44406.652666666661</v>
      </c>
      <c r="C106972">
        <v>267010</v>
      </c>
      <c r="D106972">
        <v>8805</v>
      </c>
      <c r="E106972">
        <v>15</v>
      </c>
      <c r="F106972" t="s">
        <v>59</v>
      </c>
    </row>
    <row r="106973" spans="1:6" x14ac:dyDescent="0.3">
      <c r="A106973">
        <v>362233</v>
      </c>
      <c r="B106973" s="2">
        <v>44415.952909939879</v>
      </c>
      <c r="C106973">
        <v>267010</v>
      </c>
      <c r="D106973">
        <v>327633</v>
      </c>
      <c r="E106973">
        <v>22</v>
      </c>
      <c r="F106973" t="s">
        <v>60</v>
      </c>
    </row>
    <row r="106974" spans="1:6" x14ac:dyDescent="0.3">
      <c r="A106974">
        <v>368468</v>
      </c>
      <c r="B106974" s="2">
        <v>44417.759896440126</v>
      </c>
      <c r="C106974">
        <v>267010</v>
      </c>
      <c r="D106974">
        <v>330333</v>
      </c>
      <c r="E106974">
        <v>18</v>
      </c>
      <c r="F106974" t="s">
        <v>59</v>
      </c>
    </row>
    <row r="106975" spans="1:6" x14ac:dyDescent="0.3">
      <c r="A106975">
        <v>372447</v>
      </c>
      <c r="B106975" s="2">
        <v>44419.534977346273</v>
      </c>
      <c r="C106975">
        <v>267010</v>
      </c>
      <c r="D106975">
        <v>129210</v>
      </c>
      <c r="E106975">
        <v>12</v>
      </c>
      <c r="F106975" t="s">
        <v>59</v>
      </c>
    </row>
    <row r="106976" spans="1:6" x14ac:dyDescent="0.3">
      <c r="A106976">
        <v>404241</v>
      </c>
      <c r="B106976" s="2">
        <v>44429.488479262676</v>
      </c>
      <c r="C106976">
        <v>267010</v>
      </c>
      <c r="D106976">
        <v>398405</v>
      </c>
      <c r="E106976">
        <v>11</v>
      </c>
      <c r="F106976" t="s">
        <v>60</v>
      </c>
    </row>
    <row r="106977" spans="1:6" x14ac:dyDescent="0.3">
      <c r="A106977">
        <v>411351</v>
      </c>
      <c r="B106977" s="2">
        <v>44431.004233009706</v>
      </c>
      <c r="C106977">
        <v>267010</v>
      </c>
      <c r="D106977">
        <v>472712</v>
      </c>
      <c r="E106977">
        <v>0</v>
      </c>
      <c r="F106977" t="s">
        <v>59</v>
      </c>
    </row>
    <row r="106978" spans="1:6" x14ac:dyDescent="0.3">
      <c r="A106978">
        <v>239720</v>
      </c>
      <c r="B106978" s="2">
        <v>44380.486029126216</v>
      </c>
      <c r="C106978">
        <v>267035</v>
      </c>
      <c r="D106978">
        <v>250679</v>
      </c>
      <c r="E106978">
        <v>11</v>
      </c>
      <c r="F106978" t="s">
        <v>60</v>
      </c>
    </row>
    <row r="106979" spans="1:6" x14ac:dyDescent="0.3">
      <c r="A106979">
        <v>258775</v>
      </c>
      <c r="B106979" s="2">
        <v>44386.709330097088</v>
      </c>
      <c r="C106979">
        <v>267035</v>
      </c>
      <c r="D106979">
        <v>304270</v>
      </c>
      <c r="E106979">
        <v>17</v>
      </c>
      <c r="F106979" t="s">
        <v>60</v>
      </c>
    </row>
    <row r="106980" spans="1:6" x14ac:dyDescent="0.3">
      <c r="A106980">
        <v>260954</v>
      </c>
      <c r="B106980" s="2">
        <v>44387.00221035599</v>
      </c>
      <c r="C106980">
        <v>267035</v>
      </c>
      <c r="D106980">
        <v>254043</v>
      </c>
      <c r="E106980">
        <v>0</v>
      </c>
      <c r="F106980" t="s">
        <v>60</v>
      </c>
    </row>
    <row r="106981" spans="1:6" x14ac:dyDescent="0.3">
      <c r="A106981">
        <v>269629</v>
      </c>
      <c r="B106981" s="2">
        <v>44388.943333333336</v>
      </c>
      <c r="C106981">
        <v>267035</v>
      </c>
      <c r="D106981">
        <v>361821</v>
      </c>
      <c r="E106981">
        <v>22</v>
      </c>
      <c r="F106981" t="s">
        <v>59</v>
      </c>
    </row>
    <row r="106982" spans="1:6" x14ac:dyDescent="0.3">
      <c r="A106982">
        <v>308464</v>
      </c>
      <c r="B106982" s="2">
        <v>44400.989333333338</v>
      </c>
      <c r="C106982">
        <v>267035</v>
      </c>
      <c r="D106982">
        <v>439981</v>
      </c>
      <c r="E106982">
        <v>23</v>
      </c>
      <c r="F106982" t="s">
        <v>60</v>
      </c>
    </row>
    <row r="106983" spans="1:6" x14ac:dyDescent="0.3">
      <c r="A106983">
        <v>310609</v>
      </c>
      <c r="B106983" s="2">
        <v>44401.617097087379</v>
      </c>
      <c r="C106983">
        <v>267035</v>
      </c>
      <c r="D106983">
        <v>350629</v>
      </c>
      <c r="E106983">
        <v>14</v>
      </c>
      <c r="F106983" t="s">
        <v>60</v>
      </c>
    </row>
    <row r="106984" spans="1:6" x14ac:dyDescent="0.3">
      <c r="A106984">
        <v>350166</v>
      </c>
      <c r="B106984" s="2">
        <v>44412.820980582524</v>
      </c>
      <c r="C106984">
        <v>267035</v>
      </c>
      <c r="D106984">
        <v>165114</v>
      </c>
      <c r="E106984">
        <v>19</v>
      </c>
      <c r="F106984" t="s">
        <v>59</v>
      </c>
    </row>
    <row r="106985" spans="1:6" x14ac:dyDescent="0.3">
      <c r="A106985">
        <v>371290</v>
      </c>
      <c r="B106985" s="2">
        <v>44418.806417475731</v>
      </c>
      <c r="C106985">
        <v>267035</v>
      </c>
      <c r="D106985">
        <v>470762</v>
      </c>
      <c r="E106985">
        <v>19</v>
      </c>
      <c r="F106985" t="s">
        <v>59</v>
      </c>
    </row>
    <row r="106986" spans="1:6" x14ac:dyDescent="0.3">
      <c r="A106986">
        <v>374794</v>
      </c>
      <c r="B106986" s="2">
        <v>44420.107388349519</v>
      </c>
      <c r="C106986">
        <v>267035</v>
      </c>
      <c r="D106986">
        <v>158978</v>
      </c>
      <c r="E106986">
        <v>2</v>
      </c>
      <c r="F106986" t="s">
        <v>59</v>
      </c>
    </row>
    <row r="106987" spans="1:6" x14ac:dyDescent="0.3">
      <c r="A106987">
        <v>403221</v>
      </c>
      <c r="B106987" s="2">
        <v>44429.070171521038</v>
      </c>
      <c r="C106987">
        <v>267035</v>
      </c>
      <c r="D106987">
        <v>347008</v>
      </c>
      <c r="E106987">
        <v>1</v>
      </c>
      <c r="F106987" t="s">
        <v>60</v>
      </c>
    </row>
    <row r="106988" spans="1:6" x14ac:dyDescent="0.3">
      <c r="A106988">
        <v>126918</v>
      </c>
      <c r="B106988" s="2">
        <v>44347.686666666661</v>
      </c>
      <c r="C106988">
        <v>267052</v>
      </c>
      <c r="D106988">
        <v>209122</v>
      </c>
      <c r="E106988">
        <v>16</v>
      </c>
      <c r="F106988" t="s">
        <v>59</v>
      </c>
    </row>
    <row r="106989" spans="1:6" x14ac:dyDescent="0.3">
      <c r="A106989">
        <v>144950</v>
      </c>
      <c r="B106989" s="2">
        <v>44353.398666666668</v>
      </c>
      <c r="C106989">
        <v>267052</v>
      </c>
      <c r="D106989">
        <v>242428</v>
      </c>
      <c r="E106989">
        <v>9</v>
      </c>
      <c r="F106989" t="s">
        <v>59</v>
      </c>
    </row>
    <row r="106990" spans="1:6" x14ac:dyDescent="0.3">
      <c r="A106990">
        <v>151044</v>
      </c>
      <c r="B106990" s="2">
        <v>44355.539831715207</v>
      </c>
      <c r="C106990">
        <v>267052</v>
      </c>
      <c r="D106990">
        <v>347393</v>
      </c>
      <c r="E106990">
        <v>12</v>
      </c>
      <c r="F106990" t="s">
        <v>59</v>
      </c>
    </row>
    <row r="106991" spans="1:6" x14ac:dyDescent="0.3">
      <c r="A106991">
        <v>181862</v>
      </c>
      <c r="B106991" s="2">
        <v>44364.66119093851</v>
      </c>
      <c r="C106991">
        <v>267052</v>
      </c>
      <c r="D106991">
        <v>123413</v>
      </c>
      <c r="E106991">
        <v>15</v>
      </c>
      <c r="F106991" t="s">
        <v>59</v>
      </c>
    </row>
    <row r="106992" spans="1:6" x14ac:dyDescent="0.3">
      <c r="A106992">
        <v>191793</v>
      </c>
      <c r="B106992" s="2">
        <v>44366.807947019865</v>
      </c>
      <c r="C106992">
        <v>267052</v>
      </c>
      <c r="D106992">
        <v>351192</v>
      </c>
      <c r="E106992">
        <v>19</v>
      </c>
      <c r="F106992" t="s">
        <v>60</v>
      </c>
    </row>
    <row r="106993" spans="1:6" x14ac:dyDescent="0.3">
      <c r="A106993">
        <v>200016</v>
      </c>
      <c r="B106993" s="2">
        <v>44368.924944983817</v>
      </c>
      <c r="C106993">
        <v>267052</v>
      </c>
      <c r="D106993">
        <v>180863</v>
      </c>
      <c r="E106993">
        <v>22</v>
      </c>
      <c r="F106993" t="s">
        <v>59</v>
      </c>
    </row>
    <row r="106994" spans="1:6" x14ac:dyDescent="0.3">
      <c r="A106994">
        <v>222666</v>
      </c>
      <c r="B106994" s="2">
        <v>44374.951666666668</v>
      </c>
      <c r="C106994">
        <v>267052</v>
      </c>
      <c r="D106994">
        <v>104274</v>
      </c>
      <c r="E106994">
        <v>22</v>
      </c>
      <c r="F106994" t="s">
        <v>59</v>
      </c>
    </row>
    <row r="106995" spans="1:6" x14ac:dyDescent="0.3">
      <c r="A106995">
        <v>224679</v>
      </c>
      <c r="B106995" s="2">
        <v>44375.774459546927</v>
      </c>
      <c r="C106995">
        <v>267052</v>
      </c>
      <c r="D106995">
        <v>472712</v>
      </c>
      <c r="E106995">
        <v>18</v>
      </c>
      <c r="F106995" t="s">
        <v>59</v>
      </c>
    </row>
    <row r="106996" spans="1:6" x14ac:dyDescent="0.3">
      <c r="A106996">
        <v>227730</v>
      </c>
      <c r="B106996" s="2">
        <v>44376.725915857605</v>
      </c>
      <c r="C106996">
        <v>267052</v>
      </c>
      <c r="D106996">
        <v>60239</v>
      </c>
      <c r="E106996">
        <v>17</v>
      </c>
      <c r="F106996" t="s">
        <v>59</v>
      </c>
    </row>
    <row r="106997" spans="1:6" x14ac:dyDescent="0.3">
      <c r="A106997">
        <v>263546</v>
      </c>
      <c r="B106997" s="2">
        <v>44387.692800683617</v>
      </c>
      <c r="C106997">
        <v>267052</v>
      </c>
      <c r="D106997">
        <v>411922</v>
      </c>
      <c r="E106997">
        <v>16</v>
      </c>
      <c r="F106997" t="s">
        <v>60</v>
      </c>
    </row>
    <row r="106998" spans="1:6" x14ac:dyDescent="0.3">
      <c r="A106998">
        <v>289352</v>
      </c>
      <c r="B106998" s="2">
        <v>44394.929799352751</v>
      </c>
      <c r="C106998">
        <v>267052</v>
      </c>
      <c r="D106998">
        <v>347008</v>
      </c>
      <c r="E106998">
        <v>22</v>
      </c>
      <c r="F106998" t="s">
        <v>60</v>
      </c>
    </row>
    <row r="106999" spans="1:6" x14ac:dyDescent="0.3">
      <c r="A106999">
        <v>314519</v>
      </c>
      <c r="B106999" s="2">
        <v>44402.55500961333</v>
      </c>
      <c r="C106999">
        <v>267052</v>
      </c>
      <c r="D106999">
        <v>29021</v>
      </c>
      <c r="E106999">
        <v>13</v>
      </c>
      <c r="F106999" t="s">
        <v>59</v>
      </c>
    </row>
    <row r="107000" spans="1:6" x14ac:dyDescent="0.3">
      <c r="A107000">
        <v>334536</v>
      </c>
      <c r="B107000" s="2">
        <v>44408.5333592233</v>
      </c>
      <c r="C107000">
        <v>267052</v>
      </c>
      <c r="D107000">
        <v>145779</v>
      </c>
      <c r="E107000">
        <v>12</v>
      </c>
      <c r="F107000" t="s">
        <v>60</v>
      </c>
    </row>
    <row r="107001" spans="1:6" x14ac:dyDescent="0.3">
      <c r="A107001">
        <v>345313</v>
      </c>
      <c r="B107001" s="2">
        <v>44411.421708737864</v>
      </c>
      <c r="C107001">
        <v>267052</v>
      </c>
      <c r="D107001">
        <v>349014</v>
      </c>
      <c r="E107001">
        <v>10</v>
      </c>
      <c r="F107001" t="s">
        <v>59</v>
      </c>
    </row>
    <row r="107002" spans="1:6" x14ac:dyDescent="0.3">
      <c r="A107002">
        <v>355278</v>
      </c>
      <c r="B107002" s="2">
        <v>44414.693553398058</v>
      </c>
      <c r="C107002">
        <v>267052</v>
      </c>
      <c r="D107002">
        <v>37644</v>
      </c>
      <c r="E107002">
        <v>16</v>
      </c>
      <c r="F107002" t="s">
        <v>60</v>
      </c>
    </row>
    <row r="107003" spans="1:6" x14ac:dyDescent="0.3">
      <c r="A107003">
        <v>413178</v>
      </c>
      <c r="B107003" s="2">
        <v>44431.815666666662</v>
      </c>
      <c r="C107003">
        <v>267052</v>
      </c>
      <c r="D107003">
        <v>370276</v>
      </c>
      <c r="E107003">
        <v>19</v>
      </c>
      <c r="F107003" t="s">
        <v>59</v>
      </c>
    </row>
    <row r="107004" spans="1:6" x14ac:dyDescent="0.3">
      <c r="A107004">
        <v>217272</v>
      </c>
      <c r="B107004" s="2">
        <v>44373.847407452617</v>
      </c>
      <c r="C107004">
        <v>267054</v>
      </c>
      <c r="D107004">
        <v>90873</v>
      </c>
      <c r="E107004">
        <v>20</v>
      </c>
      <c r="F107004" t="s">
        <v>60</v>
      </c>
    </row>
    <row r="107005" spans="1:6" x14ac:dyDescent="0.3">
      <c r="A107005">
        <v>220812</v>
      </c>
      <c r="B107005" s="2">
        <v>44374.677372168284</v>
      </c>
      <c r="C107005">
        <v>267054</v>
      </c>
      <c r="D107005">
        <v>129210</v>
      </c>
      <c r="E107005">
        <v>16</v>
      </c>
      <c r="F107005" t="s">
        <v>59</v>
      </c>
    </row>
    <row r="107006" spans="1:6" x14ac:dyDescent="0.3">
      <c r="A107006">
        <v>234006</v>
      </c>
      <c r="B107006" s="2">
        <v>44378.814912621354</v>
      </c>
      <c r="C107006">
        <v>267054</v>
      </c>
      <c r="D107006">
        <v>411922</v>
      </c>
      <c r="E107006">
        <v>19</v>
      </c>
      <c r="F107006" t="s">
        <v>59</v>
      </c>
    </row>
    <row r="107007" spans="1:6" x14ac:dyDescent="0.3">
      <c r="A107007">
        <v>300704</v>
      </c>
      <c r="B107007" s="2">
        <v>44398.746951456305</v>
      </c>
      <c r="C107007">
        <v>267054</v>
      </c>
      <c r="D107007">
        <v>155428</v>
      </c>
      <c r="E107007">
        <v>17</v>
      </c>
      <c r="F107007" t="s">
        <v>59</v>
      </c>
    </row>
    <row r="107008" spans="1:6" x14ac:dyDescent="0.3">
      <c r="A107008">
        <v>309754</v>
      </c>
      <c r="B107008" s="2">
        <v>44401.471870550158</v>
      </c>
      <c r="C107008">
        <v>267054</v>
      </c>
      <c r="D107008">
        <v>296118</v>
      </c>
      <c r="E107008">
        <v>11</v>
      </c>
      <c r="F107008" t="s">
        <v>60</v>
      </c>
    </row>
    <row r="107009" spans="1:6" x14ac:dyDescent="0.3">
      <c r="A107009">
        <v>340480</v>
      </c>
      <c r="B107009" s="2">
        <v>44409.65957281553</v>
      </c>
      <c r="C107009">
        <v>267054</v>
      </c>
      <c r="D107009">
        <v>62570</v>
      </c>
      <c r="E107009">
        <v>15</v>
      </c>
      <c r="F107009" t="s">
        <v>59</v>
      </c>
    </row>
    <row r="107010" spans="1:6" x14ac:dyDescent="0.3">
      <c r="A107010">
        <v>362628</v>
      </c>
      <c r="B107010" s="2">
        <v>44416.053712576679</v>
      </c>
      <c r="C107010">
        <v>267054</v>
      </c>
      <c r="D107010">
        <v>60239</v>
      </c>
      <c r="E107010">
        <v>1</v>
      </c>
      <c r="F107010" t="s">
        <v>59</v>
      </c>
    </row>
    <row r="107011" spans="1:6" x14ac:dyDescent="0.3">
      <c r="A107011">
        <v>370999</v>
      </c>
      <c r="B107011" s="2">
        <v>44418.753423948219</v>
      </c>
      <c r="C107011">
        <v>267054</v>
      </c>
      <c r="D107011">
        <v>452568</v>
      </c>
      <c r="E107011">
        <v>18</v>
      </c>
      <c r="F107011" t="s">
        <v>59</v>
      </c>
    </row>
    <row r="107012" spans="1:6" x14ac:dyDescent="0.3">
      <c r="A107012">
        <v>383981</v>
      </c>
      <c r="B107012" s="2">
        <v>44422.777550584433</v>
      </c>
      <c r="C107012">
        <v>267054</v>
      </c>
      <c r="D107012">
        <v>102086</v>
      </c>
      <c r="E107012">
        <v>18</v>
      </c>
      <c r="F107012" t="s">
        <v>60</v>
      </c>
    </row>
    <row r="107013" spans="1:6" x14ac:dyDescent="0.3">
      <c r="A107013">
        <v>412487</v>
      </c>
      <c r="B107013" s="2">
        <v>44431.695171521031</v>
      </c>
      <c r="C107013">
        <v>267054</v>
      </c>
      <c r="D107013">
        <v>250679</v>
      </c>
      <c r="E107013">
        <v>16</v>
      </c>
      <c r="F107013" t="s">
        <v>59</v>
      </c>
    </row>
    <row r="107014" spans="1:6" x14ac:dyDescent="0.3">
      <c r="A107014">
        <v>230355</v>
      </c>
      <c r="B107014" s="2">
        <v>44377.67251779935</v>
      </c>
      <c r="C107014">
        <v>267065</v>
      </c>
      <c r="D107014">
        <v>104958</v>
      </c>
      <c r="E107014">
        <v>16</v>
      </c>
      <c r="F107014" t="s">
        <v>59</v>
      </c>
    </row>
    <row r="107015" spans="1:6" x14ac:dyDescent="0.3">
      <c r="A107015">
        <v>242107</v>
      </c>
      <c r="B107015" s="2">
        <v>44380.819766990287</v>
      </c>
      <c r="C107015">
        <v>267065</v>
      </c>
      <c r="D107015">
        <v>411922</v>
      </c>
      <c r="E107015">
        <v>19</v>
      </c>
      <c r="F107015" t="s">
        <v>60</v>
      </c>
    </row>
    <row r="107016" spans="1:6" x14ac:dyDescent="0.3">
      <c r="A107016">
        <v>314848</v>
      </c>
      <c r="B107016" s="2">
        <v>44402.643391585756</v>
      </c>
      <c r="C107016">
        <v>267065</v>
      </c>
      <c r="D107016">
        <v>296654</v>
      </c>
      <c r="E107016">
        <v>15</v>
      </c>
      <c r="F107016" t="s">
        <v>59</v>
      </c>
    </row>
    <row r="107017" spans="1:6" x14ac:dyDescent="0.3">
      <c r="A107017">
        <v>23361</v>
      </c>
      <c r="B107017" s="2">
        <v>44310.553971984009</v>
      </c>
      <c r="C107017">
        <v>267072</v>
      </c>
      <c r="D107017">
        <v>189009</v>
      </c>
      <c r="E107017">
        <v>13</v>
      </c>
      <c r="F107017" t="s">
        <v>60</v>
      </c>
    </row>
    <row r="107018" spans="1:6" x14ac:dyDescent="0.3">
      <c r="A107018">
        <v>53755</v>
      </c>
      <c r="B107018" s="2">
        <v>44323.937485436894</v>
      </c>
      <c r="C107018">
        <v>267072</v>
      </c>
      <c r="D107018">
        <v>250679</v>
      </c>
      <c r="E107018">
        <v>22</v>
      </c>
      <c r="F107018" t="s">
        <v>60</v>
      </c>
    </row>
    <row r="107019" spans="1:6" x14ac:dyDescent="0.3">
      <c r="A107019">
        <v>64386</v>
      </c>
      <c r="B107019" s="2">
        <v>44327.916449838187</v>
      </c>
      <c r="C107019">
        <v>267072</v>
      </c>
      <c r="D107019">
        <v>264283</v>
      </c>
      <c r="E107019">
        <v>21</v>
      </c>
      <c r="F107019" t="s">
        <v>59</v>
      </c>
    </row>
    <row r="107020" spans="1:6" x14ac:dyDescent="0.3">
      <c r="A107020">
        <v>68047</v>
      </c>
      <c r="B107020" s="2">
        <v>44329.749783171523</v>
      </c>
      <c r="C107020">
        <v>267072</v>
      </c>
      <c r="D107020">
        <v>12149</v>
      </c>
      <c r="E107020">
        <v>17</v>
      </c>
      <c r="F107020" t="s">
        <v>59</v>
      </c>
    </row>
    <row r="107021" spans="1:6" x14ac:dyDescent="0.3">
      <c r="A107021">
        <v>76216</v>
      </c>
      <c r="B107021" s="2">
        <v>44332.064333333336</v>
      </c>
      <c r="C107021">
        <v>267072</v>
      </c>
      <c r="D107021">
        <v>347008</v>
      </c>
      <c r="E107021">
        <v>1</v>
      </c>
      <c r="F107021" t="s">
        <v>59</v>
      </c>
    </row>
    <row r="107022" spans="1:6" x14ac:dyDescent="0.3">
      <c r="A107022">
        <v>76531</v>
      </c>
      <c r="B107022" s="2">
        <v>44332.231333333337</v>
      </c>
      <c r="C107022">
        <v>267072</v>
      </c>
      <c r="D107022">
        <v>158978</v>
      </c>
      <c r="E107022">
        <v>5</v>
      </c>
      <c r="F107022" t="s">
        <v>59</v>
      </c>
    </row>
    <row r="107023" spans="1:6" x14ac:dyDescent="0.3">
      <c r="A107023">
        <v>93982</v>
      </c>
      <c r="B107023" s="2">
        <v>44338.553990291264</v>
      </c>
      <c r="C107023">
        <v>267072</v>
      </c>
      <c r="D107023">
        <v>411922</v>
      </c>
      <c r="E107023">
        <v>13</v>
      </c>
      <c r="F107023" t="s">
        <v>60</v>
      </c>
    </row>
    <row r="107024" spans="1:6" x14ac:dyDescent="0.3">
      <c r="A107024">
        <v>224420</v>
      </c>
      <c r="B107024" s="2">
        <v>44375.746142394819</v>
      </c>
      <c r="C107024">
        <v>267088</v>
      </c>
      <c r="D107024">
        <v>250679</v>
      </c>
      <c r="E107024">
        <v>17</v>
      </c>
      <c r="F107024" t="s">
        <v>59</v>
      </c>
    </row>
    <row r="107025" spans="1:6" x14ac:dyDescent="0.3">
      <c r="A107025">
        <v>288331</v>
      </c>
      <c r="B107025" s="2">
        <v>44394.78497734628</v>
      </c>
      <c r="C107025">
        <v>267088</v>
      </c>
      <c r="D107025">
        <v>191800</v>
      </c>
      <c r="E107025">
        <v>18</v>
      </c>
      <c r="F107025" t="s">
        <v>60</v>
      </c>
    </row>
    <row r="107026" spans="1:6" x14ac:dyDescent="0.3">
      <c r="A107026">
        <v>317325</v>
      </c>
      <c r="B107026" s="2">
        <v>44402.977843562119</v>
      </c>
      <c r="C107026">
        <v>267088</v>
      </c>
      <c r="D107026">
        <v>351192</v>
      </c>
      <c r="E107026">
        <v>23</v>
      </c>
      <c r="F107026" t="s">
        <v>59</v>
      </c>
    </row>
    <row r="107027" spans="1:6" x14ac:dyDescent="0.3">
      <c r="A107027">
        <v>319995</v>
      </c>
      <c r="B107027" s="2">
        <v>44403.848084142395</v>
      </c>
      <c r="C107027">
        <v>267088</v>
      </c>
      <c r="D107027">
        <v>20534</v>
      </c>
      <c r="E107027">
        <v>20</v>
      </c>
      <c r="F107027" t="s">
        <v>59</v>
      </c>
    </row>
    <row r="107028" spans="1:6" x14ac:dyDescent="0.3">
      <c r="A107028">
        <v>373464</v>
      </c>
      <c r="B107028" s="2">
        <v>44419.76070550162</v>
      </c>
      <c r="C107028">
        <v>267088</v>
      </c>
      <c r="D107028">
        <v>104451</v>
      </c>
      <c r="E107028">
        <v>18</v>
      </c>
      <c r="F107028" t="s">
        <v>59</v>
      </c>
    </row>
    <row r="107029" spans="1:6" x14ac:dyDescent="0.3">
      <c r="A107029">
        <v>381602</v>
      </c>
      <c r="B107029" s="2">
        <v>44422.291604358041</v>
      </c>
      <c r="C107029">
        <v>267088</v>
      </c>
      <c r="D107029">
        <v>277498</v>
      </c>
      <c r="E107029">
        <v>6</v>
      </c>
      <c r="F107029" t="s">
        <v>60</v>
      </c>
    </row>
    <row r="107030" spans="1:6" x14ac:dyDescent="0.3">
      <c r="A107030">
        <v>388990</v>
      </c>
      <c r="B107030" s="2">
        <v>44423.948407766991</v>
      </c>
      <c r="C107030">
        <v>267088</v>
      </c>
      <c r="D107030">
        <v>411922</v>
      </c>
      <c r="E107030">
        <v>22</v>
      </c>
      <c r="F107030" t="s">
        <v>59</v>
      </c>
    </row>
    <row r="107031" spans="1:6" x14ac:dyDescent="0.3">
      <c r="A107031">
        <v>391460</v>
      </c>
      <c r="B107031" s="2">
        <v>44424.948407766991</v>
      </c>
      <c r="C107031">
        <v>267088</v>
      </c>
      <c r="D107031">
        <v>432277</v>
      </c>
      <c r="E107031">
        <v>22</v>
      </c>
      <c r="F107031" t="s">
        <v>59</v>
      </c>
    </row>
    <row r="107032" spans="1:6" x14ac:dyDescent="0.3">
      <c r="A107032">
        <v>402730</v>
      </c>
      <c r="B107032" s="2">
        <v>44428.920899676377</v>
      </c>
      <c r="C107032">
        <v>267088</v>
      </c>
      <c r="D107032">
        <v>118549</v>
      </c>
      <c r="E107032">
        <v>22</v>
      </c>
      <c r="F107032" t="s">
        <v>60</v>
      </c>
    </row>
    <row r="107033" spans="1:6" x14ac:dyDescent="0.3">
      <c r="A107033">
        <v>29729</v>
      </c>
      <c r="B107033" s="2">
        <v>44313.476724919092</v>
      </c>
      <c r="C107033">
        <v>267123</v>
      </c>
      <c r="D107033">
        <v>239248</v>
      </c>
      <c r="E107033">
        <v>11</v>
      </c>
      <c r="F107033" t="s">
        <v>59</v>
      </c>
    </row>
    <row r="107034" spans="1:6" x14ac:dyDescent="0.3">
      <c r="A107034">
        <v>34283</v>
      </c>
      <c r="B107034" s="2">
        <v>44315.782550161806</v>
      </c>
      <c r="C107034">
        <v>267123</v>
      </c>
      <c r="D107034">
        <v>448560</v>
      </c>
      <c r="E107034">
        <v>18</v>
      </c>
      <c r="F107034" t="s">
        <v>59</v>
      </c>
    </row>
    <row r="107035" spans="1:6" x14ac:dyDescent="0.3">
      <c r="A107035">
        <v>35557</v>
      </c>
      <c r="B107035" s="2">
        <v>44316.534977346273</v>
      </c>
      <c r="C107035">
        <v>267123</v>
      </c>
      <c r="D107035">
        <v>21760</v>
      </c>
      <c r="E107035">
        <v>12</v>
      </c>
      <c r="F107035" t="s">
        <v>60</v>
      </c>
    </row>
    <row r="107036" spans="1:6" x14ac:dyDescent="0.3">
      <c r="A107036">
        <v>47324</v>
      </c>
      <c r="B107036" s="2">
        <v>44320.79873139158</v>
      </c>
      <c r="C107036">
        <v>267123</v>
      </c>
      <c r="D107036">
        <v>192331</v>
      </c>
      <c r="E107036">
        <v>19</v>
      </c>
      <c r="F107036" t="s">
        <v>59</v>
      </c>
    </row>
    <row r="107037" spans="1:6" x14ac:dyDescent="0.3">
      <c r="A107037">
        <v>53937</v>
      </c>
      <c r="B107037" s="2">
        <v>44323.992666666665</v>
      </c>
      <c r="C107037">
        <v>267123</v>
      </c>
      <c r="D107037">
        <v>347367</v>
      </c>
      <c r="E107037">
        <v>23</v>
      </c>
      <c r="F107037" t="s">
        <v>60</v>
      </c>
    </row>
    <row r="107038" spans="1:6" x14ac:dyDescent="0.3">
      <c r="A107038">
        <v>82981</v>
      </c>
      <c r="B107038" s="2">
        <v>44334.750187702266</v>
      </c>
      <c r="C107038">
        <v>267123</v>
      </c>
      <c r="D107038">
        <v>227775</v>
      </c>
      <c r="E107038">
        <v>18</v>
      </c>
      <c r="F107038" t="s">
        <v>59</v>
      </c>
    </row>
    <row r="107039" spans="1:6" x14ac:dyDescent="0.3">
      <c r="A107039">
        <v>139355</v>
      </c>
      <c r="B107039" s="2">
        <v>44351.890964401289</v>
      </c>
      <c r="C107039">
        <v>267123</v>
      </c>
      <c r="D107039">
        <v>182191</v>
      </c>
      <c r="E107039">
        <v>21</v>
      </c>
      <c r="F107039" t="s">
        <v>60</v>
      </c>
    </row>
    <row r="107040" spans="1:6" x14ac:dyDescent="0.3">
      <c r="A107040">
        <v>147739</v>
      </c>
      <c r="B107040" s="2">
        <v>44353.965398058252</v>
      </c>
      <c r="C107040">
        <v>267123</v>
      </c>
      <c r="D107040">
        <v>168327</v>
      </c>
      <c r="E107040">
        <v>23</v>
      </c>
      <c r="F107040" t="s">
        <v>59</v>
      </c>
    </row>
    <row r="107041" spans="1:6" x14ac:dyDescent="0.3">
      <c r="A107041">
        <v>181769</v>
      </c>
      <c r="B107041" s="2">
        <v>44364.645009708736</v>
      </c>
      <c r="C107041">
        <v>267123</v>
      </c>
      <c r="D107041">
        <v>250679</v>
      </c>
      <c r="E107041">
        <v>15</v>
      </c>
      <c r="F107041" t="s">
        <v>59</v>
      </c>
    </row>
    <row r="107042" spans="1:6" x14ac:dyDescent="0.3">
      <c r="A107042">
        <v>219331</v>
      </c>
      <c r="B107042" s="2">
        <v>44374.377666554763</v>
      </c>
      <c r="C107042">
        <v>267123</v>
      </c>
      <c r="D107042">
        <v>472712</v>
      </c>
      <c r="E107042">
        <v>9</v>
      </c>
      <c r="F107042" t="s">
        <v>59</v>
      </c>
    </row>
    <row r="107043" spans="1:6" x14ac:dyDescent="0.3">
      <c r="A107043">
        <v>227205</v>
      </c>
      <c r="B107043" s="2">
        <v>44376.651482200643</v>
      </c>
      <c r="C107043">
        <v>267123</v>
      </c>
      <c r="D107043">
        <v>189009</v>
      </c>
      <c r="E107043">
        <v>15</v>
      </c>
      <c r="F107043" t="s">
        <v>59</v>
      </c>
    </row>
    <row r="107044" spans="1:6" x14ac:dyDescent="0.3">
      <c r="A107044">
        <v>229066</v>
      </c>
      <c r="B107044" s="2">
        <v>44376.973488673138</v>
      </c>
      <c r="C107044">
        <v>267123</v>
      </c>
      <c r="D107044">
        <v>381626</v>
      </c>
      <c r="E107044">
        <v>23</v>
      </c>
      <c r="F107044" t="s">
        <v>59</v>
      </c>
    </row>
    <row r="107045" spans="1:6" x14ac:dyDescent="0.3">
      <c r="A107045">
        <v>239127</v>
      </c>
      <c r="B107045" s="2">
        <v>44380.259666666665</v>
      </c>
      <c r="C107045">
        <v>267123</v>
      </c>
      <c r="D107045">
        <v>272503</v>
      </c>
      <c r="E107045">
        <v>6</v>
      </c>
      <c r="F107045" t="s">
        <v>60</v>
      </c>
    </row>
    <row r="107046" spans="1:6" x14ac:dyDescent="0.3">
      <c r="A107046">
        <v>248432</v>
      </c>
      <c r="B107046" s="2">
        <v>44382.714588996758</v>
      </c>
      <c r="C107046">
        <v>267123</v>
      </c>
      <c r="D107046">
        <v>473323</v>
      </c>
      <c r="E107046">
        <v>17</v>
      </c>
      <c r="F107046" t="s">
        <v>59</v>
      </c>
    </row>
    <row r="107047" spans="1:6" x14ac:dyDescent="0.3">
      <c r="A107047">
        <v>277731</v>
      </c>
      <c r="B107047" s="2">
        <v>44391.792258899673</v>
      </c>
      <c r="C107047">
        <v>267123</v>
      </c>
      <c r="D107047">
        <v>411922</v>
      </c>
      <c r="E107047">
        <v>19</v>
      </c>
      <c r="F107047" t="s">
        <v>59</v>
      </c>
    </row>
    <row r="107048" spans="1:6" x14ac:dyDescent="0.3">
      <c r="A107048">
        <v>284154</v>
      </c>
      <c r="B107048" s="2">
        <v>44393.764750809059</v>
      </c>
      <c r="C107048">
        <v>267123</v>
      </c>
      <c r="D107048">
        <v>205809</v>
      </c>
      <c r="E107048">
        <v>18</v>
      </c>
      <c r="F107048" t="s">
        <v>60</v>
      </c>
    </row>
    <row r="107049" spans="1:6" x14ac:dyDescent="0.3">
      <c r="A107049">
        <v>317921</v>
      </c>
      <c r="B107049" s="2">
        <v>44403.432666666668</v>
      </c>
      <c r="C107049">
        <v>267123</v>
      </c>
      <c r="D107049">
        <v>237520</v>
      </c>
      <c r="E107049">
        <v>10</v>
      </c>
      <c r="F107049" t="s">
        <v>59</v>
      </c>
    </row>
    <row r="107050" spans="1:6" x14ac:dyDescent="0.3">
      <c r="A107050">
        <v>344267</v>
      </c>
      <c r="B107050" s="2">
        <v>44410.782550161806</v>
      </c>
      <c r="C107050">
        <v>267123</v>
      </c>
      <c r="D107050">
        <v>133619</v>
      </c>
      <c r="E107050">
        <v>18</v>
      </c>
      <c r="F107050" t="s">
        <v>59</v>
      </c>
    </row>
    <row r="107051" spans="1:6" x14ac:dyDescent="0.3">
      <c r="A107051">
        <v>356052</v>
      </c>
      <c r="B107051" s="2">
        <v>44414.79873139158</v>
      </c>
      <c r="C107051">
        <v>267123</v>
      </c>
      <c r="D107051">
        <v>433508</v>
      </c>
      <c r="E107051">
        <v>19</v>
      </c>
      <c r="F107051" t="s">
        <v>60</v>
      </c>
    </row>
    <row r="107052" spans="1:6" x14ac:dyDescent="0.3">
      <c r="A107052">
        <v>13871</v>
      </c>
      <c r="B107052" s="2">
        <v>44303.908230842004</v>
      </c>
      <c r="C107052">
        <v>267129</v>
      </c>
      <c r="D107052">
        <v>129210</v>
      </c>
      <c r="E107052">
        <v>21</v>
      </c>
      <c r="F107052" t="s">
        <v>60</v>
      </c>
    </row>
    <row r="107053" spans="1:6" x14ac:dyDescent="0.3">
      <c r="A107053">
        <v>210522</v>
      </c>
      <c r="B107053" s="2">
        <v>44372.564912621361</v>
      </c>
      <c r="C107053">
        <v>267133</v>
      </c>
      <c r="D107053">
        <v>411922</v>
      </c>
      <c r="E107053">
        <v>13</v>
      </c>
      <c r="F107053" t="s">
        <v>60</v>
      </c>
    </row>
    <row r="107054" spans="1:6" x14ac:dyDescent="0.3">
      <c r="A107054">
        <v>243383</v>
      </c>
      <c r="B107054" s="2">
        <v>44381.116999999998</v>
      </c>
      <c r="C107054">
        <v>267133</v>
      </c>
      <c r="D107054">
        <v>403089</v>
      </c>
      <c r="E107054">
        <v>2</v>
      </c>
      <c r="F107054" t="s">
        <v>59</v>
      </c>
    </row>
    <row r="107055" spans="1:6" x14ac:dyDescent="0.3">
      <c r="A107055">
        <v>269620</v>
      </c>
      <c r="B107055" s="2">
        <v>44388.941935275077</v>
      </c>
      <c r="C107055">
        <v>267133</v>
      </c>
      <c r="D107055">
        <v>420674</v>
      </c>
      <c r="E107055">
        <v>22</v>
      </c>
      <c r="F107055" t="s">
        <v>59</v>
      </c>
    </row>
    <row r="107056" spans="1:6" x14ac:dyDescent="0.3">
      <c r="A107056">
        <v>289708</v>
      </c>
      <c r="B107056" s="2">
        <v>44394.990478964399</v>
      </c>
      <c r="C107056">
        <v>267133</v>
      </c>
      <c r="D107056">
        <v>250679</v>
      </c>
      <c r="E107056">
        <v>23</v>
      </c>
      <c r="F107056" t="s">
        <v>60</v>
      </c>
    </row>
    <row r="107057" spans="1:6" x14ac:dyDescent="0.3">
      <c r="A107057">
        <v>304491</v>
      </c>
      <c r="B107057" s="2">
        <v>44399.958116504851</v>
      </c>
      <c r="C107057">
        <v>267133</v>
      </c>
      <c r="D107057">
        <v>222693</v>
      </c>
      <c r="E107057">
        <v>22</v>
      </c>
      <c r="F107057" t="s">
        <v>59</v>
      </c>
    </row>
    <row r="107058" spans="1:6" x14ac:dyDescent="0.3">
      <c r="A107058">
        <v>313798</v>
      </c>
      <c r="B107058" s="2">
        <v>44402.292275765249</v>
      </c>
      <c r="C107058">
        <v>267133</v>
      </c>
      <c r="D107058">
        <v>158978</v>
      </c>
      <c r="E107058">
        <v>7</v>
      </c>
      <c r="F107058" t="s">
        <v>59</v>
      </c>
    </row>
    <row r="107059" spans="1:6" x14ac:dyDescent="0.3">
      <c r="A107059">
        <v>348477</v>
      </c>
      <c r="B107059" s="2">
        <v>44412.574999999997</v>
      </c>
      <c r="C107059">
        <v>267133</v>
      </c>
      <c r="D107059">
        <v>381626</v>
      </c>
      <c r="E107059">
        <v>13</v>
      </c>
      <c r="F107059" t="s">
        <v>59</v>
      </c>
    </row>
    <row r="107060" spans="1:6" x14ac:dyDescent="0.3">
      <c r="A107060">
        <v>368841</v>
      </c>
      <c r="B107060" s="2">
        <v>44417.851320388349</v>
      </c>
      <c r="C107060">
        <v>267133</v>
      </c>
      <c r="D107060">
        <v>230507</v>
      </c>
      <c r="E107060">
        <v>20</v>
      </c>
      <c r="F107060" t="s">
        <v>59</v>
      </c>
    </row>
    <row r="107061" spans="1:6" x14ac:dyDescent="0.3">
      <c r="A107061">
        <v>390063</v>
      </c>
      <c r="B107061" s="2">
        <v>44424.631255663429</v>
      </c>
      <c r="C107061">
        <v>267133</v>
      </c>
      <c r="D107061">
        <v>343491</v>
      </c>
      <c r="E107061">
        <v>15</v>
      </c>
      <c r="F107061" t="s">
        <v>59</v>
      </c>
    </row>
    <row r="107062" spans="1:6" x14ac:dyDescent="0.3">
      <c r="A107062">
        <v>56879</v>
      </c>
      <c r="B107062" s="2">
        <v>44324.922113268607</v>
      </c>
      <c r="C107062">
        <v>267136</v>
      </c>
      <c r="D107062">
        <v>138209</v>
      </c>
      <c r="E107062">
        <v>22</v>
      </c>
      <c r="F107062" t="s">
        <v>60</v>
      </c>
    </row>
    <row r="107063" spans="1:6" x14ac:dyDescent="0.3">
      <c r="A107063">
        <v>87388</v>
      </c>
      <c r="B107063" s="2">
        <v>44336.762999999999</v>
      </c>
      <c r="C107063">
        <v>267136</v>
      </c>
      <c r="D107063">
        <v>308577</v>
      </c>
      <c r="E107063">
        <v>18</v>
      </c>
      <c r="F107063" t="s">
        <v>59</v>
      </c>
    </row>
    <row r="107064" spans="1:6" x14ac:dyDescent="0.3">
      <c r="A107064">
        <v>114086</v>
      </c>
      <c r="B107064" s="2">
        <v>44344.791045307444</v>
      </c>
      <c r="C107064">
        <v>267136</v>
      </c>
      <c r="D107064">
        <v>173184</v>
      </c>
      <c r="E107064">
        <v>18</v>
      </c>
      <c r="F107064" t="s">
        <v>60</v>
      </c>
    </row>
    <row r="107065" spans="1:6" x14ac:dyDescent="0.3">
      <c r="A107065">
        <v>138929</v>
      </c>
      <c r="B107065" s="2">
        <v>44351.826644012945</v>
      </c>
      <c r="C107065">
        <v>267136</v>
      </c>
      <c r="D107065">
        <v>158978</v>
      </c>
      <c r="E107065">
        <v>19</v>
      </c>
      <c r="F107065" t="s">
        <v>60</v>
      </c>
    </row>
    <row r="107066" spans="1:6" x14ac:dyDescent="0.3">
      <c r="A107066">
        <v>140336</v>
      </c>
      <c r="B107066" s="2">
        <v>44352.195</v>
      </c>
      <c r="C107066">
        <v>267136</v>
      </c>
      <c r="D107066">
        <v>88863</v>
      </c>
      <c r="E107066">
        <v>4</v>
      </c>
      <c r="F107066" t="s">
        <v>60</v>
      </c>
    </row>
    <row r="107067" spans="1:6" x14ac:dyDescent="0.3">
      <c r="A107067">
        <v>169492</v>
      </c>
      <c r="B107067" s="2">
        <v>44360.425999999999</v>
      </c>
      <c r="C107067">
        <v>267136</v>
      </c>
      <c r="D107067">
        <v>404226</v>
      </c>
      <c r="E107067">
        <v>10</v>
      </c>
      <c r="F107067" t="s">
        <v>59</v>
      </c>
    </row>
    <row r="107068" spans="1:6" x14ac:dyDescent="0.3">
      <c r="A107068">
        <v>193989</v>
      </c>
      <c r="B107068" s="2">
        <v>44367.441022980434</v>
      </c>
      <c r="C107068">
        <v>267136</v>
      </c>
      <c r="D107068">
        <v>301748</v>
      </c>
      <c r="E107068">
        <v>10</v>
      </c>
      <c r="F107068" t="s">
        <v>59</v>
      </c>
    </row>
    <row r="107069" spans="1:6" x14ac:dyDescent="0.3">
      <c r="A107069">
        <v>247413</v>
      </c>
      <c r="B107069" s="2">
        <v>44382.488456310683</v>
      </c>
      <c r="C107069">
        <v>267136</v>
      </c>
      <c r="D107069">
        <v>105352</v>
      </c>
      <c r="E107069">
        <v>11</v>
      </c>
      <c r="F107069" t="s">
        <v>59</v>
      </c>
    </row>
    <row r="107070" spans="1:6" x14ac:dyDescent="0.3">
      <c r="A107070">
        <v>273420</v>
      </c>
      <c r="B107070" s="2">
        <v>44390.524055016183</v>
      </c>
      <c r="C107070">
        <v>267136</v>
      </c>
      <c r="D107070">
        <v>250679</v>
      </c>
      <c r="E107070">
        <v>12</v>
      </c>
      <c r="F107070" t="s">
        <v>59</v>
      </c>
    </row>
    <row r="107071" spans="1:6" x14ac:dyDescent="0.3">
      <c r="A107071">
        <v>302532</v>
      </c>
      <c r="B107071" s="2">
        <v>44399.549944983817</v>
      </c>
      <c r="C107071">
        <v>267136</v>
      </c>
      <c r="D107071">
        <v>379466</v>
      </c>
      <c r="E107071">
        <v>13</v>
      </c>
      <c r="F107071" t="s">
        <v>59</v>
      </c>
    </row>
    <row r="107072" spans="1:6" x14ac:dyDescent="0.3">
      <c r="A107072">
        <v>341062</v>
      </c>
      <c r="B107072" s="2">
        <v>44409.736029126216</v>
      </c>
      <c r="C107072">
        <v>267136</v>
      </c>
      <c r="D107072">
        <v>320102</v>
      </c>
      <c r="E107072">
        <v>17</v>
      </c>
      <c r="F107072" t="s">
        <v>59</v>
      </c>
    </row>
    <row r="107073" spans="1:6" x14ac:dyDescent="0.3">
      <c r="A107073">
        <v>372432</v>
      </c>
      <c r="B107073" s="2">
        <v>44419.52890938511</v>
      </c>
      <c r="C107073">
        <v>267136</v>
      </c>
      <c r="D107073">
        <v>468614</v>
      </c>
      <c r="E107073">
        <v>12</v>
      </c>
      <c r="F107073" t="s">
        <v>59</v>
      </c>
    </row>
    <row r="107074" spans="1:6" x14ac:dyDescent="0.3">
      <c r="A107074">
        <v>382755</v>
      </c>
      <c r="B107074" s="2">
        <v>44422.596942045348</v>
      </c>
      <c r="C107074">
        <v>267136</v>
      </c>
      <c r="D107074">
        <v>470762</v>
      </c>
      <c r="E107074">
        <v>14</v>
      </c>
      <c r="F107074" t="s">
        <v>60</v>
      </c>
    </row>
    <row r="107075" spans="1:6" x14ac:dyDescent="0.3">
      <c r="A107075">
        <v>416384</v>
      </c>
      <c r="B107075" s="2">
        <v>44433.567744336571</v>
      </c>
      <c r="C107075">
        <v>267136</v>
      </c>
      <c r="D107075">
        <v>270904</v>
      </c>
      <c r="E107075">
        <v>13</v>
      </c>
      <c r="F107075" t="s">
        <v>59</v>
      </c>
    </row>
    <row r="107076" spans="1:6" x14ac:dyDescent="0.3">
      <c r="A107076">
        <v>112652</v>
      </c>
      <c r="B107076" s="2">
        <v>44344.644605177993</v>
      </c>
      <c r="C107076">
        <v>267170</v>
      </c>
      <c r="D107076">
        <v>158978</v>
      </c>
      <c r="E107076">
        <v>15</v>
      </c>
      <c r="F107076" t="s">
        <v>60</v>
      </c>
    </row>
    <row r="107077" spans="1:6" x14ac:dyDescent="0.3">
      <c r="A107077">
        <v>119204</v>
      </c>
      <c r="B107077" s="2">
        <v>44345.762728155336</v>
      </c>
      <c r="C107077">
        <v>267170</v>
      </c>
      <c r="D107077">
        <v>347008</v>
      </c>
      <c r="E107077">
        <v>18</v>
      </c>
      <c r="F107077" t="s">
        <v>60</v>
      </c>
    </row>
    <row r="107078" spans="1:6" x14ac:dyDescent="0.3">
      <c r="A107078">
        <v>131532</v>
      </c>
      <c r="B107078" s="2">
        <v>44349.568553398058</v>
      </c>
      <c r="C107078">
        <v>267170</v>
      </c>
      <c r="D107078">
        <v>449818</v>
      </c>
      <c r="E107078">
        <v>13</v>
      </c>
      <c r="F107078" t="s">
        <v>59</v>
      </c>
    </row>
    <row r="107079" spans="1:6" x14ac:dyDescent="0.3">
      <c r="A107079">
        <v>142947</v>
      </c>
      <c r="B107079" s="2">
        <v>44352.811120944854</v>
      </c>
      <c r="C107079">
        <v>267170</v>
      </c>
      <c r="D107079">
        <v>411922</v>
      </c>
      <c r="E107079">
        <v>19</v>
      </c>
      <c r="F107079" t="s">
        <v>60</v>
      </c>
    </row>
    <row r="107080" spans="1:6" x14ac:dyDescent="0.3">
      <c r="A107080">
        <v>194545</v>
      </c>
      <c r="B107080" s="2">
        <v>44367.576644012945</v>
      </c>
      <c r="C107080">
        <v>267170</v>
      </c>
      <c r="D107080">
        <v>250679</v>
      </c>
      <c r="E107080">
        <v>13</v>
      </c>
      <c r="F107080" t="s">
        <v>59</v>
      </c>
    </row>
    <row r="107081" spans="1:6" x14ac:dyDescent="0.3">
      <c r="A107081">
        <v>223413</v>
      </c>
      <c r="B107081" s="2">
        <v>44375.443957928801</v>
      </c>
      <c r="C107081">
        <v>267170</v>
      </c>
      <c r="D107081">
        <v>118549</v>
      </c>
      <c r="E107081">
        <v>10</v>
      </c>
      <c r="F107081" t="s">
        <v>59</v>
      </c>
    </row>
    <row r="107082" spans="1:6" x14ac:dyDescent="0.3">
      <c r="A107082">
        <v>339362</v>
      </c>
      <c r="B107082" s="2">
        <v>44409.450430420708</v>
      </c>
      <c r="C107082">
        <v>267170</v>
      </c>
      <c r="D107082">
        <v>4199</v>
      </c>
      <c r="E107082">
        <v>10</v>
      </c>
      <c r="F107082" t="s">
        <v>59</v>
      </c>
    </row>
    <row r="107083" spans="1:6" x14ac:dyDescent="0.3">
      <c r="A107083">
        <v>357937</v>
      </c>
      <c r="B107083" s="2">
        <v>44415.160832544942</v>
      </c>
      <c r="C107083">
        <v>267170</v>
      </c>
      <c r="D107083">
        <v>217307</v>
      </c>
      <c r="E107083">
        <v>3</v>
      </c>
      <c r="F107083" t="s">
        <v>60</v>
      </c>
    </row>
    <row r="107084" spans="1:6" x14ac:dyDescent="0.3">
      <c r="A107084">
        <v>359226</v>
      </c>
      <c r="B107084" s="2">
        <v>44415.532954692557</v>
      </c>
      <c r="C107084">
        <v>267170</v>
      </c>
      <c r="D107084">
        <v>179296</v>
      </c>
      <c r="E107084">
        <v>12</v>
      </c>
      <c r="F107084" t="s">
        <v>60</v>
      </c>
    </row>
    <row r="107085" spans="1:6" x14ac:dyDescent="0.3">
      <c r="A107085">
        <v>386635</v>
      </c>
      <c r="B107085" s="2">
        <v>44423.528100323623</v>
      </c>
      <c r="C107085">
        <v>267170</v>
      </c>
      <c r="D107085">
        <v>230507</v>
      </c>
      <c r="E107085">
        <v>12</v>
      </c>
      <c r="F107085" t="s">
        <v>59</v>
      </c>
    </row>
    <row r="107086" spans="1:6" x14ac:dyDescent="0.3">
      <c r="A107086">
        <v>403770</v>
      </c>
      <c r="B107086" s="2">
        <v>44429.321207312234</v>
      </c>
      <c r="C107086">
        <v>267170</v>
      </c>
      <c r="D107086">
        <v>351192</v>
      </c>
      <c r="E107086">
        <v>7</v>
      </c>
      <c r="F107086" t="s">
        <v>60</v>
      </c>
    </row>
    <row r="107087" spans="1:6" x14ac:dyDescent="0.3">
      <c r="A107087">
        <v>409708</v>
      </c>
      <c r="B107087" s="2">
        <v>44430.727129449835</v>
      </c>
      <c r="C107087">
        <v>267170</v>
      </c>
      <c r="D107087">
        <v>470762</v>
      </c>
      <c r="E107087">
        <v>17</v>
      </c>
      <c r="F107087" t="s">
        <v>59</v>
      </c>
    </row>
    <row r="107088" spans="1:6" x14ac:dyDescent="0.3">
      <c r="A107088">
        <v>23022</v>
      </c>
      <c r="B107088" s="2">
        <v>44310.420850245675</v>
      </c>
      <c r="C107088">
        <v>267179</v>
      </c>
      <c r="D107088">
        <v>315541</v>
      </c>
      <c r="E107088">
        <v>10</v>
      </c>
      <c r="F107088" t="s">
        <v>60</v>
      </c>
    </row>
    <row r="107089" spans="1:6" x14ac:dyDescent="0.3">
      <c r="A107089">
        <v>40413</v>
      </c>
      <c r="B107089" s="2">
        <v>44317.872333333333</v>
      </c>
      <c r="C107089">
        <v>267179</v>
      </c>
      <c r="D107089">
        <v>323760</v>
      </c>
      <c r="E107089">
        <v>20</v>
      </c>
      <c r="F107089" t="s">
        <v>60</v>
      </c>
    </row>
    <row r="107090" spans="1:6" x14ac:dyDescent="0.3">
      <c r="A107090">
        <v>49820</v>
      </c>
      <c r="B107090" s="2">
        <v>44322.28214563107</v>
      </c>
      <c r="C107090">
        <v>267179</v>
      </c>
      <c r="D107090">
        <v>376706</v>
      </c>
      <c r="E107090">
        <v>6</v>
      </c>
      <c r="F107090" t="s">
        <v>59</v>
      </c>
    </row>
    <row r="107091" spans="1:6" x14ac:dyDescent="0.3">
      <c r="A107091">
        <v>87954</v>
      </c>
      <c r="B107091" s="2">
        <v>44336.919686084148</v>
      </c>
      <c r="C107091">
        <v>267179</v>
      </c>
      <c r="D107091">
        <v>347393</v>
      </c>
      <c r="E107091">
        <v>22</v>
      </c>
      <c r="F107091" t="s">
        <v>59</v>
      </c>
    </row>
    <row r="107092" spans="1:6" x14ac:dyDescent="0.3">
      <c r="A107092">
        <v>120338</v>
      </c>
      <c r="B107092" s="2">
        <v>44345.892177993534</v>
      </c>
      <c r="C107092">
        <v>267179</v>
      </c>
      <c r="D107092">
        <v>347008</v>
      </c>
      <c r="E107092">
        <v>21</v>
      </c>
      <c r="F107092" t="s">
        <v>60</v>
      </c>
    </row>
    <row r="107093" spans="1:6" x14ac:dyDescent="0.3">
      <c r="A107093">
        <v>158381</v>
      </c>
      <c r="B107093" s="2">
        <v>44357.820980582524</v>
      </c>
      <c r="C107093">
        <v>267179</v>
      </c>
      <c r="D107093">
        <v>226626</v>
      </c>
      <c r="E107093">
        <v>19</v>
      </c>
      <c r="F107093" t="s">
        <v>59</v>
      </c>
    </row>
    <row r="107094" spans="1:6" x14ac:dyDescent="0.3">
      <c r="A107094">
        <v>162882</v>
      </c>
      <c r="B107094" s="2">
        <v>44358.913213592234</v>
      </c>
      <c r="C107094">
        <v>267179</v>
      </c>
      <c r="D107094">
        <v>189554</v>
      </c>
      <c r="E107094">
        <v>21</v>
      </c>
      <c r="F107094" t="s">
        <v>60</v>
      </c>
    </row>
    <row r="107095" spans="1:6" x14ac:dyDescent="0.3">
      <c r="A107095">
        <v>169076</v>
      </c>
      <c r="B107095" s="2">
        <v>44360.322641682178</v>
      </c>
      <c r="C107095">
        <v>267179</v>
      </c>
      <c r="D107095">
        <v>173184</v>
      </c>
      <c r="E107095">
        <v>7</v>
      </c>
      <c r="F107095" t="s">
        <v>59</v>
      </c>
    </row>
    <row r="107096" spans="1:6" x14ac:dyDescent="0.3">
      <c r="A107096">
        <v>185125</v>
      </c>
      <c r="B107096" s="2">
        <v>44365.605770226539</v>
      </c>
      <c r="C107096">
        <v>267179</v>
      </c>
      <c r="D107096">
        <v>172251</v>
      </c>
      <c r="E107096">
        <v>14</v>
      </c>
      <c r="F107096" t="s">
        <v>60</v>
      </c>
    </row>
    <row r="107097" spans="1:6" x14ac:dyDescent="0.3">
      <c r="A107097">
        <v>186894</v>
      </c>
      <c r="B107097" s="2">
        <v>44365.801563106797</v>
      </c>
      <c r="C107097">
        <v>267179</v>
      </c>
      <c r="D107097">
        <v>297015</v>
      </c>
      <c r="E107097">
        <v>19</v>
      </c>
      <c r="F107097" t="s">
        <v>60</v>
      </c>
    </row>
    <row r="107098" spans="1:6" x14ac:dyDescent="0.3">
      <c r="A107098">
        <v>188266</v>
      </c>
      <c r="B107098" s="2">
        <v>44366.038575395978</v>
      </c>
      <c r="C107098">
        <v>267179</v>
      </c>
      <c r="D107098">
        <v>396686</v>
      </c>
      <c r="E107098">
        <v>0</v>
      </c>
      <c r="F107098" t="s">
        <v>60</v>
      </c>
    </row>
    <row r="107099" spans="1:6" x14ac:dyDescent="0.3">
      <c r="A107099">
        <v>189237</v>
      </c>
      <c r="B107099" s="2">
        <v>44366.398785363323</v>
      </c>
      <c r="C107099">
        <v>267179</v>
      </c>
      <c r="D107099">
        <v>230507</v>
      </c>
      <c r="E107099">
        <v>9</v>
      </c>
      <c r="F107099" t="s">
        <v>60</v>
      </c>
    </row>
    <row r="107100" spans="1:6" x14ac:dyDescent="0.3">
      <c r="A107100">
        <v>211751</v>
      </c>
      <c r="B107100" s="2">
        <v>44372.704475728155</v>
      </c>
      <c r="C107100">
        <v>267179</v>
      </c>
      <c r="D107100">
        <v>192331</v>
      </c>
      <c r="E107100">
        <v>16</v>
      </c>
      <c r="F107100" t="s">
        <v>60</v>
      </c>
    </row>
    <row r="107101" spans="1:6" x14ac:dyDescent="0.3">
      <c r="A107101">
        <v>216625</v>
      </c>
      <c r="B107101" s="2">
        <v>44373.727129449842</v>
      </c>
      <c r="C107101">
        <v>267179</v>
      </c>
      <c r="D107101">
        <v>250679</v>
      </c>
      <c r="E107101">
        <v>17</v>
      </c>
      <c r="F107101" t="s">
        <v>60</v>
      </c>
    </row>
    <row r="107102" spans="1:6" x14ac:dyDescent="0.3">
      <c r="A107102">
        <v>286486</v>
      </c>
      <c r="B107102" s="2">
        <v>44394.426333333337</v>
      </c>
      <c r="C107102">
        <v>267179</v>
      </c>
      <c r="D107102">
        <v>158978</v>
      </c>
      <c r="E107102">
        <v>10</v>
      </c>
      <c r="F107102" t="s">
        <v>60</v>
      </c>
    </row>
    <row r="107103" spans="1:6" x14ac:dyDescent="0.3">
      <c r="A107103">
        <v>303411</v>
      </c>
      <c r="B107103" s="2">
        <v>44399.712566343042</v>
      </c>
      <c r="C107103">
        <v>267179</v>
      </c>
      <c r="D107103">
        <v>411922</v>
      </c>
      <c r="E107103">
        <v>17</v>
      </c>
      <c r="F107103" t="s">
        <v>59</v>
      </c>
    </row>
    <row r="107104" spans="1:6" x14ac:dyDescent="0.3">
      <c r="A107104">
        <v>304420</v>
      </c>
      <c r="B107104" s="2">
        <v>44399.943957928808</v>
      </c>
      <c r="C107104">
        <v>267179</v>
      </c>
      <c r="D107104">
        <v>55183</v>
      </c>
      <c r="E107104">
        <v>22</v>
      </c>
      <c r="F107104" t="s">
        <v>59</v>
      </c>
    </row>
    <row r="107105" spans="1:6" x14ac:dyDescent="0.3">
      <c r="A107105">
        <v>343346</v>
      </c>
      <c r="B107105" s="2">
        <v>44410.591207119745</v>
      </c>
      <c r="C107105">
        <v>267179</v>
      </c>
      <c r="D107105">
        <v>209122</v>
      </c>
      <c r="E107105">
        <v>14</v>
      </c>
      <c r="F107105" t="s">
        <v>59</v>
      </c>
    </row>
    <row r="107106" spans="1:6" x14ac:dyDescent="0.3">
      <c r="A107106">
        <v>368520</v>
      </c>
      <c r="B107106" s="2">
        <v>44417.774055016183</v>
      </c>
      <c r="C107106">
        <v>267179</v>
      </c>
      <c r="D107106">
        <v>123413</v>
      </c>
      <c r="E107106">
        <v>18</v>
      </c>
      <c r="F107106" t="s">
        <v>59</v>
      </c>
    </row>
    <row r="107107" spans="1:6" x14ac:dyDescent="0.3">
      <c r="A107107">
        <v>391958</v>
      </c>
      <c r="B107107" s="2">
        <v>44425.500592233009</v>
      </c>
      <c r="C107107">
        <v>267179</v>
      </c>
      <c r="D107107">
        <v>43842</v>
      </c>
      <c r="E107107">
        <v>12</v>
      </c>
      <c r="F107107" t="s">
        <v>59</v>
      </c>
    </row>
    <row r="107108" spans="1:6" x14ac:dyDescent="0.3">
      <c r="A107108">
        <v>21262</v>
      </c>
      <c r="B107108" s="2">
        <v>44309.733601941749</v>
      </c>
      <c r="C107108">
        <v>267212</v>
      </c>
      <c r="D107108">
        <v>154256</v>
      </c>
      <c r="E107108">
        <v>17</v>
      </c>
      <c r="F107108" t="s">
        <v>60</v>
      </c>
    </row>
    <row r="107109" spans="1:6" x14ac:dyDescent="0.3">
      <c r="A107109">
        <v>30183</v>
      </c>
      <c r="B107109" s="2">
        <v>44313.736838187702</v>
      </c>
      <c r="C107109">
        <v>267212</v>
      </c>
      <c r="D107109">
        <v>311565</v>
      </c>
      <c r="E107109">
        <v>17</v>
      </c>
      <c r="F107109" t="s">
        <v>59</v>
      </c>
    </row>
    <row r="107110" spans="1:6" x14ac:dyDescent="0.3">
      <c r="A107110">
        <v>36266</v>
      </c>
      <c r="B107110" s="2">
        <v>44316.664022653727</v>
      </c>
      <c r="C107110">
        <v>267212</v>
      </c>
      <c r="D107110">
        <v>273603</v>
      </c>
      <c r="E107110">
        <v>15</v>
      </c>
      <c r="F107110" t="s">
        <v>60</v>
      </c>
    </row>
    <row r="107111" spans="1:6" x14ac:dyDescent="0.3">
      <c r="A107111">
        <v>42618</v>
      </c>
      <c r="B107111" s="2">
        <v>44318.725511326862</v>
      </c>
      <c r="C107111">
        <v>267212</v>
      </c>
      <c r="D107111">
        <v>273920</v>
      </c>
      <c r="E107111">
        <v>17</v>
      </c>
      <c r="F107111" t="s">
        <v>59</v>
      </c>
    </row>
    <row r="107112" spans="1:6" x14ac:dyDescent="0.3">
      <c r="A107112">
        <v>44321</v>
      </c>
      <c r="B107112" s="2">
        <v>44319.544281553397</v>
      </c>
      <c r="C107112">
        <v>267212</v>
      </c>
      <c r="D107112">
        <v>102086</v>
      </c>
      <c r="E107112">
        <v>13</v>
      </c>
      <c r="F107112" t="s">
        <v>59</v>
      </c>
    </row>
    <row r="107113" spans="1:6" x14ac:dyDescent="0.3">
      <c r="A107113">
        <v>75684</v>
      </c>
      <c r="B107113" s="2">
        <v>44331.906741100327</v>
      </c>
      <c r="C107113">
        <v>267212</v>
      </c>
      <c r="D107113">
        <v>439981</v>
      </c>
      <c r="E107113">
        <v>21</v>
      </c>
      <c r="F107113" t="s">
        <v>60</v>
      </c>
    </row>
    <row r="107114" spans="1:6" x14ac:dyDescent="0.3">
      <c r="A107114">
        <v>83539</v>
      </c>
      <c r="B107114" s="2">
        <v>44334.9083592233</v>
      </c>
      <c r="C107114">
        <v>267212</v>
      </c>
      <c r="D107114">
        <v>250679</v>
      </c>
      <c r="E107114">
        <v>21</v>
      </c>
      <c r="F107114" t="s">
        <v>59</v>
      </c>
    </row>
    <row r="107115" spans="1:6" x14ac:dyDescent="0.3">
      <c r="A107115">
        <v>193184</v>
      </c>
      <c r="B107115" s="2">
        <v>44367.094576860865</v>
      </c>
      <c r="C107115">
        <v>267225</v>
      </c>
      <c r="D107115">
        <v>336965</v>
      </c>
      <c r="E107115">
        <v>2</v>
      </c>
      <c r="F107115" t="s">
        <v>59</v>
      </c>
    </row>
    <row r="107116" spans="1:6" x14ac:dyDescent="0.3">
      <c r="A107116">
        <v>246979</v>
      </c>
      <c r="B107116" s="2">
        <v>44382.099666666662</v>
      </c>
      <c r="C107116">
        <v>267225</v>
      </c>
      <c r="D107116">
        <v>373732</v>
      </c>
      <c r="E107116">
        <v>2</v>
      </c>
      <c r="F107116" t="s">
        <v>59</v>
      </c>
    </row>
    <row r="107117" spans="1:6" x14ac:dyDescent="0.3">
      <c r="A107117">
        <v>278202</v>
      </c>
      <c r="B107117" s="2">
        <v>44391.870737864076</v>
      </c>
      <c r="C107117">
        <v>267225</v>
      </c>
      <c r="D107117">
        <v>370651</v>
      </c>
      <c r="E107117">
        <v>20</v>
      </c>
      <c r="F107117" t="s">
        <v>59</v>
      </c>
    </row>
    <row r="107118" spans="1:6" x14ac:dyDescent="0.3">
      <c r="A107118">
        <v>323235</v>
      </c>
      <c r="B107118" s="2">
        <v>44405.053666666667</v>
      </c>
      <c r="C107118">
        <v>267225</v>
      </c>
      <c r="D107118">
        <v>201884</v>
      </c>
      <c r="E107118">
        <v>1</v>
      </c>
      <c r="F107118" t="s">
        <v>59</v>
      </c>
    </row>
    <row r="107119" spans="1:6" x14ac:dyDescent="0.3">
      <c r="A107119">
        <v>109309</v>
      </c>
      <c r="B107119" s="2">
        <v>44343.697194174754</v>
      </c>
      <c r="C107119">
        <v>267227</v>
      </c>
      <c r="D107119">
        <v>436459</v>
      </c>
      <c r="E107119">
        <v>16</v>
      </c>
      <c r="F107119" t="s">
        <v>59</v>
      </c>
    </row>
    <row r="107120" spans="1:6" x14ac:dyDescent="0.3">
      <c r="A107120">
        <v>123224</v>
      </c>
      <c r="B107120" s="2">
        <v>44346.682631067961</v>
      </c>
      <c r="C107120">
        <v>267227</v>
      </c>
      <c r="D107120">
        <v>411922</v>
      </c>
      <c r="E107120">
        <v>16</v>
      </c>
      <c r="F107120" t="s">
        <v>59</v>
      </c>
    </row>
    <row r="107121" spans="1:6" x14ac:dyDescent="0.3">
      <c r="A107121">
        <v>165857</v>
      </c>
      <c r="B107121" s="2">
        <v>44359.668067961167</v>
      </c>
      <c r="C107121">
        <v>267227</v>
      </c>
      <c r="D107121">
        <v>357547</v>
      </c>
      <c r="E107121">
        <v>16</v>
      </c>
      <c r="F107121" t="s">
        <v>60</v>
      </c>
    </row>
    <row r="107122" spans="1:6" x14ac:dyDescent="0.3">
      <c r="A107122">
        <v>178470</v>
      </c>
      <c r="B107122" s="2">
        <v>44363.483</v>
      </c>
      <c r="C107122">
        <v>267227</v>
      </c>
      <c r="D107122">
        <v>25218</v>
      </c>
      <c r="E107122">
        <v>11</v>
      </c>
      <c r="F107122" t="s">
        <v>59</v>
      </c>
    </row>
    <row r="107123" spans="1:6" x14ac:dyDescent="0.3">
      <c r="A107123">
        <v>182035</v>
      </c>
      <c r="B107123" s="2">
        <v>44364.698812297735</v>
      </c>
      <c r="C107123">
        <v>267227</v>
      </c>
      <c r="D107123">
        <v>43842</v>
      </c>
      <c r="E107123">
        <v>16</v>
      </c>
      <c r="F107123" t="s">
        <v>59</v>
      </c>
    </row>
    <row r="107124" spans="1:6" x14ac:dyDescent="0.3">
      <c r="A107124">
        <v>203809</v>
      </c>
      <c r="B107124" s="2">
        <v>44370.449000000001</v>
      </c>
      <c r="C107124">
        <v>267227</v>
      </c>
      <c r="D107124">
        <v>122982</v>
      </c>
      <c r="E107124">
        <v>10</v>
      </c>
      <c r="F107124" t="s">
        <v>59</v>
      </c>
    </row>
    <row r="107125" spans="1:6" x14ac:dyDescent="0.3">
      <c r="A107125">
        <v>111715</v>
      </c>
      <c r="B107125" s="2">
        <v>44344.497355987056</v>
      </c>
      <c r="C107125">
        <v>267240</v>
      </c>
      <c r="D107125">
        <v>230507</v>
      </c>
      <c r="E107125">
        <v>11</v>
      </c>
      <c r="F107125" t="s">
        <v>60</v>
      </c>
    </row>
    <row r="107126" spans="1:6" x14ac:dyDescent="0.3">
      <c r="A107126">
        <v>136172</v>
      </c>
      <c r="B107126" s="2">
        <v>44351.231</v>
      </c>
      <c r="C107126">
        <v>267240</v>
      </c>
      <c r="D107126">
        <v>411922</v>
      </c>
      <c r="E107126">
        <v>5</v>
      </c>
      <c r="F107126" t="s">
        <v>60</v>
      </c>
    </row>
    <row r="107127" spans="1:6" x14ac:dyDescent="0.3">
      <c r="A107127">
        <v>140442</v>
      </c>
      <c r="B107127" s="2">
        <v>44352.249783171523</v>
      </c>
      <c r="C107127">
        <v>267240</v>
      </c>
      <c r="D107127">
        <v>241927</v>
      </c>
      <c r="E107127">
        <v>5</v>
      </c>
      <c r="F107127" t="s">
        <v>60</v>
      </c>
    </row>
    <row r="107128" spans="1:6" x14ac:dyDescent="0.3">
      <c r="A107128">
        <v>144813</v>
      </c>
      <c r="B107128" s="2">
        <v>44353.335543689318</v>
      </c>
      <c r="C107128">
        <v>267240</v>
      </c>
      <c r="D107128">
        <v>180863</v>
      </c>
      <c r="E107128">
        <v>8</v>
      </c>
      <c r="F107128" t="s">
        <v>59</v>
      </c>
    </row>
    <row r="107129" spans="1:6" x14ac:dyDescent="0.3">
      <c r="A107129">
        <v>159731</v>
      </c>
      <c r="B107129" s="2">
        <v>44358.477938511329</v>
      </c>
      <c r="C107129">
        <v>267240</v>
      </c>
      <c r="D107129">
        <v>129210</v>
      </c>
      <c r="E107129">
        <v>11</v>
      </c>
      <c r="F107129" t="s">
        <v>60</v>
      </c>
    </row>
    <row r="107130" spans="1:6" x14ac:dyDescent="0.3">
      <c r="A107130">
        <v>170367</v>
      </c>
      <c r="B107130" s="2">
        <v>44360.572038941616</v>
      </c>
      <c r="C107130">
        <v>267240</v>
      </c>
      <c r="D107130">
        <v>129410</v>
      </c>
      <c r="E107130">
        <v>13</v>
      </c>
      <c r="F107130" t="s">
        <v>59</v>
      </c>
    </row>
    <row r="107131" spans="1:6" x14ac:dyDescent="0.3">
      <c r="A107131">
        <v>198239</v>
      </c>
      <c r="B107131" s="2">
        <v>44368.6300420712</v>
      </c>
      <c r="C107131">
        <v>267240</v>
      </c>
      <c r="D107131">
        <v>351192</v>
      </c>
      <c r="E107131">
        <v>15</v>
      </c>
      <c r="F107131" t="s">
        <v>59</v>
      </c>
    </row>
    <row r="107132" spans="1:6" x14ac:dyDescent="0.3">
      <c r="A107132">
        <v>200772</v>
      </c>
      <c r="B107132" s="2">
        <v>44369.384087378639</v>
      </c>
      <c r="C107132">
        <v>267240</v>
      </c>
      <c r="D107132">
        <v>321552</v>
      </c>
      <c r="E107132">
        <v>9</v>
      </c>
      <c r="F107132" t="s">
        <v>59</v>
      </c>
    </row>
    <row r="107133" spans="1:6" x14ac:dyDescent="0.3">
      <c r="A107133">
        <v>223252</v>
      </c>
      <c r="B107133" s="2">
        <v>44375.314508090618</v>
      </c>
      <c r="C107133">
        <v>267240</v>
      </c>
      <c r="D107133">
        <v>347393</v>
      </c>
      <c r="E107133">
        <v>7</v>
      </c>
      <c r="F107133" t="s">
        <v>59</v>
      </c>
    </row>
    <row r="107134" spans="1:6" x14ac:dyDescent="0.3">
      <c r="A107134">
        <v>244133</v>
      </c>
      <c r="B107134" s="2">
        <v>44381.466611650489</v>
      </c>
      <c r="C107134">
        <v>267240</v>
      </c>
      <c r="D107134">
        <v>443290</v>
      </c>
      <c r="E107134">
        <v>11</v>
      </c>
      <c r="F107134" t="s">
        <v>59</v>
      </c>
    </row>
    <row r="107135" spans="1:6" x14ac:dyDescent="0.3">
      <c r="A107135">
        <v>247297</v>
      </c>
      <c r="B107135" s="2">
        <v>44382.427776699027</v>
      </c>
      <c r="C107135">
        <v>267240</v>
      </c>
      <c r="D107135">
        <v>162482</v>
      </c>
      <c r="E107135">
        <v>10</v>
      </c>
      <c r="F107135" t="s">
        <v>59</v>
      </c>
    </row>
    <row r="107136" spans="1:6" x14ac:dyDescent="0.3">
      <c r="A107136">
        <v>249834</v>
      </c>
      <c r="B107136" s="2">
        <v>44383.311271844657</v>
      </c>
      <c r="C107136">
        <v>267240</v>
      </c>
      <c r="D107136">
        <v>305248</v>
      </c>
      <c r="E107136">
        <v>7</v>
      </c>
      <c r="F107136" t="s">
        <v>59</v>
      </c>
    </row>
    <row r="107137" spans="1:6" x14ac:dyDescent="0.3">
      <c r="A107137">
        <v>259127</v>
      </c>
      <c r="B107137" s="2">
        <v>44386.749000000003</v>
      </c>
      <c r="C107137">
        <v>267240</v>
      </c>
      <c r="D107137">
        <v>21760</v>
      </c>
      <c r="E107137">
        <v>17</v>
      </c>
      <c r="F107137" t="s">
        <v>60</v>
      </c>
    </row>
    <row r="107138" spans="1:6" x14ac:dyDescent="0.3">
      <c r="A107138">
        <v>333712</v>
      </c>
      <c r="B107138" s="2">
        <v>44408.27081877023</v>
      </c>
      <c r="C107138">
        <v>267240</v>
      </c>
      <c r="D107138">
        <v>70091</v>
      </c>
      <c r="E107138">
        <v>6</v>
      </c>
      <c r="F107138" t="s">
        <v>60</v>
      </c>
    </row>
    <row r="107139" spans="1:6" x14ac:dyDescent="0.3">
      <c r="A107139">
        <v>353897</v>
      </c>
      <c r="B107139" s="2">
        <v>44414.205000000002</v>
      </c>
      <c r="C107139">
        <v>267240</v>
      </c>
      <c r="D107139">
        <v>230201</v>
      </c>
      <c r="E107139">
        <v>4</v>
      </c>
      <c r="F107139" t="s">
        <v>60</v>
      </c>
    </row>
    <row r="107140" spans="1:6" x14ac:dyDescent="0.3">
      <c r="A107140">
        <v>358798</v>
      </c>
      <c r="B107140" s="2">
        <v>44415.435867313914</v>
      </c>
      <c r="C107140">
        <v>267240</v>
      </c>
      <c r="D107140">
        <v>250679</v>
      </c>
      <c r="E107140">
        <v>10</v>
      </c>
      <c r="F107140" t="s">
        <v>60</v>
      </c>
    </row>
    <row r="107141" spans="1:6" x14ac:dyDescent="0.3">
      <c r="A107141">
        <v>380166</v>
      </c>
      <c r="B107141" s="2">
        <v>44421.887999999999</v>
      </c>
      <c r="C107141">
        <v>267240</v>
      </c>
      <c r="D107141">
        <v>304128</v>
      </c>
      <c r="E107141">
        <v>21</v>
      </c>
      <c r="F107141" t="s">
        <v>60</v>
      </c>
    </row>
    <row r="107142" spans="1:6" x14ac:dyDescent="0.3">
      <c r="A107142">
        <v>410916</v>
      </c>
      <c r="B107142" s="2">
        <v>44430.895382549519</v>
      </c>
      <c r="C107142">
        <v>267240</v>
      </c>
      <c r="D107142">
        <v>154256</v>
      </c>
      <c r="E107142">
        <v>21</v>
      </c>
      <c r="F107142" t="s">
        <v>59</v>
      </c>
    </row>
    <row r="107143" spans="1:6" x14ac:dyDescent="0.3">
      <c r="A107143">
        <v>411658</v>
      </c>
      <c r="B107143" s="2">
        <v>44431.396000000001</v>
      </c>
      <c r="C107143">
        <v>267240</v>
      </c>
      <c r="D107143">
        <v>296654</v>
      </c>
      <c r="E107143">
        <v>9</v>
      </c>
      <c r="F107143" t="s">
        <v>59</v>
      </c>
    </row>
    <row r="107144" spans="1:6" x14ac:dyDescent="0.3">
      <c r="A107144">
        <v>47991</v>
      </c>
      <c r="B107144" s="2">
        <v>44321.101724919099</v>
      </c>
      <c r="C107144">
        <v>267259</v>
      </c>
      <c r="D107144">
        <v>411922</v>
      </c>
      <c r="E107144">
        <v>2</v>
      </c>
      <c r="F107144" t="s">
        <v>59</v>
      </c>
    </row>
    <row r="107145" spans="1:6" x14ac:dyDescent="0.3">
      <c r="A107145">
        <v>86142</v>
      </c>
      <c r="B107145" s="2">
        <v>44336.132469255666</v>
      </c>
      <c r="C107145">
        <v>267259</v>
      </c>
      <c r="D107145">
        <v>242428</v>
      </c>
      <c r="E107145">
        <v>3</v>
      </c>
      <c r="F107145" t="s">
        <v>59</v>
      </c>
    </row>
    <row r="107146" spans="1:6" x14ac:dyDescent="0.3">
      <c r="A107146">
        <v>92338</v>
      </c>
      <c r="B107146" s="2">
        <v>44338.037000000004</v>
      </c>
      <c r="C107146">
        <v>267259</v>
      </c>
      <c r="D107146">
        <v>230507</v>
      </c>
      <c r="E107146">
        <v>0</v>
      </c>
      <c r="F107146" t="s">
        <v>60</v>
      </c>
    </row>
    <row r="107147" spans="1:6" x14ac:dyDescent="0.3">
      <c r="A107147">
        <v>165825</v>
      </c>
      <c r="B107147" s="2">
        <v>44359.662809061483</v>
      </c>
      <c r="C107147">
        <v>267261</v>
      </c>
      <c r="D107147">
        <v>411922</v>
      </c>
      <c r="E107147">
        <v>15</v>
      </c>
      <c r="F107147" t="s">
        <v>60</v>
      </c>
    </row>
    <row r="107148" spans="1:6" x14ac:dyDescent="0.3">
      <c r="A107148">
        <v>187210</v>
      </c>
      <c r="B107148" s="2">
        <v>44365.835948220061</v>
      </c>
      <c r="C107148">
        <v>267261</v>
      </c>
      <c r="D107148">
        <v>347393</v>
      </c>
      <c r="E107148">
        <v>20</v>
      </c>
      <c r="F107148" t="s">
        <v>60</v>
      </c>
    </row>
    <row r="107149" spans="1:6" x14ac:dyDescent="0.3">
      <c r="A107149">
        <v>192727</v>
      </c>
      <c r="B107149" s="2">
        <v>44366.951384014406</v>
      </c>
      <c r="C107149">
        <v>267261</v>
      </c>
      <c r="D107149">
        <v>154256</v>
      </c>
      <c r="E107149">
        <v>22</v>
      </c>
      <c r="F107149" t="s">
        <v>60</v>
      </c>
    </row>
    <row r="107150" spans="1:6" x14ac:dyDescent="0.3">
      <c r="A107150">
        <v>226220</v>
      </c>
      <c r="B107150" s="2">
        <v>44376.327666666664</v>
      </c>
      <c r="C107150">
        <v>267261</v>
      </c>
      <c r="D107150">
        <v>153893</v>
      </c>
      <c r="E107150">
        <v>7</v>
      </c>
      <c r="F107150" t="s">
        <v>59</v>
      </c>
    </row>
    <row r="107151" spans="1:6" x14ac:dyDescent="0.3">
      <c r="A107151">
        <v>237322</v>
      </c>
      <c r="B107151" s="2">
        <v>44379.808440129447</v>
      </c>
      <c r="C107151">
        <v>267261</v>
      </c>
      <c r="D107151">
        <v>411922</v>
      </c>
      <c r="E107151">
        <v>19</v>
      </c>
      <c r="F107151" t="s">
        <v>60</v>
      </c>
    </row>
    <row r="107152" spans="1:6" x14ac:dyDescent="0.3">
      <c r="A107152">
        <v>262725</v>
      </c>
      <c r="B107152" s="2">
        <v>44387.583521035594</v>
      </c>
      <c r="C107152">
        <v>267261</v>
      </c>
      <c r="D107152">
        <v>129210</v>
      </c>
      <c r="E107152">
        <v>14</v>
      </c>
      <c r="F107152" t="s">
        <v>60</v>
      </c>
    </row>
    <row r="107153" spans="1:6" x14ac:dyDescent="0.3">
      <c r="A107153">
        <v>275464</v>
      </c>
      <c r="B107153" s="2">
        <v>44390.881255663429</v>
      </c>
      <c r="C107153">
        <v>267261</v>
      </c>
      <c r="D107153">
        <v>158978</v>
      </c>
      <c r="E107153">
        <v>21</v>
      </c>
      <c r="F107153" t="s">
        <v>59</v>
      </c>
    </row>
    <row r="107154" spans="1:6" x14ac:dyDescent="0.3">
      <c r="A107154">
        <v>347412</v>
      </c>
      <c r="B107154" s="2">
        <v>44411.856983818769</v>
      </c>
      <c r="C107154">
        <v>267261</v>
      </c>
      <c r="D107154">
        <v>308951</v>
      </c>
      <c r="E107154">
        <v>20</v>
      </c>
      <c r="F107154" t="s">
        <v>59</v>
      </c>
    </row>
    <row r="107155" spans="1:6" x14ac:dyDescent="0.3">
      <c r="A107155">
        <v>350087</v>
      </c>
      <c r="B107155" s="2">
        <v>44412.805203883494</v>
      </c>
      <c r="C107155">
        <v>267261</v>
      </c>
      <c r="D107155">
        <v>472330</v>
      </c>
      <c r="E107155">
        <v>19</v>
      </c>
      <c r="F107155" t="s">
        <v>59</v>
      </c>
    </row>
    <row r="107156" spans="1:6" x14ac:dyDescent="0.3">
      <c r="A107156">
        <v>351318</v>
      </c>
      <c r="B107156" s="2">
        <v>44413.539831715207</v>
      </c>
      <c r="C107156">
        <v>267261</v>
      </c>
      <c r="D107156">
        <v>137829</v>
      </c>
      <c r="E107156">
        <v>12</v>
      </c>
      <c r="F107156" t="s">
        <v>59</v>
      </c>
    </row>
    <row r="107157" spans="1:6" x14ac:dyDescent="0.3">
      <c r="A107157">
        <v>352119</v>
      </c>
      <c r="B107157" s="2">
        <v>44413.729152103559</v>
      </c>
      <c r="C107157">
        <v>267261</v>
      </c>
      <c r="D107157">
        <v>473327</v>
      </c>
      <c r="E107157">
        <v>17</v>
      </c>
      <c r="F107157" t="s">
        <v>59</v>
      </c>
    </row>
    <row r="107158" spans="1:6" x14ac:dyDescent="0.3">
      <c r="A107158">
        <v>353829</v>
      </c>
      <c r="B107158" s="2">
        <v>44414.150666666661</v>
      </c>
      <c r="C107158">
        <v>267261</v>
      </c>
      <c r="D107158">
        <v>230507</v>
      </c>
      <c r="E107158">
        <v>3</v>
      </c>
      <c r="F107158" t="s">
        <v>60</v>
      </c>
    </row>
    <row r="107159" spans="1:6" x14ac:dyDescent="0.3">
      <c r="A107159">
        <v>370261</v>
      </c>
      <c r="B107159" s="2">
        <v>44418.674135922331</v>
      </c>
      <c r="C107159">
        <v>267261</v>
      </c>
      <c r="D107159">
        <v>432277</v>
      </c>
      <c r="E107159">
        <v>16</v>
      </c>
      <c r="F107159" t="s">
        <v>59</v>
      </c>
    </row>
    <row r="107160" spans="1:6" x14ac:dyDescent="0.3">
      <c r="A107160">
        <v>402713</v>
      </c>
      <c r="B107160" s="2">
        <v>44428.91523624595</v>
      </c>
      <c r="C107160">
        <v>267261</v>
      </c>
      <c r="D107160">
        <v>258251</v>
      </c>
      <c r="E107160">
        <v>21</v>
      </c>
      <c r="F107160" t="s">
        <v>60</v>
      </c>
    </row>
    <row r="107161" spans="1:6" x14ac:dyDescent="0.3">
      <c r="A107161">
        <v>24154</v>
      </c>
      <c r="B107161" s="2">
        <v>44310.699216828478</v>
      </c>
      <c r="C107161">
        <v>267345</v>
      </c>
      <c r="D107161">
        <v>341333</v>
      </c>
      <c r="E107161">
        <v>16</v>
      </c>
      <c r="F107161" t="s">
        <v>60</v>
      </c>
    </row>
    <row r="107162" spans="1:6" x14ac:dyDescent="0.3">
      <c r="A107162">
        <v>25894</v>
      </c>
      <c r="B107162" s="2">
        <v>44311.25415814692</v>
      </c>
      <c r="C107162">
        <v>267345</v>
      </c>
      <c r="D107162">
        <v>115825</v>
      </c>
      <c r="E107162">
        <v>6</v>
      </c>
      <c r="F107162" t="s">
        <v>59</v>
      </c>
    </row>
    <row r="107163" spans="1:6" x14ac:dyDescent="0.3">
      <c r="A107163">
        <v>52644</v>
      </c>
      <c r="B107163" s="2">
        <v>44323.715398058252</v>
      </c>
      <c r="C107163">
        <v>267345</v>
      </c>
      <c r="D107163">
        <v>411922</v>
      </c>
      <c r="E107163">
        <v>17</v>
      </c>
      <c r="F107163" t="s">
        <v>60</v>
      </c>
    </row>
    <row r="107164" spans="1:6" x14ac:dyDescent="0.3">
      <c r="A107164">
        <v>61211</v>
      </c>
      <c r="B107164" s="2">
        <v>44326.702453074438</v>
      </c>
      <c r="C107164">
        <v>267345</v>
      </c>
      <c r="D107164">
        <v>351192</v>
      </c>
      <c r="E107164">
        <v>16</v>
      </c>
      <c r="F107164" t="s">
        <v>59</v>
      </c>
    </row>
    <row r="107165" spans="1:6" x14ac:dyDescent="0.3">
      <c r="A107165">
        <v>67849</v>
      </c>
      <c r="B107165" s="2">
        <v>44329.700834951458</v>
      </c>
      <c r="C107165">
        <v>267345</v>
      </c>
      <c r="D107165">
        <v>285680</v>
      </c>
      <c r="E107165">
        <v>16</v>
      </c>
      <c r="F107165" t="s">
        <v>59</v>
      </c>
    </row>
    <row r="107166" spans="1:6" x14ac:dyDescent="0.3">
      <c r="A107166">
        <v>227333</v>
      </c>
      <c r="B107166" s="2">
        <v>44376.668067961167</v>
      </c>
      <c r="C107166">
        <v>267362</v>
      </c>
      <c r="D107166">
        <v>250679</v>
      </c>
      <c r="E107166">
        <v>16</v>
      </c>
      <c r="F107166" t="s">
        <v>59</v>
      </c>
    </row>
    <row r="107167" spans="1:6" x14ac:dyDescent="0.3">
      <c r="A107167">
        <v>229645</v>
      </c>
      <c r="B107167" s="2">
        <v>44377.447999999997</v>
      </c>
      <c r="C107167">
        <v>267362</v>
      </c>
      <c r="D107167">
        <v>285365</v>
      </c>
      <c r="E107167">
        <v>10</v>
      </c>
      <c r="F107167" t="s">
        <v>59</v>
      </c>
    </row>
    <row r="107168" spans="1:6" x14ac:dyDescent="0.3">
      <c r="A107168">
        <v>241232</v>
      </c>
      <c r="B107168" s="2">
        <v>44380.711757281555</v>
      </c>
      <c r="C107168">
        <v>267362</v>
      </c>
      <c r="D107168">
        <v>230507</v>
      </c>
      <c r="E107168">
        <v>17</v>
      </c>
      <c r="F107168" t="s">
        <v>60</v>
      </c>
    </row>
    <row r="107169" spans="1:6" x14ac:dyDescent="0.3">
      <c r="A107169">
        <v>294881</v>
      </c>
      <c r="B107169" s="2">
        <v>44396.75221035599</v>
      </c>
      <c r="C107169">
        <v>267362</v>
      </c>
      <c r="D107169">
        <v>104958</v>
      </c>
      <c r="E107169">
        <v>18</v>
      </c>
      <c r="F107169" t="s">
        <v>59</v>
      </c>
    </row>
    <row r="107170" spans="1:6" x14ac:dyDescent="0.3">
      <c r="A107170">
        <v>297509</v>
      </c>
      <c r="B107170" s="2">
        <v>44397.706902912621</v>
      </c>
      <c r="C107170">
        <v>267362</v>
      </c>
      <c r="D107170">
        <v>256951</v>
      </c>
      <c r="E107170">
        <v>16</v>
      </c>
      <c r="F107170" t="s">
        <v>59</v>
      </c>
    </row>
    <row r="107171" spans="1:6" x14ac:dyDescent="0.3">
      <c r="A107171">
        <v>312298</v>
      </c>
      <c r="B107171" s="2">
        <v>44401.857388349512</v>
      </c>
      <c r="C107171">
        <v>267362</v>
      </c>
      <c r="D107171">
        <v>464478</v>
      </c>
      <c r="E107171">
        <v>20</v>
      </c>
      <c r="F107171" t="s">
        <v>60</v>
      </c>
    </row>
    <row r="107172" spans="1:6" x14ac:dyDescent="0.3">
      <c r="A107172">
        <v>359193</v>
      </c>
      <c r="B107172" s="2">
        <v>44415.525711844231</v>
      </c>
      <c r="C107172">
        <v>267362</v>
      </c>
      <c r="D107172">
        <v>438332</v>
      </c>
      <c r="E107172">
        <v>12</v>
      </c>
      <c r="F107172" t="s">
        <v>60</v>
      </c>
    </row>
    <row r="107173" spans="1:6" x14ac:dyDescent="0.3">
      <c r="A107173">
        <v>398466</v>
      </c>
      <c r="B107173" s="2">
        <v>44427.834734627831</v>
      </c>
      <c r="C107173">
        <v>267362</v>
      </c>
      <c r="D107173">
        <v>277498</v>
      </c>
      <c r="E107173">
        <v>20</v>
      </c>
      <c r="F107173" t="s">
        <v>59</v>
      </c>
    </row>
    <row r="107174" spans="1:6" x14ac:dyDescent="0.3">
      <c r="A107174">
        <v>106522</v>
      </c>
      <c r="B107174" s="2">
        <v>44342.638941747573</v>
      </c>
      <c r="C107174">
        <v>267365</v>
      </c>
      <c r="D107174">
        <v>76405</v>
      </c>
      <c r="E107174">
        <v>15</v>
      </c>
      <c r="F107174" t="s">
        <v>59</v>
      </c>
    </row>
    <row r="107175" spans="1:6" x14ac:dyDescent="0.3">
      <c r="A107175">
        <v>137530</v>
      </c>
      <c r="B107175" s="2">
        <v>44351.672922330094</v>
      </c>
      <c r="C107175">
        <v>267365</v>
      </c>
      <c r="D107175">
        <v>153893</v>
      </c>
      <c r="E107175">
        <v>16</v>
      </c>
      <c r="F107175" t="s">
        <v>60</v>
      </c>
    </row>
    <row r="107176" spans="1:6" x14ac:dyDescent="0.3">
      <c r="A107176">
        <v>175932</v>
      </c>
      <c r="B107176" s="2">
        <v>44362.535381877024</v>
      </c>
      <c r="C107176">
        <v>267365</v>
      </c>
      <c r="D107176">
        <v>230507</v>
      </c>
      <c r="E107176">
        <v>12</v>
      </c>
      <c r="F107176" t="s">
        <v>59</v>
      </c>
    </row>
    <row r="107177" spans="1:6" x14ac:dyDescent="0.3">
      <c r="A107177">
        <v>181269</v>
      </c>
      <c r="B107177" s="2">
        <v>44364.531999999999</v>
      </c>
      <c r="C107177">
        <v>267365</v>
      </c>
      <c r="D107177">
        <v>411922</v>
      </c>
      <c r="E107177">
        <v>12</v>
      </c>
      <c r="F107177" t="s">
        <v>59</v>
      </c>
    </row>
    <row r="107178" spans="1:6" x14ac:dyDescent="0.3">
      <c r="A107178">
        <v>189741</v>
      </c>
      <c r="B107178" s="2">
        <v>44366.546708578753</v>
      </c>
      <c r="C107178">
        <v>267365</v>
      </c>
      <c r="D107178">
        <v>197508</v>
      </c>
      <c r="E107178">
        <v>13</v>
      </c>
      <c r="F107178" t="s">
        <v>60</v>
      </c>
    </row>
    <row r="107179" spans="1:6" x14ac:dyDescent="0.3">
      <c r="A107179">
        <v>192105</v>
      </c>
      <c r="B107179" s="2">
        <v>44366.852533980586</v>
      </c>
      <c r="C107179">
        <v>267365</v>
      </c>
      <c r="D107179">
        <v>158978</v>
      </c>
      <c r="E107179">
        <v>20</v>
      </c>
      <c r="F107179" t="s">
        <v>60</v>
      </c>
    </row>
    <row r="107180" spans="1:6" x14ac:dyDescent="0.3">
      <c r="A107180">
        <v>198599</v>
      </c>
      <c r="B107180" s="2">
        <v>44368.685867313914</v>
      </c>
      <c r="C107180">
        <v>267365</v>
      </c>
      <c r="D107180">
        <v>21760</v>
      </c>
      <c r="E107180">
        <v>16</v>
      </c>
      <c r="F107180" t="s">
        <v>59</v>
      </c>
    </row>
    <row r="107181" spans="1:6" x14ac:dyDescent="0.3">
      <c r="A107181">
        <v>297284</v>
      </c>
      <c r="B107181" s="2">
        <v>44397.671304207121</v>
      </c>
      <c r="C107181">
        <v>267365</v>
      </c>
      <c r="D107181">
        <v>5151</v>
      </c>
      <c r="E107181">
        <v>16</v>
      </c>
      <c r="F107181" t="s">
        <v>59</v>
      </c>
    </row>
    <row r="107182" spans="1:6" x14ac:dyDescent="0.3">
      <c r="A107182">
        <v>360422</v>
      </c>
      <c r="B107182" s="2">
        <v>44415.708521035602</v>
      </c>
      <c r="C107182">
        <v>267365</v>
      </c>
      <c r="D107182">
        <v>341333</v>
      </c>
      <c r="E107182">
        <v>17</v>
      </c>
      <c r="F107182" t="s">
        <v>60</v>
      </c>
    </row>
    <row r="107183" spans="1:6" x14ac:dyDescent="0.3">
      <c r="A107183">
        <v>387910</v>
      </c>
      <c r="B107183" s="2">
        <v>44423.749961851863</v>
      </c>
      <c r="C107183">
        <v>267365</v>
      </c>
      <c r="D107183">
        <v>313721</v>
      </c>
      <c r="E107183">
        <v>17</v>
      </c>
      <c r="F107183" t="s">
        <v>59</v>
      </c>
    </row>
    <row r="107184" spans="1:6" x14ac:dyDescent="0.3">
      <c r="A107184">
        <v>419297</v>
      </c>
      <c r="B107184" s="2">
        <v>44434.617906148866</v>
      </c>
      <c r="C107184">
        <v>267365</v>
      </c>
      <c r="D107184">
        <v>401945</v>
      </c>
      <c r="E107184">
        <v>14</v>
      </c>
      <c r="F107184" t="s">
        <v>59</v>
      </c>
    </row>
    <row r="107185" spans="1:6" x14ac:dyDescent="0.3">
      <c r="A107185">
        <v>420976</v>
      </c>
      <c r="B107185" s="2">
        <v>44434.962</v>
      </c>
      <c r="C107185">
        <v>267365</v>
      </c>
      <c r="D107185">
        <v>154256</v>
      </c>
      <c r="E107185">
        <v>23</v>
      </c>
      <c r="F107185" t="s">
        <v>59</v>
      </c>
    </row>
    <row r="107186" spans="1:6" x14ac:dyDescent="0.3">
      <c r="A107186">
        <v>31496</v>
      </c>
      <c r="B107186" s="2">
        <v>44314.64824595469</v>
      </c>
      <c r="C107186">
        <v>267398</v>
      </c>
      <c r="D107186">
        <v>230507</v>
      </c>
      <c r="E107186">
        <v>15</v>
      </c>
      <c r="F107186" t="s">
        <v>59</v>
      </c>
    </row>
    <row r="107187" spans="1:6" x14ac:dyDescent="0.3">
      <c r="A107187">
        <v>58676</v>
      </c>
      <c r="B107187" s="2">
        <v>44325.664427184463</v>
      </c>
      <c r="C107187">
        <v>267398</v>
      </c>
      <c r="D107187">
        <v>411922</v>
      </c>
      <c r="E107187">
        <v>15</v>
      </c>
      <c r="F107187" t="s">
        <v>59</v>
      </c>
    </row>
    <row r="107188" spans="1:6" x14ac:dyDescent="0.3">
      <c r="A107188">
        <v>68908</v>
      </c>
      <c r="B107188" s="2">
        <v>44329.994666666666</v>
      </c>
      <c r="C107188">
        <v>267398</v>
      </c>
      <c r="D107188">
        <v>28753</v>
      </c>
      <c r="E107188">
        <v>23</v>
      </c>
      <c r="F107188" t="s">
        <v>59</v>
      </c>
    </row>
    <row r="107189" spans="1:6" x14ac:dyDescent="0.3">
      <c r="A107189">
        <v>69892</v>
      </c>
      <c r="B107189" s="2">
        <v>44330.610666666667</v>
      </c>
      <c r="C107189">
        <v>267398</v>
      </c>
      <c r="D107189">
        <v>227775</v>
      </c>
      <c r="E107189">
        <v>14</v>
      </c>
      <c r="F107189" t="s">
        <v>60</v>
      </c>
    </row>
    <row r="107190" spans="1:6" x14ac:dyDescent="0.3">
      <c r="A107190">
        <v>31479</v>
      </c>
      <c r="B107190" s="2">
        <v>44314.64541423948</v>
      </c>
      <c r="C107190">
        <v>267402</v>
      </c>
      <c r="D107190">
        <v>96007</v>
      </c>
      <c r="E107190">
        <v>15</v>
      </c>
      <c r="F107190" t="s">
        <v>59</v>
      </c>
    </row>
    <row r="107191" spans="1:6" x14ac:dyDescent="0.3">
      <c r="A107191">
        <v>42309</v>
      </c>
      <c r="B107191" s="2">
        <v>44318.672922330094</v>
      </c>
      <c r="C107191">
        <v>267402</v>
      </c>
      <c r="D107191">
        <v>471403</v>
      </c>
      <c r="E107191">
        <v>16</v>
      </c>
      <c r="F107191" t="s">
        <v>59</v>
      </c>
    </row>
    <row r="107192" spans="1:6" x14ac:dyDescent="0.3">
      <c r="A107192">
        <v>47608</v>
      </c>
      <c r="B107192" s="2">
        <v>44320.870333333332</v>
      </c>
      <c r="C107192">
        <v>267402</v>
      </c>
      <c r="D107192">
        <v>119030</v>
      </c>
      <c r="E107192">
        <v>20</v>
      </c>
      <c r="F107192" t="s">
        <v>59</v>
      </c>
    </row>
    <row r="107193" spans="1:6" x14ac:dyDescent="0.3">
      <c r="A107193">
        <v>58888</v>
      </c>
      <c r="B107193" s="2">
        <v>44325.710139158575</v>
      </c>
      <c r="C107193">
        <v>267402</v>
      </c>
      <c r="D107193">
        <v>21760</v>
      </c>
      <c r="E107193">
        <v>17</v>
      </c>
      <c r="F107193" t="s">
        <v>59</v>
      </c>
    </row>
    <row r="107194" spans="1:6" x14ac:dyDescent="0.3">
      <c r="A107194">
        <v>65051</v>
      </c>
      <c r="B107194" s="2">
        <v>44328.564508090618</v>
      </c>
      <c r="C107194">
        <v>267402</v>
      </c>
      <c r="D107194">
        <v>411922</v>
      </c>
      <c r="E107194">
        <v>13</v>
      </c>
      <c r="F107194" t="s">
        <v>59</v>
      </c>
    </row>
    <row r="107195" spans="1:6" x14ac:dyDescent="0.3">
      <c r="A107195">
        <v>70561</v>
      </c>
      <c r="B107195" s="2">
        <v>44330.698812297735</v>
      </c>
      <c r="C107195">
        <v>267402</v>
      </c>
      <c r="D107195">
        <v>323812</v>
      </c>
      <c r="E107195">
        <v>16</v>
      </c>
      <c r="F107195" t="s">
        <v>60</v>
      </c>
    </row>
    <row r="107196" spans="1:6" x14ac:dyDescent="0.3">
      <c r="A107196">
        <v>87882</v>
      </c>
      <c r="B107196" s="2">
        <v>44336.896223300973</v>
      </c>
      <c r="C107196">
        <v>267402</v>
      </c>
      <c r="D107196">
        <v>367087</v>
      </c>
      <c r="E107196">
        <v>21</v>
      </c>
      <c r="F107196" t="s">
        <v>59</v>
      </c>
    </row>
    <row r="107197" spans="1:6" x14ac:dyDescent="0.3">
      <c r="A107197">
        <v>92956</v>
      </c>
      <c r="B107197" s="2">
        <v>44338.260872218998</v>
      </c>
      <c r="C107197">
        <v>267402</v>
      </c>
      <c r="D107197">
        <v>357941</v>
      </c>
      <c r="E107197">
        <v>6</v>
      </c>
      <c r="F107197" t="s">
        <v>60</v>
      </c>
    </row>
    <row r="107198" spans="1:6" x14ac:dyDescent="0.3">
      <c r="A107198">
        <v>110115</v>
      </c>
      <c r="B107198" s="2">
        <v>44343.818553398058</v>
      </c>
      <c r="C107198">
        <v>267402</v>
      </c>
      <c r="D107198">
        <v>191893</v>
      </c>
      <c r="E107198">
        <v>19</v>
      </c>
      <c r="F107198" t="s">
        <v>59</v>
      </c>
    </row>
    <row r="107199" spans="1:6" x14ac:dyDescent="0.3">
      <c r="A107199">
        <v>178356</v>
      </c>
      <c r="B107199" s="2">
        <v>44363.425999999999</v>
      </c>
      <c r="C107199">
        <v>267402</v>
      </c>
      <c r="D107199">
        <v>129210</v>
      </c>
      <c r="E107199">
        <v>10</v>
      </c>
      <c r="F107199" t="s">
        <v>59</v>
      </c>
    </row>
    <row r="107200" spans="1:6" x14ac:dyDescent="0.3">
      <c r="A107200">
        <v>197926</v>
      </c>
      <c r="B107200" s="2">
        <v>44368.566126213591</v>
      </c>
      <c r="C107200">
        <v>267402</v>
      </c>
      <c r="D107200">
        <v>311670</v>
      </c>
      <c r="E107200">
        <v>13</v>
      </c>
      <c r="F107200" t="s">
        <v>59</v>
      </c>
    </row>
    <row r="107201" spans="1:6" x14ac:dyDescent="0.3">
      <c r="A107201">
        <v>208937</v>
      </c>
      <c r="B107201" s="2">
        <v>44371.859006472492</v>
      </c>
      <c r="C107201">
        <v>267402</v>
      </c>
      <c r="D107201">
        <v>439981</v>
      </c>
      <c r="E107201">
        <v>20</v>
      </c>
      <c r="F107201" t="s">
        <v>59</v>
      </c>
    </row>
    <row r="107202" spans="1:6" x14ac:dyDescent="0.3">
      <c r="A107202">
        <v>232975</v>
      </c>
      <c r="B107202" s="2">
        <v>44378.634087378639</v>
      </c>
      <c r="C107202">
        <v>267402</v>
      </c>
      <c r="D107202">
        <v>198146</v>
      </c>
      <c r="E107202">
        <v>15</v>
      </c>
      <c r="F107202" t="s">
        <v>59</v>
      </c>
    </row>
    <row r="107203" spans="1:6" x14ac:dyDescent="0.3">
      <c r="A107203">
        <v>237570</v>
      </c>
      <c r="B107203" s="2">
        <v>44379.839588996765</v>
      </c>
      <c r="C107203">
        <v>267402</v>
      </c>
      <c r="D107203">
        <v>145779</v>
      </c>
      <c r="E107203">
        <v>20</v>
      </c>
      <c r="F107203" t="s">
        <v>60</v>
      </c>
    </row>
    <row r="107204" spans="1:6" x14ac:dyDescent="0.3">
      <c r="A107204">
        <v>245197</v>
      </c>
      <c r="B107204" s="2">
        <v>44381.68022705771</v>
      </c>
      <c r="C107204">
        <v>267402</v>
      </c>
      <c r="D107204">
        <v>394154</v>
      </c>
      <c r="E107204">
        <v>16</v>
      </c>
      <c r="F107204" t="s">
        <v>59</v>
      </c>
    </row>
    <row r="107205" spans="1:6" x14ac:dyDescent="0.3">
      <c r="A107205">
        <v>335697</v>
      </c>
      <c r="B107205" s="2">
        <v>44408.701742606892</v>
      </c>
      <c r="C107205">
        <v>267402</v>
      </c>
      <c r="D107205">
        <v>452381</v>
      </c>
      <c r="E107205">
        <v>16</v>
      </c>
      <c r="F107205" t="s">
        <v>60</v>
      </c>
    </row>
    <row r="107206" spans="1:6" x14ac:dyDescent="0.3">
      <c r="A107206">
        <v>346612</v>
      </c>
      <c r="B107206" s="2">
        <v>44411.692339805828</v>
      </c>
      <c r="C107206">
        <v>267402</v>
      </c>
      <c r="D107206">
        <v>158978</v>
      </c>
      <c r="E107206">
        <v>16</v>
      </c>
      <c r="F107206" t="s">
        <v>59</v>
      </c>
    </row>
    <row r="107207" spans="1:6" x14ac:dyDescent="0.3">
      <c r="A107207">
        <v>354915</v>
      </c>
      <c r="B107207" s="2">
        <v>44414.640559870553</v>
      </c>
      <c r="C107207">
        <v>267402</v>
      </c>
      <c r="D107207">
        <v>351192</v>
      </c>
      <c r="E107207">
        <v>15</v>
      </c>
      <c r="F107207" t="s">
        <v>60</v>
      </c>
    </row>
    <row r="107208" spans="1:6" x14ac:dyDescent="0.3">
      <c r="A107208">
        <v>401729</v>
      </c>
      <c r="B107208" s="2">
        <v>44428.76353721683</v>
      </c>
      <c r="C107208">
        <v>267402</v>
      </c>
      <c r="D107208">
        <v>361821</v>
      </c>
      <c r="E107208">
        <v>18</v>
      </c>
      <c r="F107208" t="s">
        <v>60</v>
      </c>
    </row>
    <row r="107209" spans="1:6" x14ac:dyDescent="0.3">
      <c r="A107209">
        <v>412517</v>
      </c>
      <c r="B107209" s="2">
        <v>44431.702048543688</v>
      </c>
      <c r="C107209">
        <v>267402</v>
      </c>
      <c r="D107209">
        <v>250679</v>
      </c>
      <c r="E107209">
        <v>16</v>
      </c>
      <c r="F107209" t="s">
        <v>59</v>
      </c>
    </row>
    <row r="107210" spans="1:6" x14ac:dyDescent="0.3">
      <c r="A107210">
        <v>415456</v>
      </c>
      <c r="B107210" s="2">
        <v>44432.889750809059</v>
      </c>
      <c r="C107210">
        <v>267402</v>
      </c>
      <c r="D107210">
        <v>433247</v>
      </c>
      <c r="E107210">
        <v>21</v>
      </c>
      <c r="F107210" t="s">
        <v>59</v>
      </c>
    </row>
    <row r="107211" spans="1:6" x14ac:dyDescent="0.3">
      <c r="A107211">
        <v>422399</v>
      </c>
      <c r="B107211" s="2">
        <v>44436.421735282449</v>
      </c>
      <c r="C107211">
        <v>267402</v>
      </c>
      <c r="D107211">
        <v>58674</v>
      </c>
      <c r="E107211">
        <v>10</v>
      </c>
      <c r="F107211" t="s">
        <v>60</v>
      </c>
    </row>
    <row r="107212" spans="1:6" x14ac:dyDescent="0.3">
      <c r="A107212">
        <v>131796</v>
      </c>
      <c r="B107212" s="2">
        <v>44349.621142394819</v>
      </c>
      <c r="C107212">
        <v>267404</v>
      </c>
      <c r="D107212">
        <v>411922</v>
      </c>
      <c r="E107212">
        <v>14</v>
      </c>
      <c r="F107212" t="s">
        <v>59</v>
      </c>
    </row>
    <row r="107213" spans="1:6" x14ac:dyDescent="0.3">
      <c r="A107213">
        <v>208571</v>
      </c>
      <c r="B107213" s="2">
        <v>44371.808844660198</v>
      </c>
      <c r="C107213">
        <v>267404</v>
      </c>
      <c r="D107213">
        <v>274147</v>
      </c>
      <c r="E107213">
        <v>19</v>
      </c>
      <c r="F107213" t="s">
        <v>59</v>
      </c>
    </row>
    <row r="107214" spans="1:6" x14ac:dyDescent="0.3">
      <c r="A107214">
        <v>219266</v>
      </c>
      <c r="B107214" s="2">
        <v>44374.356395153663</v>
      </c>
      <c r="C107214">
        <v>267404</v>
      </c>
      <c r="D107214">
        <v>68798</v>
      </c>
      <c r="E107214">
        <v>8</v>
      </c>
      <c r="F107214" t="s">
        <v>59</v>
      </c>
    </row>
    <row r="107215" spans="1:6" x14ac:dyDescent="0.3">
      <c r="A107215">
        <v>221639</v>
      </c>
      <c r="B107215" s="2">
        <v>44374.805608414237</v>
      </c>
      <c r="C107215">
        <v>267404</v>
      </c>
      <c r="D107215">
        <v>470762</v>
      </c>
      <c r="E107215">
        <v>19</v>
      </c>
      <c r="F107215" t="s">
        <v>59</v>
      </c>
    </row>
    <row r="107216" spans="1:6" x14ac:dyDescent="0.3">
      <c r="A107216">
        <v>251053</v>
      </c>
      <c r="B107216" s="2">
        <v>44383.77324595469</v>
      </c>
      <c r="C107216">
        <v>267404</v>
      </c>
      <c r="D107216">
        <v>312886</v>
      </c>
      <c r="E107216">
        <v>18</v>
      </c>
      <c r="F107216" t="s">
        <v>59</v>
      </c>
    </row>
    <row r="107217" spans="1:6" x14ac:dyDescent="0.3">
      <c r="A107217">
        <v>348902</v>
      </c>
      <c r="B107217" s="2">
        <v>44412.68101294498</v>
      </c>
      <c r="C107217">
        <v>267404</v>
      </c>
      <c r="D107217">
        <v>423117</v>
      </c>
      <c r="E107217">
        <v>16</v>
      </c>
      <c r="F107217" t="s">
        <v>59</v>
      </c>
    </row>
    <row r="107218" spans="1:6" x14ac:dyDescent="0.3">
      <c r="A107218">
        <v>357775</v>
      </c>
      <c r="B107218" s="2">
        <v>44415.103000000003</v>
      </c>
      <c r="C107218">
        <v>267404</v>
      </c>
      <c r="D107218">
        <v>270904</v>
      </c>
      <c r="E107218">
        <v>2</v>
      </c>
      <c r="F107218" t="s">
        <v>60</v>
      </c>
    </row>
    <row r="107219" spans="1:6" x14ac:dyDescent="0.3">
      <c r="A107219">
        <v>380171</v>
      </c>
      <c r="B107219" s="2">
        <v>44421.889750809059</v>
      </c>
      <c r="C107219">
        <v>267404</v>
      </c>
      <c r="D107219">
        <v>145086</v>
      </c>
      <c r="E107219">
        <v>21</v>
      </c>
      <c r="F107219" t="s">
        <v>60</v>
      </c>
    </row>
    <row r="107220" spans="1:6" x14ac:dyDescent="0.3">
      <c r="A107220">
        <v>382532</v>
      </c>
      <c r="B107220" s="2">
        <v>44422.554094058047</v>
      </c>
      <c r="C107220">
        <v>267404</v>
      </c>
      <c r="D107220">
        <v>118549</v>
      </c>
      <c r="E107220">
        <v>13</v>
      </c>
      <c r="F107220" t="s">
        <v>60</v>
      </c>
    </row>
    <row r="107221" spans="1:6" x14ac:dyDescent="0.3">
      <c r="A107221">
        <v>386365</v>
      </c>
      <c r="B107221" s="2">
        <v>44423.441145054472</v>
      </c>
      <c r="C107221">
        <v>267404</v>
      </c>
      <c r="D107221">
        <v>336965</v>
      </c>
      <c r="E107221">
        <v>10</v>
      </c>
      <c r="F107221" t="s">
        <v>59</v>
      </c>
    </row>
    <row r="107222" spans="1:6" x14ac:dyDescent="0.3">
      <c r="A107222">
        <v>386749</v>
      </c>
      <c r="B107222" s="2">
        <v>44423.553819391462</v>
      </c>
      <c r="C107222">
        <v>267404</v>
      </c>
      <c r="D107222">
        <v>43623</v>
      </c>
      <c r="E107222">
        <v>13</v>
      </c>
      <c r="F107222" t="s">
        <v>59</v>
      </c>
    </row>
    <row r="107223" spans="1:6" x14ac:dyDescent="0.3">
      <c r="A107223">
        <v>395971</v>
      </c>
      <c r="B107223" s="2">
        <v>44426.834734627831</v>
      </c>
      <c r="C107223">
        <v>267404</v>
      </c>
      <c r="D107223">
        <v>343491</v>
      </c>
      <c r="E107223">
        <v>20</v>
      </c>
      <c r="F107223" t="s">
        <v>59</v>
      </c>
    </row>
    <row r="107224" spans="1:6" x14ac:dyDescent="0.3">
      <c r="A107224">
        <v>406460</v>
      </c>
      <c r="B107224" s="2">
        <v>44429.856746116522</v>
      </c>
      <c r="C107224">
        <v>267404</v>
      </c>
      <c r="D107224">
        <v>129210</v>
      </c>
      <c r="E107224">
        <v>20</v>
      </c>
      <c r="F107224" t="s">
        <v>60</v>
      </c>
    </row>
    <row r="107225" spans="1:6" x14ac:dyDescent="0.3">
      <c r="A107225">
        <v>419369</v>
      </c>
      <c r="B107225" s="2">
        <v>44434.634087378639</v>
      </c>
      <c r="C107225">
        <v>267404</v>
      </c>
      <c r="D107225">
        <v>324991</v>
      </c>
      <c r="E107225">
        <v>15</v>
      </c>
      <c r="F107225" t="s">
        <v>59</v>
      </c>
    </row>
    <row r="107226" spans="1:6" x14ac:dyDescent="0.3">
      <c r="A107226">
        <v>423160</v>
      </c>
      <c r="B107226" s="2">
        <v>44436.876805825246</v>
      </c>
      <c r="C107226">
        <v>267404</v>
      </c>
      <c r="D107226">
        <v>4316</v>
      </c>
      <c r="E107226">
        <v>21</v>
      </c>
      <c r="F107226" t="s">
        <v>60</v>
      </c>
    </row>
    <row r="107227" spans="1:6" x14ac:dyDescent="0.3">
      <c r="A107227">
        <v>212724</v>
      </c>
      <c r="B107227" s="2">
        <v>44372.803990291264</v>
      </c>
      <c r="C107227">
        <v>267410</v>
      </c>
      <c r="D107227">
        <v>301748</v>
      </c>
      <c r="E107227">
        <v>19</v>
      </c>
      <c r="F107227" t="s">
        <v>60</v>
      </c>
    </row>
    <row r="107228" spans="1:6" x14ac:dyDescent="0.3">
      <c r="A107228">
        <v>277573</v>
      </c>
      <c r="B107228" s="2">
        <v>44391.765155339803</v>
      </c>
      <c r="C107228">
        <v>267410</v>
      </c>
      <c r="D107228">
        <v>411922</v>
      </c>
      <c r="E107228">
        <v>18</v>
      </c>
      <c r="F107228" t="s">
        <v>59</v>
      </c>
    </row>
    <row r="107229" spans="1:6" x14ac:dyDescent="0.3">
      <c r="A107229">
        <v>278943</v>
      </c>
      <c r="B107229" s="2">
        <v>44392.275000000001</v>
      </c>
      <c r="C107229">
        <v>267410</v>
      </c>
      <c r="D107229">
        <v>194335</v>
      </c>
      <c r="E107229">
        <v>6</v>
      </c>
      <c r="F107229" t="s">
        <v>59</v>
      </c>
    </row>
    <row r="107230" spans="1:6" x14ac:dyDescent="0.3">
      <c r="A107230">
        <v>300584</v>
      </c>
      <c r="B107230" s="2">
        <v>44398.731174757282</v>
      </c>
      <c r="C107230">
        <v>267410</v>
      </c>
      <c r="D107230">
        <v>250679</v>
      </c>
      <c r="E107230">
        <v>17</v>
      </c>
      <c r="F107230" t="s">
        <v>59</v>
      </c>
    </row>
    <row r="107231" spans="1:6" x14ac:dyDescent="0.3">
      <c r="A107231">
        <v>303247</v>
      </c>
      <c r="B107231" s="2">
        <v>44399.684249190941</v>
      </c>
      <c r="C107231">
        <v>267410</v>
      </c>
      <c r="D107231">
        <v>347393</v>
      </c>
      <c r="E107231">
        <v>16</v>
      </c>
      <c r="F107231" t="s">
        <v>59</v>
      </c>
    </row>
    <row r="107232" spans="1:6" x14ac:dyDescent="0.3">
      <c r="A107232">
        <v>309507</v>
      </c>
      <c r="B107232" s="2">
        <v>44401.394</v>
      </c>
      <c r="C107232">
        <v>267410</v>
      </c>
      <c r="D107232">
        <v>143150</v>
      </c>
      <c r="E107232">
        <v>9</v>
      </c>
      <c r="F107232" t="s">
        <v>60</v>
      </c>
    </row>
    <row r="107233" spans="1:6" x14ac:dyDescent="0.3">
      <c r="A107233">
        <v>350206</v>
      </c>
      <c r="B107233" s="2">
        <v>44412.826644012945</v>
      </c>
      <c r="C107233">
        <v>267410</v>
      </c>
      <c r="D107233">
        <v>242428</v>
      </c>
      <c r="E107233">
        <v>19</v>
      </c>
      <c r="F107233" t="s">
        <v>59</v>
      </c>
    </row>
    <row r="107234" spans="1:6" x14ac:dyDescent="0.3">
      <c r="A107234">
        <v>355800</v>
      </c>
      <c r="B107234" s="2">
        <v>44414.76353721683</v>
      </c>
      <c r="C107234">
        <v>267410</v>
      </c>
      <c r="D107234">
        <v>468614</v>
      </c>
      <c r="E107234">
        <v>18</v>
      </c>
      <c r="F107234" t="s">
        <v>60</v>
      </c>
    </row>
    <row r="107235" spans="1:6" x14ac:dyDescent="0.3">
      <c r="A107235">
        <v>370013</v>
      </c>
      <c r="B107235" s="2">
        <v>44418.625996763752</v>
      </c>
      <c r="C107235">
        <v>267410</v>
      </c>
      <c r="D107235">
        <v>128969</v>
      </c>
      <c r="E107235">
        <v>15</v>
      </c>
      <c r="F107235" t="s">
        <v>59</v>
      </c>
    </row>
    <row r="107236" spans="1:6" x14ac:dyDescent="0.3">
      <c r="A107236">
        <v>3995</v>
      </c>
      <c r="B107236" s="2">
        <v>44288.583521035594</v>
      </c>
      <c r="C107236">
        <v>267414</v>
      </c>
      <c r="D107236">
        <v>118549</v>
      </c>
      <c r="E107236">
        <v>14</v>
      </c>
      <c r="F107236" t="s">
        <v>60</v>
      </c>
    </row>
    <row r="107237" spans="1:6" x14ac:dyDescent="0.3">
      <c r="A107237">
        <v>4675</v>
      </c>
      <c r="B107237" s="2">
        <v>44291.567339805821</v>
      </c>
      <c r="C107237">
        <v>267414</v>
      </c>
      <c r="D107237">
        <v>230507</v>
      </c>
      <c r="E107237">
        <v>13</v>
      </c>
      <c r="F107237" t="s">
        <v>59</v>
      </c>
    </row>
    <row r="107238" spans="1:6" x14ac:dyDescent="0.3">
      <c r="A107238">
        <v>4823</v>
      </c>
      <c r="B107238" s="2">
        <v>44291.954071197411</v>
      </c>
      <c r="C107238">
        <v>267414</v>
      </c>
      <c r="D107238">
        <v>158978</v>
      </c>
      <c r="E107238">
        <v>22</v>
      </c>
      <c r="F107238" t="s">
        <v>59</v>
      </c>
    </row>
    <row r="107239" spans="1:6" x14ac:dyDescent="0.3">
      <c r="A107239">
        <v>6327</v>
      </c>
      <c r="B107239" s="2">
        <v>44295.918472491911</v>
      </c>
      <c r="C107239">
        <v>267414</v>
      </c>
      <c r="D107239">
        <v>411922</v>
      </c>
      <c r="E107239">
        <v>22</v>
      </c>
      <c r="F107239" t="s">
        <v>60</v>
      </c>
    </row>
    <row r="107240" spans="1:6" x14ac:dyDescent="0.3">
      <c r="A107240">
        <v>13561</v>
      </c>
      <c r="B107240" s="2">
        <v>44303.783501693775</v>
      </c>
      <c r="C107240">
        <v>267414</v>
      </c>
      <c r="D107240">
        <v>347008</v>
      </c>
      <c r="E107240">
        <v>18</v>
      </c>
      <c r="F107240" t="s">
        <v>60</v>
      </c>
    </row>
    <row r="107241" spans="1:6" x14ac:dyDescent="0.3">
      <c r="A107241">
        <v>49140</v>
      </c>
      <c r="B107241" s="2">
        <v>44321.819766990287</v>
      </c>
      <c r="C107241">
        <v>267414</v>
      </c>
      <c r="D107241">
        <v>447763</v>
      </c>
      <c r="E107241">
        <v>19</v>
      </c>
      <c r="F107241" t="s">
        <v>59</v>
      </c>
    </row>
    <row r="107242" spans="1:6" x14ac:dyDescent="0.3">
      <c r="A107242">
        <v>53847</v>
      </c>
      <c r="B107242" s="2">
        <v>44323.967016181225</v>
      </c>
      <c r="C107242">
        <v>267414</v>
      </c>
      <c r="D107242">
        <v>411922</v>
      </c>
      <c r="E107242">
        <v>23</v>
      </c>
      <c r="F107242" t="s">
        <v>60</v>
      </c>
    </row>
    <row r="107243" spans="1:6" x14ac:dyDescent="0.3">
      <c r="A107243">
        <v>69793</v>
      </c>
      <c r="B107243" s="2">
        <v>44330.588375404528</v>
      </c>
      <c r="C107243">
        <v>267414</v>
      </c>
      <c r="D107243">
        <v>294433</v>
      </c>
      <c r="E107243">
        <v>14</v>
      </c>
      <c r="F107243" t="s">
        <v>60</v>
      </c>
    </row>
    <row r="107244" spans="1:6" x14ac:dyDescent="0.3">
      <c r="A107244">
        <v>104362</v>
      </c>
      <c r="B107244" s="2">
        <v>44341.758278317153</v>
      </c>
      <c r="C107244">
        <v>267414</v>
      </c>
      <c r="D107244">
        <v>327968</v>
      </c>
      <c r="E107244">
        <v>18</v>
      </c>
      <c r="F107244" t="s">
        <v>59</v>
      </c>
    </row>
    <row r="107245" spans="1:6" x14ac:dyDescent="0.3">
      <c r="A107245">
        <v>132688</v>
      </c>
      <c r="B107245" s="2">
        <v>44349.89420064725</v>
      </c>
      <c r="C107245">
        <v>267414</v>
      </c>
      <c r="D107245">
        <v>123413</v>
      </c>
      <c r="E107245">
        <v>21</v>
      </c>
      <c r="F107245" t="s">
        <v>59</v>
      </c>
    </row>
    <row r="107246" spans="1:6" x14ac:dyDescent="0.3">
      <c r="A107246">
        <v>138624</v>
      </c>
      <c r="B107246" s="2">
        <v>44351.792258899673</v>
      </c>
      <c r="C107246">
        <v>267414</v>
      </c>
      <c r="D107246">
        <v>192331</v>
      </c>
      <c r="E107246">
        <v>19</v>
      </c>
      <c r="F107246" t="s">
        <v>60</v>
      </c>
    </row>
    <row r="107247" spans="1:6" x14ac:dyDescent="0.3">
      <c r="A107247">
        <v>151755</v>
      </c>
      <c r="B107247" s="2">
        <v>44355.687080906144</v>
      </c>
      <c r="C107247">
        <v>267414</v>
      </c>
      <c r="D107247">
        <v>394819</v>
      </c>
      <c r="E107247">
        <v>16</v>
      </c>
      <c r="F107247" t="s">
        <v>59</v>
      </c>
    </row>
    <row r="107248" spans="1:6" x14ac:dyDescent="0.3">
      <c r="A107248">
        <v>154533</v>
      </c>
      <c r="B107248" s="2">
        <v>44356.666045307444</v>
      </c>
      <c r="C107248">
        <v>267414</v>
      </c>
      <c r="D107248">
        <v>37644</v>
      </c>
      <c r="E107248">
        <v>15</v>
      </c>
      <c r="F107248" t="s">
        <v>59</v>
      </c>
    </row>
    <row r="107249" spans="1:6" x14ac:dyDescent="0.3">
      <c r="A107249">
        <v>167947</v>
      </c>
      <c r="B107249" s="2">
        <v>44359.966185491503</v>
      </c>
      <c r="C107249">
        <v>267414</v>
      </c>
      <c r="D107249">
        <v>341333</v>
      </c>
      <c r="E107249">
        <v>23</v>
      </c>
      <c r="F107249" t="s">
        <v>60</v>
      </c>
    </row>
    <row r="107250" spans="1:6" x14ac:dyDescent="0.3">
      <c r="A107250">
        <v>180178</v>
      </c>
      <c r="B107250" s="2">
        <v>44363.853747572815</v>
      </c>
      <c r="C107250">
        <v>267414</v>
      </c>
      <c r="D107250">
        <v>184941</v>
      </c>
      <c r="E107250">
        <v>20</v>
      </c>
      <c r="F107250" t="s">
        <v>59</v>
      </c>
    </row>
    <row r="107251" spans="1:6" x14ac:dyDescent="0.3">
      <c r="A107251">
        <v>214654</v>
      </c>
      <c r="B107251" s="2">
        <v>44373.467848750268</v>
      </c>
      <c r="C107251">
        <v>267414</v>
      </c>
      <c r="D107251">
        <v>190676</v>
      </c>
      <c r="E107251">
        <v>11</v>
      </c>
      <c r="F107251" t="s">
        <v>60</v>
      </c>
    </row>
    <row r="107252" spans="1:6" x14ac:dyDescent="0.3">
      <c r="A107252">
        <v>260042</v>
      </c>
      <c r="B107252" s="2">
        <v>44386.850511326862</v>
      </c>
      <c r="C107252">
        <v>267414</v>
      </c>
      <c r="D107252">
        <v>182191</v>
      </c>
      <c r="E107252">
        <v>20</v>
      </c>
      <c r="F107252" t="s">
        <v>60</v>
      </c>
    </row>
    <row r="107253" spans="1:6" x14ac:dyDescent="0.3">
      <c r="A107253">
        <v>261497</v>
      </c>
      <c r="B107253" s="2">
        <v>44387.225775933104</v>
      </c>
      <c r="C107253">
        <v>267414</v>
      </c>
      <c r="D107253">
        <v>270671</v>
      </c>
      <c r="E107253">
        <v>5</v>
      </c>
      <c r="F107253" t="s">
        <v>60</v>
      </c>
    </row>
    <row r="107254" spans="1:6" x14ac:dyDescent="0.3">
      <c r="A107254">
        <v>303824</v>
      </c>
      <c r="B107254" s="2">
        <v>44399.771223300966</v>
      </c>
      <c r="C107254">
        <v>267414</v>
      </c>
      <c r="D107254">
        <v>351192</v>
      </c>
      <c r="E107254">
        <v>18</v>
      </c>
      <c r="F107254" t="s">
        <v>59</v>
      </c>
    </row>
    <row r="107255" spans="1:6" x14ac:dyDescent="0.3">
      <c r="A107255">
        <v>105183</v>
      </c>
      <c r="B107255" s="2">
        <v>44341.900268608413</v>
      </c>
      <c r="C107255">
        <v>267450</v>
      </c>
      <c r="D107255">
        <v>21760</v>
      </c>
      <c r="E107255">
        <v>21</v>
      </c>
      <c r="F107255" t="s">
        <v>59</v>
      </c>
    </row>
    <row r="107256" spans="1:6" x14ac:dyDescent="0.3">
      <c r="A107256">
        <v>169390</v>
      </c>
      <c r="B107256" s="2">
        <v>44360.400524918361</v>
      </c>
      <c r="C107256">
        <v>267450</v>
      </c>
      <c r="D107256">
        <v>301811</v>
      </c>
      <c r="E107256">
        <v>9</v>
      </c>
      <c r="F107256" t="s">
        <v>59</v>
      </c>
    </row>
    <row r="107257" spans="1:6" x14ac:dyDescent="0.3">
      <c r="A107257">
        <v>191095</v>
      </c>
      <c r="B107257" s="2">
        <v>44366.728747572815</v>
      </c>
      <c r="C107257">
        <v>267450</v>
      </c>
      <c r="D107257">
        <v>379466</v>
      </c>
      <c r="E107257">
        <v>17</v>
      </c>
      <c r="F107257" t="s">
        <v>60</v>
      </c>
    </row>
    <row r="107258" spans="1:6" x14ac:dyDescent="0.3">
      <c r="A107258">
        <v>209676</v>
      </c>
      <c r="B107258" s="2">
        <v>44372.1300420712</v>
      </c>
      <c r="C107258">
        <v>267450</v>
      </c>
      <c r="D107258">
        <v>230507</v>
      </c>
      <c r="E107258">
        <v>3</v>
      </c>
      <c r="F107258" t="s">
        <v>60</v>
      </c>
    </row>
    <row r="107259" spans="1:6" x14ac:dyDescent="0.3">
      <c r="A107259">
        <v>224822</v>
      </c>
      <c r="B107259" s="2">
        <v>44375.795090614884</v>
      </c>
      <c r="C107259">
        <v>267450</v>
      </c>
      <c r="D107259">
        <v>351192</v>
      </c>
      <c r="E107259">
        <v>19</v>
      </c>
      <c r="F107259" t="s">
        <v>59</v>
      </c>
    </row>
    <row r="107260" spans="1:6" x14ac:dyDescent="0.3">
      <c r="A107260">
        <v>310943</v>
      </c>
      <c r="B107260" s="2">
        <v>44401.691530744334</v>
      </c>
      <c r="C107260">
        <v>267450</v>
      </c>
      <c r="D107260">
        <v>111153</v>
      </c>
      <c r="E107260">
        <v>16</v>
      </c>
      <c r="F107260" t="s">
        <v>60</v>
      </c>
    </row>
    <row r="107261" spans="1:6" x14ac:dyDescent="0.3">
      <c r="A107261">
        <v>312820</v>
      </c>
      <c r="B107261" s="2">
        <v>44401.947194174754</v>
      </c>
      <c r="C107261">
        <v>267450</v>
      </c>
      <c r="D107261">
        <v>250679</v>
      </c>
      <c r="E107261">
        <v>22</v>
      </c>
      <c r="F107261" t="s">
        <v>60</v>
      </c>
    </row>
    <row r="107262" spans="1:6" x14ac:dyDescent="0.3">
      <c r="A107262">
        <v>328245</v>
      </c>
      <c r="B107262" s="2">
        <v>44406.775673139156</v>
      </c>
      <c r="C107262">
        <v>267450</v>
      </c>
      <c r="D107262">
        <v>273920</v>
      </c>
      <c r="E107262">
        <v>18</v>
      </c>
      <c r="F107262" t="s">
        <v>59</v>
      </c>
    </row>
    <row r="107263" spans="1:6" x14ac:dyDescent="0.3">
      <c r="A107263">
        <v>374424</v>
      </c>
      <c r="B107263" s="2">
        <v>44419.905122977347</v>
      </c>
      <c r="C107263">
        <v>267450</v>
      </c>
      <c r="D107263">
        <v>191893</v>
      </c>
      <c r="E107263">
        <v>21</v>
      </c>
      <c r="F107263" t="s">
        <v>59</v>
      </c>
    </row>
    <row r="107264" spans="1:6" x14ac:dyDescent="0.3">
      <c r="A107264">
        <v>399278</v>
      </c>
      <c r="B107264" s="2">
        <v>44428.231983818769</v>
      </c>
      <c r="C107264">
        <v>267450</v>
      </c>
      <c r="D107264">
        <v>473327</v>
      </c>
      <c r="E107264">
        <v>5</v>
      </c>
      <c r="F107264" t="s">
        <v>60</v>
      </c>
    </row>
    <row r="107265" spans="1:6" x14ac:dyDescent="0.3">
      <c r="A107265">
        <v>213583</v>
      </c>
      <c r="B107265" s="2">
        <v>44373.116000000002</v>
      </c>
      <c r="C107265">
        <v>267465</v>
      </c>
      <c r="D107265">
        <v>51317</v>
      </c>
      <c r="E107265">
        <v>2</v>
      </c>
      <c r="F107265" t="s">
        <v>60</v>
      </c>
    </row>
    <row r="107266" spans="1:6" x14ac:dyDescent="0.3">
      <c r="A107266">
        <v>223250</v>
      </c>
      <c r="B107266" s="2">
        <v>44375.310867313914</v>
      </c>
      <c r="C107266">
        <v>267465</v>
      </c>
      <c r="D107266">
        <v>250679</v>
      </c>
      <c r="E107266">
        <v>7</v>
      </c>
      <c r="F107266" t="s">
        <v>59</v>
      </c>
    </row>
    <row r="107267" spans="1:6" x14ac:dyDescent="0.3">
      <c r="A107267">
        <v>255823</v>
      </c>
      <c r="B107267" s="2">
        <v>44385.754233009706</v>
      </c>
      <c r="C107267">
        <v>267465</v>
      </c>
      <c r="D107267">
        <v>4199</v>
      </c>
      <c r="E107267">
        <v>18</v>
      </c>
      <c r="F107267" t="s">
        <v>59</v>
      </c>
    </row>
    <row r="107268" spans="1:6" x14ac:dyDescent="0.3">
      <c r="A107268">
        <v>313102</v>
      </c>
      <c r="B107268" s="2">
        <v>44402.014343699455</v>
      </c>
      <c r="C107268">
        <v>267465</v>
      </c>
      <c r="D107268">
        <v>182648</v>
      </c>
      <c r="E107268">
        <v>0</v>
      </c>
      <c r="F107268" t="s">
        <v>59</v>
      </c>
    </row>
    <row r="107269" spans="1:6" x14ac:dyDescent="0.3">
      <c r="A107269">
        <v>340672</v>
      </c>
      <c r="B107269" s="2">
        <v>44409.686271844657</v>
      </c>
      <c r="C107269">
        <v>267465</v>
      </c>
      <c r="D107269">
        <v>154256</v>
      </c>
      <c r="E107269">
        <v>16</v>
      </c>
      <c r="F107269" t="s">
        <v>59</v>
      </c>
    </row>
    <row r="107270" spans="1:6" x14ac:dyDescent="0.3">
      <c r="A107270">
        <v>350191</v>
      </c>
      <c r="B107270" s="2">
        <v>44412.825430420715</v>
      </c>
      <c r="C107270">
        <v>267465</v>
      </c>
      <c r="D107270">
        <v>181584</v>
      </c>
      <c r="E107270">
        <v>19</v>
      </c>
      <c r="F107270" t="s">
        <v>59</v>
      </c>
    </row>
    <row r="107271" spans="1:6" x14ac:dyDescent="0.3">
      <c r="A107271">
        <v>370537</v>
      </c>
      <c r="B107271" s="2">
        <v>44418.710543689318</v>
      </c>
      <c r="C107271">
        <v>267465</v>
      </c>
      <c r="D107271">
        <v>32415</v>
      </c>
      <c r="E107271">
        <v>17</v>
      </c>
      <c r="F107271" t="s">
        <v>59</v>
      </c>
    </row>
    <row r="107272" spans="1:6" x14ac:dyDescent="0.3">
      <c r="A107272">
        <v>127435</v>
      </c>
      <c r="B107272" s="2">
        <v>44347.767177993526</v>
      </c>
      <c r="C107272">
        <v>267500</v>
      </c>
      <c r="D107272">
        <v>122982</v>
      </c>
      <c r="E107272">
        <v>18</v>
      </c>
      <c r="F107272" t="s">
        <v>59</v>
      </c>
    </row>
    <row r="107273" spans="1:6" x14ac:dyDescent="0.3">
      <c r="A107273">
        <v>142826</v>
      </c>
      <c r="B107273" s="2">
        <v>44352.799540453074</v>
      </c>
      <c r="C107273">
        <v>267500</v>
      </c>
      <c r="D107273">
        <v>88554</v>
      </c>
      <c r="E107273">
        <v>19</v>
      </c>
      <c r="F107273" t="s">
        <v>60</v>
      </c>
    </row>
    <row r="107274" spans="1:6" x14ac:dyDescent="0.3">
      <c r="A107274">
        <v>180107</v>
      </c>
      <c r="B107274" s="2">
        <v>44363.843000000001</v>
      </c>
      <c r="C107274">
        <v>267500</v>
      </c>
      <c r="D107274">
        <v>217497</v>
      </c>
      <c r="E107274">
        <v>20</v>
      </c>
      <c r="F107274" t="s">
        <v>59</v>
      </c>
    </row>
    <row r="107275" spans="1:6" x14ac:dyDescent="0.3">
      <c r="A107275">
        <v>185556</v>
      </c>
      <c r="B107275" s="2">
        <v>44365.660381877024</v>
      </c>
      <c r="C107275">
        <v>267500</v>
      </c>
      <c r="D107275">
        <v>359800</v>
      </c>
      <c r="E107275">
        <v>15</v>
      </c>
      <c r="F107275" t="s">
        <v>60</v>
      </c>
    </row>
    <row r="107276" spans="1:6" x14ac:dyDescent="0.3">
      <c r="A107276">
        <v>238684</v>
      </c>
      <c r="B107276" s="2">
        <v>44380.075319681389</v>
      </c>
      <c r="C107276">
        <v>267500</v>
      </c>
      <c r="D107276">
        <v>347393</v>
      </c>
      <c r="E107276">
        <v>1</v>
      </c>
      <c r="F107276" t="s">
        <v>60</v>
      </c>
    </row>
    <row r="107277" spans="1:6" x14ac:dyDescent="0.3">
      <c r="A107277">
        <v>291627</v>
      </c>
      <c r="B107277" s="2">
        <v>44395.707307443365</v>
      </c>
      <c r="C107277">
        <v>267500</v>
      </c>
      <c r="D107277">
        <v>250679</v>
      </c>
      <c r="E107277">
        <v>16</v>
      </c>
      <c r="F107277" t="s">
        <v>59</v>
      </c>
    </row>
    <row r="107278" spans="1:6" x14ac:dyDescent="0.3">
      <c r="A107278">
        <v>301049</v>
      </c>
      <c r="B107278" s="2">
        <v>44398.80601294498</v>
      </c>
      <c r="C107278">
        <v>267500</v>
      </c>
      <c r="D107278">
        <v>405774</v>
      </c>
      <c r="E107278">
        <v>19</v>
      </c>
      <c r="F107278" t="s">
        <v>59</v>
      </c>
    </row>
    <row r="107279" spans="1:6" x14ac:dyDescent="0.3">
      <c r="A107279">
        <v>306193</v>
      </c>
      <c r="B107279" s="2">
        <v>44400.628019417476</v>
      </c>
      <c r="C107279">
        <v>267500</v>
      </c>
      <c r="D107279">
        <v>439981</v>
      </c>
      <c r="E107279">
        <v>15</v>
      </c>
      <c r="F107279" t="s">
        <v>60</v>
      </c>
    </row>
    <row r="107280" spans="1:6" x14ac:dyDescent="0.3">
      <c r="A107280">
        <v>366150</v>
      </c>
      <c r="B107280" s="2">
        <v>44416.890155339803</v>
      </c>
      <c r="C107280">
        <v>267500</v>
      </c>
      <c r="D107280">
        <v>251574</v>
      </c>
      <c r="E107280">
        <v>21</v>
      </c>
      <c r="F107280" t="s">
        <v>59</v>
      </c>
    </row>
    <row r="107281" spans="1:6" x14ac:dyDescent="0.3">
      <c r="A107281">
        <v>383429</v>
      </c>
      <c r="B107281" s="2">
        <v>44422.702453074431</v>
      </c>
      <c r="C107281">
        <v>267500</v>
      </c>
      <c r="D107281">
        <v>327968</v>
      </c>
      <c r="E107281">
        <v>16</v>
      </c>
      <c r="F107281" t="s">
        <v>60</v>
      </c>
    </row>
    <row r="107282" spans="1:6" x14ac:dyDescent="0.3">
      <c r="A107282">
        <v>402805</v>
      </c>
      <c r="B107282" s="2">
        <v>44428.933844660198</v>
      </c>
      <c r="C107282">
        <v>267500</v>
      </c>
      <c r="D107282">
        <v>411922</v>
      </c>
      <c r="E107282">
        <v>22</v>
      </c>
      <c r="F107282" t="s">
        <v>60</v>
      </c>
    </row>
    <row r="107283" spans="1:6" x14ac:dyDescent="0.3">
      <c r="A107283">
        <v>411229</v>
      </c>
      <c r="B107283" s="2">
        <v>44430.961352750812</v>
      </c>
      <c r="C107283">
        <v>267500</v>
      </c>
      <c r="D107283">
        <v>361821</v>
      </c>
      <c r="E107283">
        <v>23</v>
      </c>
      <c r="F107283" t="s">
        <v>59</v>
      </c>
    </row>
    <row r="107284" spans="1:6" x14ac:dyDescent="0.3">
      <c r="A107284">
        <v>423075</v>
      </c>
      <c r="B107284" s="2">
        <v>44436.833521035602</v>
      </c>
      <c r="C107284">
        <v>267500</v>
      </c>
      <c r="D107284">
        <v>223759</v>
      </c>
      <c r="E107284">
        <v>20</v>
      </c>
      <c r="F107284" t="s">
        <v>60</v>
      </c>
    </row>
    <row r="107285" spans="1:6" x14ac:dyDescent="0.3">
      <c r="A107285">
        <v>25602</v>
      </c>
      <c r="B107285" s="2">
        <v>44311.068553398058</v>
      </c>
      <c r="C107285">
        <v>267568</v>
      </c>
      <c r="D107285">
        <v>328524</v>
      </c>
      <c r="E107285">
        <v>1</v>
      </c>
      <c r="F107285" t="s">
        <v>59</v>
      </c>
    </row>
    <row r="107286" spans="1:6" x14ac:dyDescent="0.3">
      <c r="A107286">
        <v>40353</v>
      </c>
      <c r="B107286" s="2">
        <v>44317.858197411006</v>
      </c>
      <c r="C107286">
        <v>267568</v>
      </c>
      <c r="D107286">
        <v>371515</v>
      </c>
      <c r="E107286">
        <v>20</v>
      </c>
      <c r="F107286" t="s">
        <v>60</v>
      </c>
    </row>
    <row r="107287" spans="1:6" x14ac:dyDescent="0.3">
      <c r="A107287">
        <v>43220</v>
      </c>
      <c r="B107287" s="2">
        <v>44318.83465071566</v>
      </c>
      <c r="C107287">
        <v>267568</v>
      </c>
      <c r="D107287">
        <v>411922</v>
      </c>
      <c r="E107287">
        <v>20</v>
      </c>
      <c r="F107287" t="s">
        <v>59</v>
      </c>
    </row>
    <row r="107288" spans="1:6" x14ac:dyDescent="0.3">
      <c r="A107288">
        <v>46992</v>
      </c>
      <c r="B107288" s="2">
        <v>44320.730365695796</v>
      </c>
      <c r="C107288">
        <v>267568</v>
      </c>
      <c r="D107288">
        <v>153893</v>
      </c>
      <c r="E107288">
        <v>17</v>
      </c>
      <c r="F107288" t="s">
        <v>59</v>
      </c>
    </row>
    <row r="107289" spans="1:6" x14ac:dyDescent="0.3">
      <c r="A107289">
        <v>70065</v>
      </c>
      <c r="B107289" s="2">
        <v>44330.63166019418</v>
      </c>
      <c r="C107289">
        <v>267568</v>
      </c>
      <c r="D107289">
        <v>250679</v>
      </c>
      <c r="E107289">
        <v>15</v>
      </c>
      <c r="F107289" t="s">
        <v>60</v>
      </c>
    </row>
    <row r="107290" spans="1:6" x14ac:dyDescent="0.3">
      <c r="A107290">
        <v>77888</v>
      </c>
      <c r="B107290" s="2">
        <v>44332.686676375408</v>
      </c>
      <c r="C107290">
        <v>267568</v>
      </c>
      <c r="D107290">
        <v>455878</v>
      </c>
      <c r="E107290">
        <v>16</v>
      </c>
      <c r="F107290" t="s">
        <v>59</v>
      </c>
    </row>
    <row r="107291" spans="1:6" x14ac:dyDescent="0.3">
      <c r="A107291">
        <v>160526</v>
      </c>
      <c r="B107291" s="2">
        <v>44358.620737864083</v>
      </c>
      <c r="C107291">
        <v>267611</v>
      </c>
      <c r="D107291">
        <v>314902</v>
      </c>
      <c r="E107291">
        <v>14</v>
      </c>
      <c r="F107291" t="s">
        <v>60</v>
      </c>
    </row>
    <row r="107292" spans="1:6" x14ac:dyDescent="0.3">
      <c r="A107292">
        <v>168415</v>
      </c>
      <c r="B107292" s="2">
        <v>44360.092989898374</v>
      </c>
      <c r="C107292">
        <v>267611</v>
      </c>
      <c r="D107292">
        <v>122982</v>
      </c>
      <c r="E107292">
        <v>2</v>
      </c>
      <c r="F107292" t="s">
        <v>59</v>
      </c>
    </row>
    <row r="107293" spans="1:6" x14ac:dyDescent="0.3">
      <c r="A107293">
        <v>178735</v>
      </c>
      <c r="B107293" s="2">
        <v>44363.572194174762</v>
      </c>
      <c r="C107293">
        <v>267611</v>
      </c>
      <c r="D107293">
        <v>361821</v>
      </c>
      <c r="E107293">
        <v>13</v>
      </c>
      <c r="F107293" t="s">
        <v>59</v>
      </c>
    </row>
    <row r="107294" spans="1:6" x14ac:dyDescent="0.3">
      <c r="A107294">
        <v>194034</v>
      </c>
      <c r="B107294" s="2">
        <v>44367.455689320392</v>
      </c>
      <c r="C107294">
        <v>267611</v>
      </c>
      <c r="D107294">
        <v>153138</v>
      </c>
      <c r="E107294">
        <v>10</v>
      </c>
      <c r="F107294" t="s">
        <v>59</v>
      </c>
    </row>
    <row r="107295" spans="1:6" x14ac:dyDescent="0.3">
      <c r="A107295">
        <v>223397</v>
      </c>
      <c r="B107295" s="2">
        <v>44375.439508090618</v>
      </c>
      <c r="C107295">
        <v>267611</v>
      </c>
      <c r="D107295">
        <v>158978</v>
      </c>
      <c r="E107295">
        <v>10</v>
      </c>
      <c r="F107295" t="s">
        <v>59</v>
      </c>
    </row>
    <row r="107296" spans="1:6" x14ac:dyDescent="0.3">
      <c r="A107296">
        <v>254843</v>
      </c>
      <c r="B107296" s="2">
        <v>44385.301967637541</v>
      </c>
      <c r="C107296">
        <v>267611</v>
      </c>
      <c r="D107296">
        <v>242428</v>
      </c>
      <c r="E107296">
        <v>7</v>
      </c>
      <c r="F107296" t="s">
        <v>59</v>
      </c>
    </row>
    <row r="107297" spans="1:6" x14ac:dyDescent="0.3">
      <c r="A107297">
        <v>261936</v>
      </c>
      <c r="B107297" s="2">
        <v>44387.412000000004</v>
      </c>
      <c r="C107297">
        <v>267611</v>
      </c>
      <c r="D107297">
        <v>448316</v>
      </c>
      <c r="E107297">
        <v>9</v>
      </c>
      <c r="F107297" t="s">
        <v>60</v>
      </c>
    </row>
    <row r="107298" spans="1:6" x14ac:dyDescent="0.3">
      <c r="A107298">
        <v>278900</v>
      </c>
      <c r="B107298" s="2">
        <v>44392.235624595472</v>
      </c>
      <c r="C107298">
        <v>267611</v>
      </c>
      <c r="D107298">
        <v>347008</v>
      </c>
      <c r="E107298">
        <v>5</v>
      </c>
      <c r="F107298" t="s">
        <v>59</v>
      </c>
    </row>
    <row r="107299" spans="1:6" x14ac:dyDescent="0.3">
      <c r="A107299">
        <v>286606</v>
      </c>
      <c r="B107299" s="2">
        <v>44394.458925566345</v>
      </c>
      <c r="C107299">
        <v>267611</v>
      </c>
      <c r="D107299">
        <v>104958</v>
      </c>
      <c r="E107299">
        <v>11</v>
      </c>
      <c r="F107299" t="s">
        <v>60</v>
      </c>
    </row>
    <row r="107300" spans="1:6" x14ac:dyDescent="0.3">
      <c r="A107300">
        <v>305244</v>
      </c>
      <c r="B107300" s="2">
        <v>44400.455689320392</v>
      </c>
      <c r="C107300">
        <v>267611</v>
      </c>
      <c r="D107300">
        <v>291066</v>
      </c>
      <c r="E107300">
        <v>10</v>
      </c>
      <c r="F107300" t="s">
        <v>60</v>
      </c>
    </row>
    <row r="107301" spans="1:6" x14ac:dyDescent="0.3">
      <c r="A107301">
        <v>334358</v>
      </c>
      <c r="B107301" s="2">
        <v>44408.491288025893</v>
      </c>
      <c r="C107301">
        <v>267611</v>
      </c>
      <c r="D107301">
        <v>128523</v>
      </c>
      <c r="E107301">
        <v>11</v>
      </c>
      <c r="F107301" t="s">
        <v>60</v>
      </c>
    </row>
    <row r="107302" spans="1:6" x14ac:dyDescent="0.3">
      <c r="A107302">
        <v>348079</v>
      </c>
      <c r="B107302" s="2">
        <v>44412.295495145634</v>
      </c>
      <c r="C107302">
        <v>267611</v>
      </c>
      <c r="D107302">
        <v>439981</v>
      </c>
      <c r="E107302">
        <v>7</v>
      </c>
      <c r="F107302" t="s">
        <v>59</v>
      </c>
    </row>
    <row r="107303" spans="1:6" x14ac:dyDescent="0.3">
      <c r="A107303">
        <v>351183</v>
      </c>
      <c r="B107303" s="2">
        <v>44413.467016181232</v>
      </c>
      <c r="C107303">
        <v>267611</v>
      </c>
      <c r="D107303">
        <v>248599</v>
      </c>
      <c r="E107303">
        <v>11</v>
      </c>
      <c r="F107303" t="s">
        <v>59</v>
      </c>
    </row>
    <row r="107304" spans="1:6" x14ac:dyDescent="0.3">
      <c r="A107304">
        <v>377644</v>
      </c>
      <c r="B107304" s="2">
        <v>44421.376401294503</v>
      </c>
      <c r="C107304">
        <v>267611</v>
      </c>
      <c r="D107304">
        <v>118549</v>
      </c>
      <c r="E107304">
        <v>9</v>
      </c>
      <c r="F107304" t="s">
        <v>60</v>
      </c>
    </row>
    <row r="107305" spans="1:6" x14ac:dyDescent="0.3">
      <c r="A107305">
        <v>392031</v>
      </c>
      <c r="B107305" s="2">
        <v>44425.52365048544</v>
      </c>
      <c r="C107305">
        <v>267611</v>
      </c>
      <c r="D107305">
        <v>303258</v>
      </c>
      <c r="E107305">
        <v>12</v>
      </c>
      <c r="F107305" t="s">
        <v>59</v>
      </c>
    </row>
    <row r="107306" spans="1:6" x14ac:dyDescent="0.3">
      <c r="A107306">
        <v>19155</v>
      </c>
      <c r="B107306" s="2">
        <v>44308.241333333339</v>
      </c>
      <c r="C107306">
        <v>267642</v>
      </c>
      <c r="D107306">
        <v>153893</v>
      </c>
      <c r="E107306">
        <v>5</v>
      </c>
      <c r="F107306" t="s">
        <v>59</v>
      </c>
    </row>
    <row r="107307" spans="1:6" x14ac:dyDescent="0.3">
      <c r="A107307">
        <v>21828</v>
      </c>
      <c r="B107307" s="2">
        <v>44309.840398058252</v>
      </c>
      <c r="C107307">
        <v>267642</v>
      </c>
      <c r="D107307">
        <v>120139</v>
      </c>
      <c r="E107307">
        <v>20</v>
      </c>
      <c r="F107307" t="s">
        <v>60</v>
      </c>
    </row>
    <row r="107308" spans="1:6" x14ac:dyDescent="0.3">
      <c r="A107308">
        <v>54271</v>
      </c>
      <c r="B107308" s="2">
        <v>44324.154271065403</v>
      </c>
      <c r="C107308">
        <v>267642</v>
      </c>
      <c r="D107308">
        <v>385215</v>
      </c>
      <c r="E107308">
        <v>3</v>
      </c>
      <c r="F107308" t="s">
        <v>60</v>
      </c>
    </row>
    <row r="107309" spans="1:6" x14ac:dyDescent="0.3">
      <c r="A107309">
        <v>66908</v>
      </c>
      <c r="B107309" s="2">
        <v>44329.062080906151</v>
      </c>
      <c r="C107309">
        <v>267642</v>
      </c>
      <c r="D107309">
        <v>411922</v>
      </c>
      <c r="E107309">
        <v>1</v>
      </c>
      <c r="F107309" t="s">
        <v>59</v>
      </c>
    </row>
    <row r="107310" spans="1:6" x14ac:dyDescent="0.3">
      <c r="A107310">
        <v>69518</v>
      </c>
      <c r="B107310" s="2">
        <v>44330.51515533981</v>
      </c>
      <c r="C107310">
        <v>267642</v>
      </c>
      <c r="D107310">
        <v>341333</v>
      </c>
      <c r="E107310">
        <v>12</v>
      </c>
      <c r="F107310" t="s">
        <v>60</v>
      </c>
    </row>
    <row r="107311" spans="1:6" x14ac:dyDescent="0.3">
      <c r="A107311">
        <v>72686</v>
      </c>
      <c r="B107311" s="2">
        <v>44331.2141788995</v>
      </c>
      <c r="C107311">
        <v>267642</v>
      </c>
      <c r="D107311">
        <v>396686</v>
      </c>
      <c r="E107311">
        <v>5</v>
      </c>
      <c r="F107311" t="s">
        <v>60</v>
      </c>
    </row>
    <row r="107312" spans="1:6" x14ac:dyDescent="0.3">
      <c r="A107312">
        <v>95272</v>
      </c>
      <c r="B107312" s="2">
        <v>44338.761110032363</v>
      </c>
      <c r="C107312">
        <v>267642</v>
      </c>
      <c r="D107312">
        <v>187118</v>
      </c>
      <c r="E107312">
        <v>18</v>
      </c>
      <c r="F107312" t="s">
        <v>60</v>
      </c>
    </row>
    <row r="107313" spans="1:6" x14ac:dyDescent="0.3">
      <c r="A107313">
        <v>114573</v>
      </c>
      <c r="B107313" s="2">
        <v>44344.845252427185</v>
      </c>
      <c r="C107313">
        <v>267642</v>
      </c>
      <c r="D107313">
        <v>80726</v>
      </c>
      <c r="E107313">
        <v>20</v>
      </c>
      <c r="F107313" t="s">
        <v>60</v>
      </c>
    </row>
    <row r="107314" spans="1:6" x14ac:dyDescent="0.3">
      <c r="A107314">
        <v>115444</v>
      </c>
      <c r="B107314" s="2">
        <v>44344.974702265376</v>
      </c>
      <c r="C107314">
        <v>267642</v>
      </c>
      <c r="D107314">
        <v>470762</v>
      </c>
      <c r="E107314">
        <v>23</v>
      </c>
      <c r="F107314" t="s">
        <v>60</v>
      </c>
    </row>
    <row r="107315" spans="1:6" x14ac:dyDescent="0.3">
      <c r="A107315">
        <v>147124</v>
      </c>
      <c r="B107315" s="2">
        <v>44353.845252427185</v>
      </c>
      <c r="C107315">
        <v>267642</v>
      </c>
      <c r="D107315">
        <v>182984</v>
      </c>
      <c r="E107315">
        <v>20</v>
      </c>
      <c r="F107315" t="s">
        <v>59</v>
      </c>
    </row>
    <row r="107316" spans="1:6" x14ac:dyDescent="0.3">
      <c r="A107316">
        <v>161511</v>
      </c>
      <c r="B107316" s="2">
        <v>44358.731983818776</v>
      </c>
      <c r="C107316">
        <v>267642</v>
      </c>
      <c r="D107316">
        <v>111153</v>
      </c>
      <c r="E107316">
        <v>17</v>
      </c>
      <c r="F107316" t="s">
        <v>60</v>
      </c>
    </row>
    <row r="107317" spans="1:6" x14ac:dyDescent="0.3">
      <c r="A107317">
        <v>164555</v>
      </c>
      <c r="B107317" s="2">
        <v>44359.442426831876</v>
      </c>
      <c r="C107317">
        <v>267642</v>
      </c>
      <c r="D107317">
        <v>478377</v>
      </c>
      <c r="E107317">
        <v>10</v>
      </c>
      <c r="F107317" t="s">
        <v>60</v>
      </c>
    </row>
    <row r="107318" spans="1:6" x14ac:dyDescent="0.3">
      <c r="A107318">
        <v>208658</v>
      </c>
      <c r="B107318" s="2">
        <v>44371.824216828478</v>
      </c>
      <c r="C107318">
        <v>267642</v>
      </c>
      <c r="D107318">
        <v>473327</v>
      </c>
      <c r="E107318">
        <v>19</v>
      </c>
      <c r="F107318" t="s">
        <v>59</v>
      </c>
    </row>
    <row r="107319" spans="1:6" x14ac:dyDescent="0.3">
      <c r="A107319">
        <v>213905</v>
      </c>
      <c r="B107319" s="2">
        <v>44373.251333333334</v>
      </c>
      <c r="C107319">
        <v>267642</v>
      </c>
      <c r="D107319">
        <v>429494</v>
      </c>
      <c r="E107319">
        <v>6</v>
      </c>
      <c r="F107319" t="s">
        <v>60</v>
      </c>
    </row>
    <row r="107320" spans="1:6" x14ac:dyDescent="0.3">
      <c r="A107320">
        <v>233939</v>
      </c>
      <c r="B107320" s="2">
        <v>44378.801563106797</v>
      </c>
      <c r="C107320">
        <v>267642</v>
      </c>
      <c r="D107320">
        <v>230507</v>
      </c>
      <c r="E107320">
        <v>19</v>
      </c>
      <c r="F107320" t="s">
        <v>59</v>
      </c>
    </row>
    <row r="107321" spans="1:6" x14ac:dyDescent="0.3">
      <c r="A107321">
        <v>239252</v>
      </c>
      <c r="B107321" s="2">
        <v>44380.314188055054</v>
      </c>
      <c r="C107321">
        <v>267642</v>
      </c>
      <c r="D107321">
        <v>298909</v>
      </c>
      <c r="E107321">
        <v>7</v>
      </c>
      <c r="F107321" t="s">
        <v>60</v>
      </c>
    </row>
    <row r="107322" spans="1:6" x14ac:dyDescent="0.3">
      <c r="A107322">
        <v>249134</v>
      </c>
      <c r="B107322" s="2">
        <v>44382.880851132686</v>
      </c>
      <c r="C107322">
        <v>267642</v>
      </c>
      <c r="D107322">
        <v>95024</v>
      </c>
      <c r="E107322">
        <v>21</v>
      </c>
      <c r="F107322" t="s">
        <v>59</v>
      </c>
    </row>
    <row r="107323" spans="1:6" x14ac:dyDescent="0.3">
      <c r="A107323">
        <v>266322</v>
      </c>
      <c r="B107323" s="2">
        <v>44388.252754295478</v>
      </c>
      <c r="C107323">
        <v>267642</v>
      </c>
      <c r="D107323">
        <v>118549</v>
      </c>
      <c r="E107323">
        <v>6</v>
      </c>
      <c r="F107323" t="s">
        <v>59</v>
      </c>
    </row>
    <row r="107324" spans="1:6" x14ac:dyDescent="0.3">
      <c r="A107324">
        <v>297875</v>
      </c>
      <c r="B107324" s="2">
        <v>44397.761110032363</v>
      </c>
      <c r="C107324">
        <v>267642</v>
      </c>
      <c r="D107324">
        <v>308577</v>
      </c>
      <c r="E107324">
        <v>18</v>
      </c>
      <c r="F107324" t="s">
        <v>59</v>
      </c>
    </row>
    <row r="107325" spans="1:6" x14ac:dyDescent="0.3">
      <c r="A107325">
        <v>318777</v>
      </c>
      <c r="B107325" s="2">
        <v>44403.668877022654</v>
      </c>
      <c r="C107325">
        <v>267642</v>
      </c>
      <c r="D107325">
        <v>305174</v>
      </c>
      <c r="E107325">
        <v>16</v>
      </c>
      <c r="F107325" t="s">
        <v>59</v>
      </c>
    </row>
    <row r="107326" spans="1:6" x14ac:dyDescent="0.3">
      <c r="A107326">
        <v>368580</v>
      </c>
      <c r="B107326" s="2">
        <v>44417.790236245957</v>
      </c>
      <c r="C107326">
        <v>267642</v>
      </c>
      <c r="D107326">
        <v>309133</v>
      </c>
      <c r="E107326">
        <v>18</v>
      </c>
      <c r="F107326" t="s">
        <v>59</v>
      </c>
    </row>
    <row r="107327" spans="1:6" x14ac:dyDescent="0.3">
      <c r="A107327">
        <v>412503</v>
      </c>
      <c r="B107327" s="2">
        <v>44431.698003236248</v>
      </c>
      <c r="C107327">
        <v>267642</v>
      </c>
      <c r="D107327">
        <v>250679</v>
      </c>
      <c r="E107327">
        <v>16</v>
      </c>
      <c r="F107327" t="s">
        <v>59</v>
      </c>
    </row>
    <row r="107328" spans="1:6" x14ac:dyDescent="0.3">
      <c r="A107328">
        <v>112965</v>
      </c>
      <c r="B107328" s="2">
        <v>44344.685058252428</v>
      </c>
      <c r="C107328">
        <v>267661</v>
      </c>
      <c r="D107328">
        <v>85094</v>
      </c>
      <c r="E107328">
        <v>16</v>
      </c>
      <c r="F107328" t="s">
        <v>60</v>
      </c>
    </row>
    <row r="107329" spans="1:6" x14ac:dyDescent="0.3">
      <c r="A107329">
        <v>147212</v>
      </c>
      <c r="B107329" s="2">
        <v>44353.858302560504</v>
      </c>
      <c r="C107329">
        <v>267661</v>
      </c>
      <c r="D107329">
        <v>250679</v>
      </c>
      <c r="E107329">
        <v>20</v>
      </c>
      <c r="F107329" t="s">
        <v>59</v>
      </c>
    </row>
    <row r="107330" spans="1:6" x14ac:dyDescent="0.3">
      <c r="A107330">
        <v>181223</v>
      </c>
      <c r="B107330" s="2">
        <v>44364.518333333333</v>
      </c>
      <c r="C107330">
        <v>267661</v>
      </c>
      <c r="D107330">
        <v>129069</v>
      </c>
      <c r="E107330">
        <v>12</v>
      </c>
      <c r="F107330" t="s">
        <v>59</v>
      </c>
    </row>
    <row r="107331" spans="1:6" x14ac:dyDescent="0.3">
      <c r="A107331">
        <v>202459</v>
      </c>
      <c r="B107331" s="2">
        <v>44369.783763754051</v>
      </c>
      <c r="C107331">
        <v>267661</v>
      </c>
      <c r="D107331">
        <v>297198</v>
      </c>
      <c r="E107331">
        <v>18</v>
      </c>
      <c r="F107331" t="s">
        <v>59</v>
      </c>
    </row>
    <row r="107332" spans="1:6" x14ac:dyDescent="0.3">
      <c r="A107332">
        <v>5865</v>
      </c>
      <c r="B107332" s="2">
        <v>44295.225106796112</v>
      </c>
      <c r="C107332">
        <v>267668</v>
      </c>
      <c r="D107332">
        <v>37644</v>
      </c>
      <c r="E107332">
        <v>5</v>
      </c>
      <c r="F107332" t="s">
        <v>60</v>
      </c>
    </row>
    <row r="107333" spans="1:6" x14ac:dyDescent="0.3">
      <c r="A107333">
        <v>12214</v>
      </c>
      <c r="B107333" s="2">
        <v>44303.060579241312</v>
      </c>
      <c r="C107333">
        <v>267668</v>
      </c>
      <c r="D107333">
        <v>192331</v>
      </c>
      <c r="E107333">
        <v>1</v>
      </c>
      <c r="F107333" t="s">
        <v>60</v>
      </c>
    </row>
    <row r="107334" spans="1:6" x14ac:dyDescent="0.3">
      <c r="A107334">
        <v>14122</v>
      </c>
      <c r="B107334" s="2">
        <v>44304.069766990287</v>
      </c>
      <c r="C107334">
        <v>267668</v>
      </c>
      <c r="D107334">
        <v>347008</v>
      </c>
      <c r="E107334">
        <v>1</v>
      </c>
      <c r="F107334" t="s">
        <v>59</v>
      </c>
    </row>
    <row r="107335" spans="1:6" x14ac:dyDescent="0.3">
      <c r="A107335">
        <v>25172</v>
      </c>
      <c r="B107335" s="2">
        <v>44310.873974110029</v>
      </c>
      <c r="C107335">
        <v>267668</v>
      </c>
      <c r="D107335">
        <v>293905</v>
      </c>
      <c r="E107335">
        <v>20</v>
      </c>
      <c r="F107335" t="s">
        <v>60</v>
      </c>
    </row>
    <row r="107336" spans="1:6" x14ac:dyDescent="0.3">
      <c r="A107336">
        <v>44113</v>
      </c>
      <c r="B107336" s="2">
        <v>44319.421666666662</v>
      </c>
      <c r="C107336">
        <v>267668</v>
      </c>
      <c r="D107336">
        <v>471018</v>
      </c>
      <c r="E107336">
        <v>10</v>
      </c>
      <c r="F107336" t="s">
        <v>59</v>
      </c>
    </row>
    <row r="107337" spans="1:6" x14ac:dyDescent="0.3">
      <c r="A107337">
        <v>51202</v>
      </c>
      <c r="B107337" s="2">
        <v>44322.906336569577</v>
      </c>
      <c r="C107337">
        <v>267668</v>
      </c>
      <c r="D107337">
        <v>250679</v>
      </c>
      <c r="E107337">
        <v>21</v>
      </c>
      <c r="F107337" t="s">
        <v>59</v>
      </c>
    </row>
    <row r="107338" spans="1:6" x14ac:dyDescent="0.3">
      <c r="A107338">
        <v>61798</v>
      </c>
      <c r="B107338" s="2">
        <v>44326.823812297735</v>
      </c>
      <c r="C107338">
        <v>267668</v>
      </c>
      <c r="D107338">
        <v>230326</v>
      </c>
      <c r="E107338">
        <v>19</v>
      </c>
      <c r="F107338" t="s">
        <v>59</v>
      </c>
    </row>
    <row r="107339" spans="1:6" x14ac:dyDescent="0.3">
      <c r="A107339">
        <v>79529</v>
      </c>
      <c r="B107339" s="2">
        <v>44333.074621359221</v>
      </c>
      <c r="C107339">
        <v>267668</v>
      </c>
      <c r="D107339">
        <v>158978</v>
      </c>
      <c r="E107339">
        <v>1</v>
      </c>
      <c r="F107339" t="s">
        <v>59</v>
      </c>
    </row>
    <row r="107340" spans="1:6" x14ac:dyDescent="0.3">
      <c r="A107340">
        <v>85859</v>
      </c>
      <c r="B107340" s="2">
        <v>44335.92089967637</v>
      </c>
      <c r="C107340">
        <v>267668</v>
      </c>
      <c r="D107340">
        <v>143750</v>
      </c>
      <c r="E107340">
        <v>22</v>
      </c>
      <c r="F107340" t="s">
        <v>59</v>
      </c>
    </row>
    <row r="107341" spans="1:6" x14ac:dyDescent="0.3">
      <c r="A107341">
        <v>153484</v>
      </c>
      <c r="B107341" s="2">
        <v>44356.117666666665</v>
      </c>
      <c r="C107341">
        <v>267668</v>
      </c>
      <c r="D107341">
        <v>230507</v>
      </c>
      <c r="E107341">
        <v>2</v>
      </c>
      <c r="F107341" t="s">
        <v>59</v>
      </c>
    </row>
    <row r="107342" spans="1:6" x14ac:dyDescent="0.3">
      <c r="A107342">
        <v>179016</v>
      </c>
      <c r="B107342" s="2">
        <v>44363.644666666667</v>
      </c>
      <c r="C107342">
        <v>267668</v>
      </c>
      <c r="D107342">
        <v>438887</v>
      </c>
      <c r="E107342">
        <v>15</v>
      </c>
      <c r="F107342" t="s">
        <v>59</v>
      </c>
    </row>
    <row r="107343" spans="1:6" x14ac:dyDescent="0.3">
      <c r="A107343">
        <v>190044</v>
      </c>
      <c r="B107343" s="2">
        <v>44366.597186193423</v>
      </c>
      <c r="C107343">
        <v>267668</v>
      </c>
      <c r="D107343">
        <v>88863</v>
      </c>
      <c r="E107343">
        <v>14</v>
      </c>
      <c r="F107343" t="s">
        <v>60</v>
      </c>
    </row>
    <row r="107344" spans="1:6" x14ac:dyDescent="0.3">
      <c r="A107344">
        <v>192088</v>
      </c>
      <c r="B107344" s="2">
        <v>44366.850733970154</v>
      </c>
      <c r="C107344">
        <v>267668</v>
      </c>
      <c r="D107344">
        <v>158978</v>
      </c>
      <c r="E107344">
        <v>20</v>
      </c>
      <c r="F107344" t="s">
        <v>60</v>
      </c>
    </row>
    <row r="107345" spans="1:6" x14ac:dyDescent="0.3">
      <c r="A107345">
        <v>208963</v>
      </c>
      <c r="B107345" s="2">
        <v>44371.862647249189</v>
      </c>
      <c r="C107345">
        <v>267668</v>
      </c>
      <c r="D107345">
        <v>474478</v>
      </c>
      <c r="E107345">
        <v>20</v>
      </c>
      <c r="F107345" t="s">
        <v>59</v>
      </c>
    </row>
    <row r="107346" spans="1:6" x14ac:dyDescent="0.3">
      <c r="A107346">
        <v>217977</v>
      </c>
      <c r="B107346" s="2">
        <v>44373.934293649101</v>
      </c>
      <c r="C107346">
        <v>267668</v>
      </c>
      <c r="D107346">
        <v>100412</v>
      </c>
      <c r="E107346">
        <v>22</v>
      </c>
      <c r="F107346" t="s">
        <v>60</v>
      </c>
    </row>
    <row r="107347" spans="1:6" x14ac:dyDescent="0.3">
      <c r="A107347">
        <v>265104</v>
      </c>
      <c r="B107347" s="2">
        <v>44387.878828478963</v>
      </c>
      <c r="C107347">
        <v>267668</v>
      </c>
      <c r="D107347">
        <v>411922</v>
      </c>
      <c r="E107347">
        <v>21</v>
      </c>
      <c r="F107347" t="s">
        <v>60</v>
      </c>
    </row>
    <row r="107348" spans="1:6" x14ac:dyDescent="0.3">
      <c r="A107348">
        <v>295976</v>
      </c>
      <c r="B107348" s="2">
        <v>44397.045495145627</v>
      </c>
      <c r="C107348">
        <v>267668</v>
      </c>
      <c r="D107348">
        <v>21665</v>
      </c>
      <c r="E107348">
        <v>1</v>
      </c>
      <c r="F107348" t="s">
        <v>59</v>
      </c>
    </row>
    <row r="107349" spans="1:6" x14ac:dyDescent="0.3">
      <c r="A107349">
        <v>313099</v>
      </c>
      <c r="B107349" s="2">
        <v>44402.011514563106</v>
      </c>
      <c r="C107349">
        <v>267668</v>
      </c>
      <c r="D107349">
        <v>471403</v>
      </c>
      <c r="E107349">
        <v>0</v>
      </c>
      <c r="F107349" t="s">
        <v>59</v>
      </c>
    </row>
    <row r="107350" spans="1:6" x14ac:dyDescent="0.3">
      <c r="A107350">
        <v>319976</v>
      </c>
      <c r="B107350" s="2">
        <v>44403.844847896435</v>
      </c>
      <c r="C107350">
        <v>267668</v>
      </c>
      <c r="D107350">
        <v>182984</v>
      </c>
      <c r="E107350">
        <v>20</v>
      </c>
      <c r="F107350" t="s">
        <v>59</v>
      </c>
    </row>
    <row r="107351" spans="1:6" x14ac:dyDescent="0.3">
      <c r="A107351">
        <v>337309</v>
      </c>
      <c r="B107351" s="2">
        <v>44408.89986407767</v>
      </c>
      <c r="C107351">
        <v>267668</v>
      </c>
      <c r="D107351">
        <v>5151</v>
      </c>
      <c r="E107351">
        <v>21</v>
      </c>
      <c r="F107351" t="s">
        <v>60</v>
      </c>
    </row>
    <row r="107352" spans="1:6" x14ac:dyDescent="0.3">
      <c r="A107352">
        <v>398725</v>
      </c>
      <c r="B107352" s="2">
        <v>44427.906336569577</v>
      </c>
      <c r="C107352">
        <v>267668</v>
      </c>
      <c r="D107352">
        <v>385065</v>
      </c>
      <c r="E107352">
        <v>21</v>
      </c>
      <c r="F107352" t="s">
        <v>59</v>
      </c>
    </row>
    <row r="107353" spans="1:6" x14ac:dyDescent="0.3">
      <c r="A107353">
        <v>3297</v>
      </c>
      <c r="B107353" s="2">
        <v>44286.213779935271</v>
      </c>
      <c r="C107353">
        <v>267718</v>
      </c>
      <c r="D107353">
        <v>411922</v>
      </c>
      <c r="E107353">
        <v>5</v>
      </c>
      <c r="F107353" t="s">
        <v>59</v>
      </c>
    </row>
    <row r="107354" spans="1:6" x14ac:dyDescent="0.3">
      <c r="A107354">
        <v>4813</v>
      </c>
      <c r="B107354" s="2">
        <v>44291.888537216822</v>
      </c>
      <c r="C107354">
        <v>267718</v>
      </c>
      <c r="D107354">
        <v>343491</v>
      </c>
      <c r="E107354">
        <v>21</v>
      </c>
      <c r="F107354" t="s">
        <v>59</v>
      </c>
    </row>
    <row r="107355" spans="1:6" x14ac:dyDescent="0.3">
      <c r="A107355">
        <v>11165</v>
      </c>
      <c r="B107355" s="2">
        <v>44302.15552750809</v>
      </c>
      <c r="C107355">
        <v>267718</v>
      </c>
      <c r="D107355">
        <v>227775</v>
      </c>
      <c r="E107355">
        <v>3</v>
      </c>
      <c r="F107355" t="s">
        <v>60</v>
      </c>
    </row>
    <row r="107356" spans="1:6" x14ac:dyDescent="0.3">
      <c r="A107356">
        <v>294707</v>
      </c>
      <c r="B107356" s="2">
        <v>44396.721061488672</v>
      </c>
      <c r="C107356">
        <v>267736</v>
      </c>
      <c r="D107356">
        <v>258219</v>
      </c>
      <c r="E107356">
        <v>17</v>
      </c>
      <c r="F107356" t="s">
        <v>59</v>
      </c>
    </row>
    <row r="107357" spans="1:6" x14ac:dyDescent="0.3">
      <c r="A107357">
        <v>315786</v>
      </c>
      <c r="B107357" s="2">
        <v>44402.751805825239</v>
      </c>
      <c r="C107357">
        <v>267736</v>
      </c>
      <c r="D107357">
        <v>341333</v>
      </c>
      <c r="E107357">
        <v>18</v>
      </c>
      <c r="F107357" t="s">
        <v>59</v>
      </c>
    </row>
    <row r="107358" spans="1:6" x14ac:dyDescent="0.3">
      <c r="A107358">
        <v>89547</v>
      </c>
      <c r="B107358" s="2">
        <v>44337.682631067961</v>
      </c>
      <c r="C107358">
        <v>267739</v>
      </c>
      <c r="D107358">
        <v>411922</v>
      </c>
      <c r="E107358">
        <v>16</v>
      </c>
      <c r="F107358" t="s">
        <v>60</v>
      </c>
    </row>
    <row r="107359" spans="1:6" x14ac:dyDescent="0.3">
      <c r="A107359">
        <v>109394</v>
      </c>
      <c r="B107359" s="2">
        <v>44343.711757281555</v>
      </c>
      <c r="C107359">
        <v>267739</v>
      </c>
      <c r="D107359">
        <v>154256</v>
      </c>
      <c r="E107359">
        <v>17</v>
      </c>
      <c r="F107359" t="s">
        <v>59</v>
      </c>
    </row>
    <row r="107360" spans="1:6" x14ac:dyDescent="0.3">
      <c r="A107360">
        <v>147218</v>
      </c>
      <c r="B107360" s="2">
        <v>44353.859006472492</v>
      </c>
      <c r="C107360">
        <v>267739</v>
      </c>
      <c r="D107360">
        <v>158978</v>
      </c>
      <c r="E107360">
        <v>20</v>
      </c>
      <c r="F107360" t="s">
        <v>59</v>
      </c>
    </row>
    <row r="107361" spans="1:6" x14ac:dyDescent="0.3">
      <c r="A107361">
        <v>164858</v>
      </c>
      <c r="B107361" s="2">
        <v>44359.521000000001</v>
      </c>
      <c r="C107361">
        <v>267739</v>
      </c>
      <c r="D107361">
        <v>367087</v>
      </c>
      <c r="E107361">
        <v>12</v>
      </c>
      <c r="F107361" t="s">
        <v>60</v>
      </c>
    </row>
    <row r="107362" spans="1:6" x14ac:dyDescent="0.3">
      <c r="A107362">
        <v>165559</v>
      </c>
      <c r="B107362" s="2">
        <v>44359.628192999051</v>
      </c>
      <c r="C107362">
        <v>267739</v>
      </c>
      <c r="D107362">
        <v>360778</v>
      </c>
      <c r="E107362">
        <v>15</v>
      </c>
      <c r="F107362" t="s">
        <v>60</v>
      </c>
    </row>
    <row r="107363" spans="1:6" x14ac:dyDescent="0.3">
      <c r="A107363">
        <v>169662</v>
      </c>
      <c r="B107363" s="2">
        <v>44360.462</v>
      </c>
      <c r="C107363">
        <v>267739</v>
      </c>
      <c r="D107363">
        <v>161398</v>
      </c>
      <c r="E107363">
        <v>11</v>
      </c>
      <c r="F107363" t="s">
        <v>59</v>
      </c>
    </row>
    <row r="107364" spans="1:6" x14ac:dyDescent="0.3">
      <c r="A107364">
        <v>235174</v>
      </c>
      <c r="B107364" s="2">
        <v>44379.515964401297</v>
      </c>
      <c r="C107364">
        <v>267739</v>
      </c>
      <c r="D107364">
        <v>230507</v>
      </c>
      <c r="E107364">
        <v>12</v>
      </c>
      <c r="F107364" t="s">
        <v>60</v>
      </c>
    </row>
    <row r="107365" spans="1:6" x14ac:dyDescent="0.3">
      <c r="A107365">
        <v>243926</v>
      </c>
      <c r="B107365" s="2">
        <v>44381.385784478283</v>
      </c>
      <c r="C107365">
        <v>267739</v>
      </c>
      <c r="D107365">
        <v>250247</v>
      </c>
      <c r="E107365">
        <v>9</v>
      </c>
      <c r="F107365" t="s">
        <v>59</v>
      </c>
    </row>
    <row r="107366" spans="1:6" x14ac:dyDescent="0.3">
      <c r="A107366">
        <v>252719</v>
      </c>
      <c r="B107366" s="2">
        <v>44384.52890938511</v>
      </c>
      <c r="C107366">
        <v>267739</v>
      </c>
      <c r="D107366">
        <v>182191</v>
      </c>
      <c r="E107366">
        <v>12</v>
      </c>
      <c r="F107366" t="s">
        <v>59</v>
      </c>
    </row>
    <row r="107367" spans="1:6" x14ac:dyDescent="0.3">
      <c r="A107367">
        <v>261571</v>
      </c>
      <c r="B107367" s="2">
        <v>44387.252937406534</v>
      </c>
      <c r="C107367">
        <v>267739</v>
      </c>
      <c r="D107367">
        <v>258219</v>
      </c>
      <c r="E107367">
        <v>6</v>
      </c>
      <c r="F107367" t="s">
        <v>60</v>
      </c>
    </row>
    <row r="107368" spans="1:6" x14ac:dyDescent="0.3">
      <c r="A107368">
        <v>299152</v>
      </c>
      <c r="B107368" s="2">
        <v>44398.4156407767</v>
      </c>
      <c r="C107368">
        <v>267739</v>
      </c>
      <c r="D107368">
        <v>194315</v>
      </c>
      <c r="E107368">
        <v>9</v>
      </c>
      <c r="F107368" t="s">
        <v>59</v>
      </c>
    </row>
    <row r="107369" spans="1:6" x14ac:dyDescent="0.3">
      <c r="A107369">
        <v>340393</v>
      </c>
      <c r="B107369" s="2">
        <v>44409.643818475903</v>
      </c>
      <c r="C107369">
        <v>267739</v>
      </c>
      <c r="D107369">
        <v>351192</v>
      </c>
      <c r="E107369">
        <v>15</v>
      </c>
      <c r="F107369" t="s">
        <v>59</v>
      </c>
    </row>
    <row r="107370" spans="1:6" x14ac:dyDescent="0.3">
      <c r="A107370">
        <v>360168</v>
      </c>
      <c r="B107370" s="2">
        <v>44415.672922330094</v>
      </c>
      <c r="C107370">
        <v>267739</v>
      </c>
      <c r="D107370">
        <v>294433</v>
      </c>
      <c r="E107370">
        <v>16</v>
      </c>
      <c r="F107370" t="s">
        <v>60</v>
      </c>
    </row>
    <row r="107371" spans="1:6" x14ac:dyDescent="0.3">
      <c r="A107371">
        <v>370333</v>
      </c>
      <c r="B107371" s="2">
        <v>44418.688999999998</v>
      </c>
      <c r="C107371">
        <v>267739</v>
      </c>
      <c r="D107371">
        <v>401945</v>
      </c>
      <c r="E107371">
        <v>16</v>
      </c>
      <c r="F107371" t="s">
        <v>59</v>
      </c>
    </row>
    <row r="107372" spans="1:6" x14ac:dyDescent="0.3">
      <c r="A107372">
        <v>372972</v>
      </c>
      <c r="B107372" s="2">
        <v>44419.672922330094</v>
      </c>
      <c r="C107372">
        <v>267739</v>
      </c>
      <c r="D107372">
        <v>154256</v>
      </c>
      <c r="E107372">
        <v>16</v>
      </c>
      <c r="F107372" t="s">
        <v>59</v>
      </c>
    </row>
    <row r="107373" spans="1:6" x14ac:dyDescent="0.3">
      <c r="A107373">
        <v>396284</v>
      </c>
      <c r="B107373" s="2">
        <v>44426.944000000003</v>
      </c>
      <c r="C107373">
        <v>267739</v>
      </c>
      <c r="D107373">
        <v>397390</v>
      </c>
      <c r="E107373">
        <v>22</v>
      </c>
      <c r="F107373" t="s">
        <v>59</v>
      </c>
    </row>
    <row r="107374" spans="1:6" x14ac:dyDescent="0.3">
      <c r="A107374">
        <v>288275</v>
      </c>
      <c r="B107374" s="2">
        <v>44394.778909385117</v>
      </c>
      <c r="C107374">
        <v>267747</v>
      </c>
      <c r="D107374">
        <v>411922</v>
      </c>
      <c r="E107374">
        <v>18</v>
      </c>
      <c r="F107374" t="s">
        <v>60</v>
      </c>
    </row>
    <row r="107375" spans="1:6" x14ac:dyDescent="0.3">
      <c r="A107375">
        <v>315216</v>
      </c>
      <c r="B107375" s="2">
        <v>44402.691530744341</v>
      </c>
      <c r="C107375">
        <v>267747</v>
      </c>
      <c r="D107375">
        <v>254309</v>
      </c>
      <c r="E107375">
        <v>16</v>
      </c>
      <c r="F107375" t="s">
        <v>59</v>
      </c>
    </row>
    <row r="107376" spans="1:6" x14ac:dyDescent="0.3">
      <c r="A107376">
        <v>226351</v>
      </c>
      <c r="B107376" s="2">
        <v>44376.438294498381</v>
      </c>
      <c r="C107376">
        <v>267789</v>
      </c>
      <c r="D107376">
        <v>375324</v>
      </c>
      <c r="E107376">
        <v>10</v>
      </c>
      <c r="F107376" t="s">
        <v>59</v>
      </c>
    </row>
    <row r="107377" spans="1:6" x14ac:dyDescent="0.3">
      <c r="A107377">
        <v>230595</v>
      </c>
      <c r="B107377" s="2">
        <v>44377.713375404535</v>
      </c>
      <c r="C107377">
        <v>267789</v>
      </c>
      <c r="D107377">
        <v>470762</v>
      </c>
      <c r="E107377">
        <v>17</v>
      </c>
      <c r="F107377" t="s">
        <v>59</v>
      </c>
    </row>
    <row r="107378" spans="1:6" x14ac:dyDescent="0.3">
      <c r="A107378">
        <v>266802</v>
      </c>
      <c r="B107378" s="2">
        <v>44388.439912621361</v>
      </c>
      <c r="C107378">
        <v>267789</v>
      </c>
      <c r="D107378">
        <v>230507</v>
      </c>
      <c r="E107378">
        <v>10</v>
      </c>
      <c r="F107378" t="s">
        <v>59</v>
      </c>
    </row>
    <row r="107379" spans="1:6" x14ac:dyDescent="0.3">
      <c r="A107379">
        <v>267403</v>
      </c>
      <c r="B107379" s="2">
        <v>44388.604961165052</v>
      </c>
      <c r="C107379">
        <v>267789</v>
      </c>
      <c r="D107379">
        <v>153893</v>
      </c>
      <c r="E107379">
        <v>14</v>
      </c>
      <c r="F107379" t="s">
        <v>59</v>
      </c>
    </row>
    <row r="107380" spans="1:6" x14ac:dyDescent="0.3">
      <c r="A107380">
        <v>272902</v>
      </c>
      <c r="B107380" s="2">
        <v>44390.035333333333</v>
      </c>
      <c r="C107380">
        <v>267789</v>
      </c>
      <c r="D107380">
        <v>155428</v>
      </c>
      <c r="E107380">
        <v>0</v>
      </c>
      <c r="F107380" t="s">
        <v>59</v>
      </c>
    </row>
    <row r="107381" spans="1:6" x14ac:dyDescent="0.3">
      <c r="A107381">
        <v>276796</v>
      </c>
      <c r="B107381" s="2">
        <v>44391.634087378647</v>
      </c>
      <c r="C107381">
        <v>267789</v>
      </c>
      <c r="D107381">
        <v>42705</v>
      </c>
      <c r="E107381">
        <v>15</v>
      </c>
      <c r="F107381" t="s">
        <v>59</v>
      </c>
    </row>
    <row r="107382" spans="1:6" x14ac:dyDescent="0.3">
      <c r="A107382">
        <v>293978</v>
      </c>
      <c r="B107382" s="2">
        <v>44396.598488673138</v>
      </c>
      <c r="C107382">
        <v>267789</v>
      </c>
      <c r="D107382">
        <v>123413</v>
      </c>
      <c r="E107382">
        <v>14</v>
      </c>
      <c r="F107382" t="s">
        <v>59</v>
      </c>
    </row>
    <row r="107383" spans="1:6" x14ac:dyDescent="0.3">
      <c r="A107383">
        <v>299249</v>
      </c>
      <c r="B107383" s="2">
        <v>44398.475511326862</v>
      </c>
      <c r="C107383">
        <v>267789</v>
      </c>
      <c r="D107383">
        <v>21407</v>
      </c>
      <c r="E107383">
        <v>11</v>
      </c>
      <c r="F107383" t="s">
        <v>59</v>
      </c>
    </row>
    <row r="107384" spans="1:6" x14ac:dyDescent="0.3">
      <c r="A107384">
        <v>305514</v>
      </c>
      <c r="B107384" s="2">
        <v>44400.53052750809</v>
      </c>
      <c r="C107384">
        <v>267789</v>
      </c>
      <c r="D107384">
        <v>100412</v>
      </c>
      <c r="E107384">
        <v>12</v>
      </c>
      <c r="F107384" t="s">
        <v>60</v>
      </c>
    </row>
    <row r="107385" spans="1:6" x14ac:dyDescent="0.3">
      <c r="A107385">
        <v>326926</v>
      </c>
      <c r="B107385" s="2">
        <v>44406.561271844665</v>
      </c>
      <c r="C107385">
        <v>267789</v>
      </c>
      <c r="D107385">
        <v>242428</v>
      </c>
      <c r="E107385">
        <v>13</v>
      </c>
      <c r="F107385" t="s">
        <v>59</v>
      </c>
    </row>
    <row r="107386" spans="1:6" x14ac:dyDescent="0.3">
      <c r="A107386">
        <v>329036</v>
      </c>
      <c r="B107386" s="2">
        <v>44407.39136893204</v>
      </c>
      <c r="C107386">
        <v>267789</v>
      </c>
      <c r="D107386">
        <v>258251</v>
      </c>
      <c r="E107386">
        <v>9</v>
      </c>
      <c r="F107386" t="s">
        <v>60</v>
      </c>
    </row>
    <row r="107387" spans="1:6" x14ac:dyDescent="0.3">
      <c r="A107387">
        <v>334026</v>
      </c>
      <c r="B107387" s="2">
        <v>44408.388132686086</v>
      </c>
      <c r="C107387">
        <v>267789</v>
      </c>
      <c r="D107387">
        <v>443594</v>
      </c>
      <c r="E107387">
        <v>9</v>
      </c>
      <c r="F107387" t="s">
        <v>60</v>
      </c>
    </row>
    <row r="107388" spans="1:6" x14ac:dyDescent="0.3">
      <c r="A107388">
        <v>345191</v>
      </c>
      <c r="B107388" s="2">
        <v>44411.221333333335</v>
      </c>
      <c r="C107388">
        <v>267789</v>
      </c>
      <c r="D107388">
        <v>411922</v>
      </c>
      <c r="E107388">
        <v>5</v>
      </c>
      <c r="F107388" t="s">
        <v>59</v>
      </c>
    </row>
    <row r="107389" spans="1:6" x14ac:dyDescent="0.3">
      <c r="A107389">
        <v>360847</v>
      </c>
      <c r="B107389" s="2">
        <v>44415.755577257609</v>
      </c>
      <c r="C107389">
        <v>267789</v>
      </c>
      <c r="D107389">
        <v>158978</v>
      </c>
      <c r="E107389">
        <v>18</v>
      </c>
      <c r="F107389" t="s">
        <v>60</v>
      </c>
    </row>
    <row r="107390" spans="1:6" x14ac:dyDescent="0.3">
      <c r="A107390">
        <v>363299</v>
      </c>
      <c r="B107390" s="2">
        <v>44416.358134708702</v>
      </c>
      <c r="C107390">
        <v>267789</v>
      </c>
      <c r="D107390">
        <v>439981</v>
      </c>
      <c r="E107390">
        <v>8</v>
      </c>
      <c r="F107390" t="s">
        <v>59</v>
      </c>
    </row>
    <row r="107391" spans="1:6" x14ac:dyDescent="0.3">
      <c r="A107391">
        <v>386051</v>
      </c>
      <c r="B107391" s="2">
        <v>44423.311838129826</v>
      </c>
      <c r="C107391">
        <v>267789</v>
      </c>
      <c r="D107391">
        <v>296654</v>
      </c>
      <c r="E107391">
        <v>7</v>
      </c>
      <c r="F107391" t="s">
        <v>59</v>
      </c>
    </row>
    <row r="107392" spans="1:6" x14ac:dyDescent="0.3">
      <c r="A107392">
        <v>102970</v>
      </c>
      <c r="B107392" s="2">
        <v>44340.945171521038</v>
      </c>
      <c r="C107392">
        <v>267828</v>
      </c>
      <c r="D107392">
        <v>156268</v>
      </c>
      <c r="E107392">
        <v>22</v>
      </c>
      <c r="F107392" t="s">
        <v>59</v>
      </c>
    </row>
    <row r="107393" spans="1:6" x14ac:dyDescent="0.3">
      <c r="A107393">
        <v>108426</v>
      </c>
      <c r="B107393" s="2">
        <v>44342.982333333333</v>
      </c>
      <c r="C107393">
        <v>267828</v>
      </c>
      <c r="D107393">
        <v>62570</v>
      </c>
      <c r="E107393">
        <v>23</v>
      </c>
      <c r="F107393" t="s">
        <v>59</v>
      </c>
    </row>
    <row r="107394" spans="1:6" x14ac:dyDescent="0.3">
      <c r="A107394">
        <v>141249</v>
      </c>
      <c r="B107394" s="2">
        <v>44352.533333333333</v>
      </c>
      <c r="C107394">
        <v>267828</v>
      </c>
      <c r="D107394">
        <v>470762</v>
      </c>
      <c r="E107394">
        <v>12</v>
      </c>
      <c r="F107394" t="s">
        <v>60</v>
      </c>
    </row>
    <row r="107395" spans="1:6" x14ac:dyDescent="0.3">
      <c r="A107395">
        <v>150753</v>
      </c>
      <c r="B107395" s="2">
        <v>44355.396627831717</v>
      </c>
      <c r="C107395">
        <v>267828</v>
      </c>
      <c r="D107395">
        <v>311670</v>
      </c>
      <c r="E107395">
        <v>9</v>
      </c>
      <c r="F107395" t="s">
        <v>59</v>
      </c>
    </row>
    <row r="107396" spans="1:6" x14ac:dyDescent="0.3">
      <c r="A107396">
        <v>173348</v>
      </c>
      <c r="B107396" s="2">
        <v>44361.545495145634</v>
      </c>
      <c r="C107396">
        <v>267828</v>
      </c>
      <c r="D107396">
        <v>411922</v>
      </c>
      <c r="E107396">
        <v>13</v>
      </c>
      <c r="F107396" t="s">
        <v>59</v>
      </c>
    </row>
    <row r="107397" spans="1:6" x14ac:dyDescent="0.3">
      <c r="A107397">
        <v>190531</v>
      </c>
      <c r="B107397" s="2">
        <v>44366.658763754051</v>
      </c>
      <c r="C107397">
        <v>267828</v>
      </c>
      <c r="D107397">
        <v>182191</v>
      </c>
      <c r="E107397">
        <v>15</v>
      </c>
      <c r="F107397" t="s">
        <v>60</v>
      </c>
    </row>
    <row r="107398" spans="1:6" x14ac:dyDescent="0.3">
      <c r="A107398">
        <v>232886</v>
      </c>
      <c r="B107398" s="2">
        <v>44378.618310679616</v>
      </c>
      <c r="C107398">
        <v>267828</v>
      </c>
      <c r="D107398">
        <v>53136</v>
      </c>
      <c r="E107398">
        <v>14</v>
      </c>
      <c r="F107398" t="s">
        <v>59</v>
      </c>
    </row>
    <row r="107399" spans="1:6" x14ac:dyDescent="0.3">
      <c r="A107399">
        <v>257385</v>
      </c>
      <c r="B107399" s="2">
        <v>44386.498569579293</v>
      </c>
      <c r="C107399">
        <v>267828</v>
      </c>
      <c r="D107399">
        <v>118549</v>
      </c>
      <c r="E107399">
        <v>11</v>
      </c>
      <c r="F107399" t="s">
        <v>60</v>
      </c>
    </row>
    <row r="107400" spans="1:6" x14ac:dyDescent="0.3">
      <c r="A107400">
        <v>287151</v>
      </c>
      <c r="B107400" s="2">
        <v>44394.581093851135</v>
      </c>
      <c r="C107400">
        <v>267828</v>
      </c>
      <c r="D107400">
        <v>447933</v>
      </c>
      <c r="E107400">
        <v>13</v>
      </c>
      <c r="F107400" t="s">
        <v>60</v>
      </c>
    </row>
    <row r="107401" spans="1:6" x14ac:dyDescent="0.3">
      <c r="A107401">
        <v>303622</v>
      </c>
      <c r="B107401" s="2">
        <v>44399.744524271846</v>
      </c>
      <c r="C107401">
        <v>267828</v>
      </c>
      <c r="D107401">
        <v>193398</v>
      </c>
      <c r="E107401">
        <v>17</v>
      </c>
      <c r="F107401" t="s">
        <v>59</v>
      </c>
    </row>
    <row r="107402" spans="1:6" x14ac:dyDescent="0.3">
      <c r="A107402">
        <v>356001</v>
      </c>
      <c r="B107402" s="2">
        <v>44414.791449838187</v>
      </c>
      <c r="C107402">
        <v>267828</v>
      </c>
      <c r="D107402">
        <v>347008</v>
      </c>
      <c r="E107402">
        <v>18</v>
      </c>
      <c r="F107402" t="s">
        <v>60</v>
      </c>
    </row>
    <row r="107403" spans="1:6" x14ac:dyDescent="0.3">
      <c r="A107403">
        <v>357571</v>
      </c>
      <c r="B107403" s="2">
        <v>44415.040467543564</v>
      </c>
      <c r="C107403">
        <v>267828</v>
      </c>
      <c r="D107403">
        <v>208723</v>
      </c>
      <c r="E107403">
        <v>0</v>
      </c>
      <c r="F107403" t="s">
        <v>60</v>
      </c>
    </row>
    <row r="107404" spans="1:6" x14ac:dyDescent="0.3">
      <c r="A107404">
        <v>379137</v>
      </c>
      <c r="B107404" s="2">
        <v>44421.729961165052</v>
      </c>
      <c r="C107404">
        <v>267828</v>
      </c>
      <c r="D107404">
        <v>169720</v>
      </c>
      <c r="E107404">
        <v>17</v>
      </c>
      <c r="F107404" t="s">
        <v>60</v>
      </c>
    </row>
    <row r="107405" spans="1:6" x14ac:dyDescent="0.3">
      <c r="A107405">
        <v>397603</v>
      </c>
      <c r="B107405" s="2">
        <v>44427.662000000004</v>
      </c>
      <c r="C107405">
        <v>267828</v>
      </c>
      <c r="D107405">
        <v>242135</v>
      </c>
      <c r="E107405">
        <v>15</v>
      </c>
      <c r="F107405" t="s">
        <v>59</v>
      </c>
    </row>
    <row r="107406" spans="1:6" x14ac:dyDescent="0.3">
      <c r="A107406">
        <v>400669</v>
      </c>
      <c r="B107406" s="2">
        <v>44428.670090614891</v>
      </c>
      <c r="C107406">
        <v>267828</v>
      </c>
      <c r="D107406">
        <v>402346</v>
      </c>
      <c r="E107406">
        <v>16</v>
      </c>
      <c r="F107406" t="s">
        <v>60</v>
      </c>
    </row>
    <row r="107407" spans="1:6" x14ac:dyDescent="0.3">
      <c r="A107407">
        <v>416953</v>
      </c>
      <c r="B107407" s="2">
        <v>44433.694362459551</v>
      </c>
      <c r="C107407">
        <v>267828</v>
      </c>
      <c r="D107407">
        <v>60239</v>
      </c>
      <c r="E107407">
        <v>16</v>
      </c>
      <c r="F107407" t="s">
        <v>59</v>
      </c>
    </row>
    <row r="107408" spans="1:6" x14ac:dyDescent="0.3">
      <c r="A107408">
        <v>36888</v>
      </c>
      <c r="B107408" s="2">
        <v>44316.751401294503</v>
      </c>
      <c r="C107408">
        <v>267837</v>
      </c>
      <c r="D107408">
        <v>351192</v>
      </c>
      <c r="E107408">
        <v>18</v>
      </c>
      <c r="F107408" t="s">
        <v>60</v>
      </c>
    </row>
    <row r="107409" spans="1:6" x14ac:dyDescent="0.3">
      <c r="A107409">
        <v>61318</v>
      </c>
      <c r="B107409" s="2">
        <v>44326.725511326862</v>
      </c>
      <c r="C107409">
        <v>267837</v>
      </c>
      <c r="D107409">
        <v>74456</v>
      </c>
      <c r="E107409">
        <v>17</v>
      </c>
      <c r="F107409" t="s">
        <v>59</v>
      </c>
    </row>
    <row r="107410" spans="1:6" x14ac:dyDescent="0.3">
      <c r="A107410">
        <v>70543</v>
      </c>
      <c r="B107410" s="2">
        <v>44330.696385113268</v>
      </c>
      <c r="C107410">
        <v>267837</v>
      </c>
      <c r="D107410">
        <v>258219</v>
      </c>
      <c r="E107410">
        <v>16</v>
      </c>
      <c r="F107410" t="s">
        <v>60</v>
      </c>
    </row>
    <row r="107411" spans="1:6" x14ac:dyDescent="0.3">
      <c r="A107411">
        <v>74073</v>
      </c>
      <c r="B107411" s="2">
        <v>44331.655932038841</v>
      </c>
      <c r="C107411">
        <v>267837</v>
      </c>
      <c r="D107411">
        <v>396686</v>
      </c>
      <c r="E107411">
        <v>15</v>
      </c>
      <c r="F107411" t="s">
        <v>60</v>
      </c>
    </row>
    <row r="107412" spans="1:6" x14ac:dyDescent="0.3">
      <c r="A107412">
        <v>96276</v>
      </c>
      <c r="B107412" s="2">
        <v>44338.935178685875</v>
      </c>
      <c r="C107412">
        <v>267837</v>
      </c>
      <c r="D107412">
        <v>182984</v>
      </c>
      <c r="E107412">
        <v>22</v>
      </c>
      <c r="F107412" t="s">
        <v>60</v>
      </c>
    </row>
    <row r="107413" spans="1:6" x14ac:dyDescent="0.3">
      <c r="A107413">
        <v>25591</v>
      </c>
      <c r="B107413" s="2">
        <v>44311.065317152104</v>
      </c>
      <c r="C107413">
        <v>267873</v>
      </c>
      <c r="D107413">
        <v>351192</v>
      </c>
      <c r="E107413">
        <v>1</v>
      </c>
      <c r="F107413" t="s">
        <v>59</v>
      </c>
    </row>
    <row r="107414" spans="1:6" x14ac:dyDescent="0.3">
      <c r="A107414">
        <v>35740</v>
      </c>
      <c r="B107414" s="2">
        <v>44316.584734627831</v>
      </c>
      <c r="C107414">
        <v>267873</v>
      </c>
      <c r="D107414">
        <v>278351</v>
      </c>
      <c r="E107414">
        <v>14</v>
      </c>
      <c r="F107414" t="s">
        <v>60</v>
      </c>
    </row>
    <row r="107415" spans="1:6" x14ac:dyDescent="0.3">
      <c r="A107415">
        <v>43788</v>
      </c>
      <c r="B107415" s="2">
        <v>44319.003333333334</v>
      </c>
      <c r="C107415">
        <v>267873</v>
      </c>
      <c r="D107415">
        <v>157506</v>
      </c>
      <c r="E107415">
        <v>0</v>
      </c>
      <c r="F107415" t="s">
        <v>59</v>
      </c>
    </row>
    <row r="107416" spans="1:6" x14ac:dyDescent="0.3">
      <c r="A107416">
        <v>55162</v>
      </c>
      <c r="B107416" s="2">
        <v>44324.566393017361</v>
      </c>
      <c r="C107416">
        <v>267873</v>
      </c>
      <c r="D107416">
        <v>459455</v>
      </c>
      <c r="E107416">
        <v>13</v>
      </c>
      <c r="F107416" t="s">
        <v>60</v>
      </c>
    </row>
    <row r="107417" spans="1:6" x14ac:dyDescent="0.3">
      <c r="A107417">
        <v>132451</v>
      </c>
      <c r="B107417" s="2">
        <v>44349.845252427185</v>
      </c>
      <c r="C107417">
        <v>267873</v>
      </c>
      <c r="D107417">
        <v>105200</v>
      </c>
      <c r="E107417">
        <v>20</v>
      </c>
      <c r="F107417" t="s">
        <v>59</v>
      </c>
    </row>
    <row r="107418" spans="1:6" x14ac:dyDescent="0.3">
      <c r="A107418">
        <v>143196</v>
      </c>
      <c r="B107418" s="2">
        <v>44352.847254860069</v>
      </c>
      <c r="C107418">
        <v>267873</v>
      </c>
      <c r="D107418">
        <v>4199</v>
      </c>
      <c r="E107418">
        <v>20</v>
      </c>
      <c r="F107418" t="s">
        <v>60</v>
      </c>
    </row>
    <row r="107419" spans="1:6" x14ac:dyDescent="0.3">
      <c r="A107419">
        <v>145403</v>
      </c>
      <c r="B107419" s="2">
        <v>44353.530747398298</v>
      </c>
      <c r="C107419">
        <v>267873</v>
      </c>
      <c r="D107419">
        <v>477440</v>
      </c>
      <c r="E107419">
        <v>12</v>
      </c>
      <c r="F107419" t="s">
        <v>59</v>
      </c>
    </row>
    <row r="107420" spans="1:6" x14ac:dyDescent="0.3">
      <c r="A107420">
        <v>154949</v>
      </c>
      <c r="B107420" s="2">
        <v>44356.736838187702</v>
      </c>
      <c r="C107420">
        <v>267873</v>
      </c>
      <c r="D107420">
        <v>175948</v>
      </c>
      <c r="E107420">
        <v>17</v>
      </c>
      <c r="F107420" t="s">
        <v>59</v>
      </c>
    </row>
    <row r="107421" spans="1:6" x14ac:dyDescent="0.3">
      <c r="A107421">
        <v>159945</v>
      </c>
      <c r="B107421" s="2">
        <v>44358.53780906149</v>
      </c>
      <c r="C107421">
        <v>267873</v>
      </c>
      <c r="D107421">
        <v>228405</v>
      </c>
      <c r="E107421">
        <v>12</v>
      </c>
      <c r="F107421" t="s">
        <v>60</v>
      </c>
    </row>
    <row r="107422" spans="1:6" x14ac:dyDescent="0.3">
      <c r="A107422">
        <v>166363</v>
      </c>
      <c r="B107422" s="2">
        <v>44359.727042451246</v>
      </c>
      <c r="C107422">
        <v>267873</v>
      </c>
      <c r="D107422">
        <v>304722</v>
      </c>
      <c r="E107422">
        <v>17</v>
      </c>
      <c r="F107422" t="s">
        <v>60</v>
      </c>
    </row>
    <row r="107423" spans="1:6" x14ac:dyDescent="0.3">
      <c r="A107423">
        <v>187473</v>
      </c>
      <c r="B107423" s="2">
        <v>44365.871142394826</v>
      </c>
      <c r="C107423">
        <v>267873</v>
      </c>
      <c r="D107423">
        <v>128523</v>
      </c>
      <c r="E107423">
        <v>20</v>
      </c>
      <c r="F107423" t="s">
        <v>60</v>
      </c>
    </row>
    <row r="107424" spans="1:6" x14ac:dyDescent="0.3">
      <c r="A107424">
        <v>198637</v>
      </c>
      <c r="B107424" s="2">
        <v>44368.691530744341</v>
      </c>
      <c r="C107424">
        <v>267873</v>
      </c>
      <c r="D107424">
        <v>298909</v>
      </c>
      <c r="E107424">
        <v>16</v>
      </c>
      <c r="F107424" t="s">
        <v>59</v>
      </c>
    </row>
    <row r="107425" spans="1:6" x14ac:dyDescent="0.3">
      <c r="A107425">
        <v>208507</v>
      </c>
      <c r="B107425" s="2">
        <v>44371.796708737864</v>
      </c>
      <c r="C107425">
        <v>267873</v>
      </c>
      <c r="D107425">
        <v>21760</v>
      </c>
      <c r="E107425">
        <v>19</v>
      </c>
      <c r="F107425" t="s">
        <v>59</v>
      </c>
    </row>
    <row r="107426" spans="1:6" x14ac:dyDescent="0.3">
      <c r="A107426">
        <v>210951</v>
      </c>
      <c r="B107426" s="2">
        <v>44372.623569579293</v>
      </c>
      <c r="C107426">
        <v>267873</v>
      </c>
      <c r="D107426">
        <v>397390</v>
      </c>
      <c r="E107426">
        <v>14</v>
      </c>
      <c r="F107426" t="s">
        <v>60</v>
      </c>
    </row>
    <row r="107427" spans="1:6" x14ac:dyDescent="0.3">
      <c r="A107427">
        <v>232353</v>
      </c>
      <c r="B107427" s="2">
        <v>44378.01515533981</v>
      </c>
      <c r="C107427">
        <v>267873</v>
      </c>
      <c r="D107427">
        <v>250679</v>
      </c>
      <c r="E107427">
        <v>0</v>
      </c>
      <c r="F107427" t="s">
        <v>59</v>
      </c>
    </row>
    <row r="107428" spans="1:6" x14ac:dyDescent="0.3">
      <c r="A107428">
        <v>242741</v>
      </c>
      <c r="B107428" s="2">
        <v>44380.905122977347</v>
      </c>
      <c r="C107428">
        <v>267873</v>
      </c>
      <c r="D107428">
        <v>43842</v>
      </c>
      <c r="E107428">
        <v>21</v>
      </c>
      <c r="F107428" t="s">
        <v>60</v>
      </c>
    </row>
    <row r="107429" spans="1:6" x14ac:dyDescent="0.3">
      <c r="A107429">
        <v>305788</v>
      </c>
      <c r="B107429" s="2">
        <v>44400.578262135925</v>
      </c>
      <c r="C107429">
        <v>267873</v>
      </c>
      <c r="D107429">
        <v>433508</v>
      </c>
      <c r="E107429">
        <v>13</v>
      </c>
      <c r="F107429" t="s">
        <v>60</v>
      </c>
    </row>
    <row r="107430" spans="1:6" x14ac:dyDescent="0.3">
      <c r="A107430">
        <v>309391</v>
      </c>
      <c r="B107430" s="2">
        <v>44401.359660634174</v>
      </c>
      <c r="C107430">
        <v>267873</v>
      </c>
      <c r="D107430">
        <v>158978</v>
      </c>
      <c r="E107430">
        <v>8</v>
      </c>
      <c r="F107430" t="s">
        <v>60</v>
      </c>
    </row>
    <row r="107431" spans="1:6" x14ac:dyDescent="0.3">
      <c r="A107431">
        <v>312977</v>
      </c>
      <c r="B107431" s="2">
        <v>44401.971466019422</v>
      </c>
      <c r="C107431">
        <v>267873</v>
      </c>
      <c r="D107431">
        <v>430624</v>
      </c>
      <c r="E107431">
        <v>23</v>
      </c>
      <c r="F107431" t="s">
        <v>60</v>
      </c>
    </row>
    <row r="107432" spans="1:6" x14ac:dyDescent="0.3">
      <c r="A107432">
        <v>333590</v>
      </c>
      <c r="B107432" s="2">
        <v>44408.215216528828</v>
      </c>
      <c r="C107432">
        <v>267873</v>
      </c>
      <c r="D107432">
        <v>234810</v>
      </c>
      <c r="E107432">
        <v>5</v>
      </c>
      <c r="F107432" t="s">
        <v>60</v>
      </c>
    </row>
    <row r="107433" spans="1:6" x14ac:dyDescent="0.3">
      <c r="A107433">
        <v>349716</v>
      </c>
      <c r="B107433" s="2">
        <v>44412.765964401297</v>
      </c>
      <c r="C107433">
        <v>267873</v>
      </c>
      <c r="D107433">
        <v>443594</v>
      </c>
      <c r="E107433">
        <v>18</v>
      </c>
      <c r="F107433" t="s">
        <v>59</v>
      </c>
    </row>
    <row r="107434" spans="1:6" x14ac:dyDescent="0.3">
      <c r="A107434">
        <v>376408</v>
      </c>
      <c r="B107434" s="2">
        <v>44420.809653721684</v>
      </c>
      <c r="C107434">
        <v>267873</v>
      </c>
      <c r="D107434">
        <v>455878</v>
      </c>
      <c r="E107434">
        <v>19</v>
      </c>
      <c r="F107434" t="s">
        <v>59</v>
      </c>
    </row>
    <row r="107435" spans="1:6" x14ac:dyDescent="0.3">
      <c r="A107435">
        <v>383837</v>
      </c>
      <c r="B107435" s="2">
        <v>44422.756255663429</v>
      </c>
      <c r="C107435">
        <v>267873</v>
      </c>
      <c r="D107435">
        <v>470762</v>
      </c>
      <c r="E107435">
        <v>18</v>
      </c>
      <c r="F107435" t="s">
        <v>60</v>
      </c>
    </row>
    <row r="107436" spans="1:6" x14ac:dyDescent="0.3">
      <c r="A107436">
        <v>8462</v>
      </c>
      <c r="B107436" s="2">
        <v>44298.811271844665</v>
      </c>
      <c r="C107436">
        <v>267890</v>
      </c>
      <c r="D107436">
        <v>104274</v>
      </c>
      <c r="E107436">
        <v>19</v>
      </c>
      <c r="F107436" t="s">
        <v>59</v>
      </c>
    </row>
    <row r="107437" spans="1:6" x14ac:dyDescent="0.3">
      <c r="A107437">
        <v>19081</v>
      </c>
      <c r="B107437" s="2">
        <v>44308.120333333332</v>
      </c>
      <c r="C107437">
        <v>267890</v>
      </c>
      <c r="D107437">
        <v>439981</v>
      </c>
      <c r="E107437">
        <v>2</v>
      </c>
      <c r="F107437" t="s">
        <v>59</v>
      </c>
    </row>
    <row r="107438" spans="1:6" x14ac:dyDescent="0.3">
      <c r="A107438">
        <v>58650</v>
      </c>
      <c r="B107438" s="2">
        <v>44325.661397137366</v>
      </c>
      <c r="C107438">
        <v>267890</v>
      </c>
      <c r="D107438">
        <v>182191</v>
      </c>
      <c r="E107438">
        <v>15</v>
      </c>
      <c r="F107438" t="s">
        <v>59</v>
      </c>
    </row>
    <row r="107439" spans="1:6" x14ac:dyDescent="0.3">
      <c r="A107439">
        <v>75686</v>
      </c>
      <c r="B107439" s="2">
        <v>44331.906741100327</v>
      </c>
      <c r="C107439">
        <v>267890</v>
      </c>
      <c r="D107439">
        <v>343491</v>
      </c>
      <c r="E107439">
        <v>21</v>
      </c>
      <c r="F107439" t="s">
        <v>60</v>
      </c>
    </row>
    <row r="107440" spans="1:6" x14ac:dyDescent="0.3">
      <c r="A107440">
        <v>104454</v>
      </c>
      <c r="B107440" s="2">
        <v>44341.76920064725</v>
      </c>
      <c r="C107440">
        <v>267890</v>
      </c>
      <c r="D107440">
        <v>424994</v>
      </c>
      <c r="E107440">
        <v>18</v>
      </c>
      <c r="F107440" t="s">
        <v>59</v>
      </c>
    </row>
    <row r="107441" spans="1:6" x14ac:dyDescent="0.3">
      <c r="A107441">
        <v>106147</v>
      </c>
      <c r="B107441" s="2">
        <v>44342.539427184471</v>
      </c>
      <c r="C107441">
        <v>267890</v>
      </c>
      <c r="D107441">
        <v>16599</v>
      </c>
      <c r="E107441">
        <v>12</v>
      </c>
      <c r="F107441" t="s">
        <v>59</v>
      </c>
    </row>
    <row r="107442" spans="1:6" x14ac:dyDescent="0.3">
      <c r="A107442">
        <v>115518</v>
      </c>
      <c r="B107442" s="2">
        <v>44344.997355987056</v>
      </c>
      <c r="C107442">
        <v>267890</v>
      </c>
      <c r="D107442">
        <v>408587</v>
      </c>
      <c r="E107442">
        <v>23</v>
      </c>
      <c r="F107442" t="s">
        <v>60</v>
      </c>
    </row>
    <row r="107443" spans="1:6" x14ac:dyDescent="0.3">
      <c r="A107443">
        <v>123206</v>
      </c>
      <c r="B107443" s="2">
        <v>44346.67912839137</v>
      </c>
      <c r="C107443">
        <v>267890</v>
      </c>
      <c r="D107443">
        <v>230507</v>
      </c>
      <c r="E107443">
        <v>16</v>
      </c>
      <c r="F107443" t="s">
        <v>59</v>
      </c>
    </row>
    <row r="107444" spans="1:6" x14ac:dyDescent="0.3">
      <c r="A107444">
        <v>140167</v>
      </c>
      <c r="B107444" s="2">
        <v>44352.118869594407</v>
      </c>
      <c r="C107444">
        <v>267890</v>
      </c>
      <c r="D107444">
        <v>140147</v>
      </c>
      <c r="E107444">
        <v>2</v>
      </c>
      <c r="F107444" t="s">
        <v>60</v>
      </c>
    </row>
    <row r="107445" spans="1:6" x14ac:dyDescent="0.3">
      <c r="A107445">
        <v>191632</v>
      </c>
      <c r="B107445" s="2">
        <v>44366.790236245957</v>
      </c>
      <c r="C107445">
        <v>267890</v>
      </c>
      <c r="D107445">
        <v>347008</v>
      </c>
      <c r="E107445">
        <v>18</v>
      </c>
      <c r="F107445" t="s">
        <v>60</v>
      </c>
    </row>
    <row r="107446" spans="1:6" x14ac:dyDescent="0.3">
      <c r="A107446">
        <v>213868</v>
      </c>
      <c r="B107446" s="2">
        <v>44373.220709860529</v>
      </c>
      <c r="C107446">
        <v>267890</v>
      </c>
      <c r="D107446">
        <v>296636</v>
      </c>
      <c r="E107446">
        <v>5</v>
      </c>
      <c r="F107446" t="s">
        <v>60</v>
      </c>
    </row>
    <row r="107447" spans="1:6" x14ac:dyDescent="0.3">
      <c r="A107447">
        <v>225197</v>
      </c>
      <c r="B107447" s="2">
        <v>44375.858197411006</v>
      </c>
      <c r="C107447">
        <v>267890</v>
      </c>
      <c r="D107447">
        <v>351192</v>
      </c>
      <c r="E107447">
        <v>20</v>
      </c>
      <c r="F107447" t="s">
        <v>59</v>
      </c>
    </row>
    <row r="107448" spans="1:6" x14ac:dyDescent="0.3">
      <c r="A107448">
        <v>260531</v>
      </c>
      <c r="B107448" s="2">
        <v>44386.918067961167</v>
      </c>
      <c r="C107448">
        <v>267890</v>
      </c>
      <c r="D107448">
        <v>119655</v>
      </c>
      <c r="E107448">
        <v>22</v>
      </c>
      <c r="F107448" t="s">
        <v>60</v>
      </c>
    </row>
    <row r="107449" spans="1:6" x14ac:dyDescent="0.3">
      <c r="A107449">
        <v>271860</v>
      </c>
      <c r="B107449" s="2">
        <v>44389.778909385117</v>
      </c>
      <c r="C107449">
        <v>267890</v>
      </c>
      <c r="D107449">
        <v>325852</v>
      </c>
      <c r="E107449">
        <v>18</v>
      </c>
      <c r="F107449" t="s">
        <v>59</v>
      </c>
    </row>
    <row r="107450" spans="1:6" x14ac:dyDescent="0.3">
      <c r="A107450">
        <v>289000</v>
      </c>
      <c r="B107450" s="2">
        <v>44394.870235297705</v>
      </c>
      <c r="C107450">
        <v>267890</v>
      </c>
      <c r="D107450">
        <v>56783</v>
      </c>
      <c r="E107450">
        <v>20</v>
      </c>
      <c r="F107450" t="s">
        <v>60</v>
      </c>
    </row>
    <row r="107451" spans="1:6" x14ac:dyDescent="0.3">
      <c r="A107451">
        <v>104171</v>
      </c>
      <c r="B107451" s="2">
        <v>44341.728343042072</v>
      </c>
      <c r="C107451">
        <v>267896</v>
      </c>
      <c r="D107451">
        <v>228747</v>
      </c>
      <c r="E107451">
        <v>17</v>
      </c>
      <c r="F107451" t="s">
        <v>59</v>
      </c>
    </row>
    <row r="107452" spans="1:6" x14ac:dyDescent="0.3">
      <c r="A107452">
        <v>121840</v>
      </c>
      <c r="B107452" s="2">
        <v>44346.385876033812</v>
      </c>
      <c r="C107452">
        <v>267896</v>
      </c>
      <c r="D107452">
        <v>230507</v>
      </c>
      <c r="E107452">
        <v>9</v>
      </c>
      <c r="F107452" t="s">
        <v>59</v>
      </c>
    </row>
    <row r="107453" spans="1:6" x14ac:dyDescent="0.3">
      <c r="A107453">
        <v>144844</v>
      </c>
      <c r="B107453" s="2">
        <v>44353.344615009002</v>
      </c>
      <c r="C107453">
        <v>267896</v>
      </c>
      <c r="D107453">
        <v>249054</v>
      </c>
      <c r="E107453">
        <v>8</v>
      </c>
      <c r="F107453" t="s">
        <v>59</v>
      </c>
    </row>
    <row r="107454" spans="1:6" x14ac:dyDescent="0.3">
      <c r="A107454">
        <v>148875</v>
      </c>
      <c r="B107454" s="2">
        <v>44354.673326860844</v>
      </c>
      <c r="C107454">
        <v>267896</v>
      </c>
      <c r="D107454">
        <v>344668</v>
      </c>
      <c r="E107454">
        <v>16</v>
      </c>
      <c r="F107454" t="s">
        <v>59</v>
      </c>
    </row>
    <row r="107455" spans="1:6" x14ac:dyDescent="0.3">
      <c r="A107455">
        <v>156712</v>
      </c>
      <c r="B107455" s="2">
        <v>44357.50666019418</v>
      </c>
      <c r="C107455">
        <v>267896</v>
      </c>
      <c r="D107455">
        <v>23892</v>
      </c>
      <c r="E107455">
        <v>12</v>
      </c>
      <c r="F107455" t="s">
        <v>59</v>
      </c>
    </row>
    <row r="107456" spans="1:6" x14ac:dyDescent="0.3">
      <c r="A107456">
        <v>157263</v>
      </c>
      <c r="B107456" s="2">
        <v>44357.647436893203</v>
      </c>
      <c r="C107456">
        <v>267896</v>
      </c>
      <c r="D107456">
        <v>411922</v>
      </c>
      <c r="E107456">
        <v>15</v>
      </c>
      <c r="F107456" t="s">
        <v>59</v>
      </c>
    </row>
    <row r="107457" spans="1:6" x14ac:dyDescent="0.3">
      <c r="A107457">
        <v>160529</v>
      </c>
      <c r="B107457" s="2">
        <v>44358.621546925569</v>
      </c>
      <c r="C107457">
        <v>267896</v>
      </c>
      <c r="D107457">
        <v>166809</v>
      </c>
      <c r="E107457">
        <v>14</v>
      </c>
      <c r="F107457" t="s">
        <v>60</v>
      </c>
    </row>
    <row r="107458" spans="1:6" x14ac:dyDescent="0.3">
      <c r="A107458">
        <v>172876</v>
      </c>
      <c r="B107458" s="2">
        <v>44360.963927121797</v>
      </c>
      <c r="C107458">
        <v>267896</v>
      </c>
      <c r="D107458">
        <v>20822</v>
      </c>
      <c r="E107458">
        <v>23</v>
      </c>
      <c r="F107458" t="s">
        <v>59</v>
      </c>
    </row>
    <row r="107459" spans="1:6" x14ac:dyDescent="0.3">
      <c r="A107459">
        <v>348787</v>
      </c>
      <c r="B107459" s="2">
        <v>44412.64986407767</v>
      </c>
      <c r="C107459">
        <v>267899</v>
      </c>
      <c r="D107459">
        <v>17469</v>
      </c>
      <c r="E107459">
        <v>15</v>
      </c>
      <c r="F107459" t="s">
        <v>59</v>
      </c>
    </row>
    <row r="107460" spans="1:6" x14ac:dyDescent="0.3">
      <c r="A107460">
        <v>371622</v>
      </c>
      <c r="B107460" s="2">
        <v>44418.881255663429</v>
      </c>
      <c r="C107460">
        <v>267899</v>
      </c>
      <c r="D107460">
        <v>182191</v>
      </c>
      <c r="E107460">
        <v>21</v>
      </c>
      <c r="F107460" t="s">
        <v>59</v>
      </c>
    </row>
    <row r="107461" spans="1:6" x14ac:dyDescent="0.3">
      <c r="A107461">
        <v>379400</v>
      </c>
      <c r="B107461" s="2">
        <v>44421.769605177993</v>
      </c>
      <c r="C107461">
        <v>267899</v>
      </c>
      <c r="D107461">
        <v>408587</v>
      </c>
      <c r="E107461">
        <v>18</v>
      </c>
      <c r="F107461" t="s">
        <v>60</v>
      </c>
    </row>
    <row r="107462" spans="1:6" x14ac:dyDescent="0.3">
      <c r="A107462">
        <v>380125</v>
      </c>
      <c r="B107462" s="2">
        <v>44421.879637540449</v>
      </c>
      <c r="C107462">
        <v>267899</v>
      </c>
      <c r="D107462">
        <v>439981</v>
      </c>
      <c r="E107462">
        <v>21</v>
      </c>
      <c r="F107462" t="s">
        <v>60</v>
      </c>
    </row>
    <row r="107463" spans="1:6" x14ac:dyDescent="0.3">
      <c r="A107463">
        <v>385089</v>
      </c>
      <c r="B107463" s="2">
        <v>44422.944362459544</v>
      </c>
      <c r="C107463">
        <v>267899</v>
      </c>
      <c r="D107463">
        <v>285680</v>
      </c>
      <c r="E107463">
        <v>22</v>
      </c>
      <c r="F107463" t="s">
        <v>60</v>
      </c>
    </row>
    <row r="107464" spans="1:6" x14ac:dyDescent="0.3">
      <c r="A107464">
        <v>410470</v>
      </c>
      <c r="B107464" s="2">
        <v>44430.814912621354</v>
      </c>
      <c r="C107464">
        <v>267899</v>
      </c>
      <c r="D107464">
        <v>104958</v>
      </c>
      <c r="E107464">
        <v>19</v>
      </c>
      <c r="F107464" t="s">
        <v>59</v>
      </c>
    </row>
    <row r="107465" spans="1:6" x14ac:dyDescent="0.3">
      <c r="A107465">
        <v>416121</v>
      </c>
      <c r="B107465" s="2">
        <v>44433.410381877024</v>
      </c>
      <c r="C107465">
        <v>267899</v>
      </c>
      <c r="D107465">
        <v>347393</v>
      </c>
      <c r="E107465">
        <v>9</v>
      </c>
      <c r="F107465" t="s">
        <v>59</v>
      </c>
    </row>
    <row r="107466" spans="1:6" x14ac:dyDescent="0.3">
      <c r="A107466">
        <v>100986</v>
      </c>
      <c r="B107466" s="2">
        <v>44340.504233009706</v>
      </c>
      <c r="C107466">
        <v>267900</v>
      </c>
      <c r="D107466">
        <v>293021</v>
      </c>
      <c r="E107466">
        <v>12</v>
      </c>
      <c r="F107466" t="s">
        <v>59</v>
      </c>
    </row>
    <row r="107467" spans="1:6" x14ac:dyDescent="0.3">
      <c r="A107467">
        <v>106577</v>
      </c>
      <c r="B107467" s="2">
        <v>44342.64986407767</v>
      </c>
      <c r="C107467">
        <v>267900</v>
      </c>
      <c r="D107467">
        <v>230507</v>
      </c>
      <c r="E107467">
        <v>15</v>
      </c>
      <c r="F107467" t="s">
        <v>59</v>
      </c>
    </row>
    <row r="107468" spans="1:6" x14ac:dyDescent="0.3">
      <c r="A107468">
        <v>109137</v>
      </c>
      <c r="B107468" s="2">
        <v>44343.67089967637</v>
      </c>
      <c r="C107468">
        <v>267900</v>
      </c>
      <c r="D107468">
        <v>158978</v>
      </c>
      <c r="E107468">
        <v>16</v>
      </c>
      <c r="F107468" t="s">
        <v>59</v>
      </c>
    </row>
    <row r="107469" spans="1:6" x14ac:dyDescent="0.3">
      <c r="A107469">
        <v>117403</v>
      </c>
      <c r="B107469" s="2">
        <v>44345.562485436894</v>
      </c>
      <c r="C107469">
        <v>267900</v>
      </c>
      <c r="D107469">
        <v>472712</v>
      </c>
      <c r="E107469">
        <v>13</v>
      </c>
      <c r="F107469" t="s">
        <v>60</v>
      </c>
    </row>
    <row r="107470" spans="1:6" x14ac:dyDescent="0.3">
      <c r="A107470">
        <v>129294</v>
      </c>
      <c r="B107470" s="2">
        <v>44348.663666666667</v>
      </c>
      <c r="C107470">
        <v>267900</v>
      </c>
      <c r="D107470">
        <v>258219</v>
      </c>
      <c r="E107470">
        <v>15</v>
      </c>
      <c r="F107470" t="s">
        <v>59</v>
      </c>
    </row>
    <row r="107471" spans="1:6" x14ac:dyDescent="0.3">
      <c r="A107471">
        <v>131390</v>
      </c>
      <c r="B107471" s="2">
        <v>44349.5333592233</v>
      </c>
      <c r="C107471">
        <v>267900</v>
      </c>
      <c r="D107471">
        <v>250679</v>
      </c>
      <c r="E107471">
        <v>12</v>
      </c>
      <c r="F107471" t="s">
        <v>59</v>
      </c>
    </row>
    <row r="107472" spans="1:6" x14ac:dyDescent="0.3">
      <c r="A107472">
        <v>146373</v>
      </c>
      <c r="B107472" s="2">
        <v>44353.729152103559</v>
      </c>
      <c r="C107472">
        <v>267900</v>
      </c>
      <c r="D107472">
        <v>411922</v>
      </c>
      <c r="E107472">
        <v>17</v>
      </c>
      <c r="F107472" t="s">
        <v>59</v>
      </c>
    </row>
    <row r="107473" spans="1:6" x14ac:dyDescent="0.3">
      <c r="A107473">
        <v>157298</v>
      </c>
      <c r="B107473" s="2">
        <v>44357.653100323623</v>
      </c>
      <c r="C107473">
        <v>267900</v>
      </c>
      <c r="D107473">
        <v>21407</v>
      </c>
      <c r="E107473">
        <v>15</v>
      </c>
      <c r="F107473" t="s">
        <v>59</v>
      </c>
    </row>
    <row r="107474" spans="1:6" x14ac:dyDescent="0.3">
      <c r="A107474">
        <v>195233</v>
      </c>
      <c r="B107474" s="2">
        <v>44367.675130466625</v>
      </c>
      <c r="C107474">
        <v>267900</v>
      </c>
      <c r="D107474">
        <v>439981</v>
      </c>
      <c r="E107474">
        <v>16</v>
      </c>
      <c r="F107474" t="s">
        <v>59</v>
      </c>
    </row>
    <row r="107475" spans="1:6" x14ac:dyDescent="0.3">
      <c r="A107475">
        <v>232897</v>
      </c>
      <c r="B107475" s="2">
        <v>44378.622355987056</v>
      </c>
      <c r="C107475">
        <v>267900</v>
      </c>
      <c r="D107475">
        <v>264283</v>
      </c>
      <c r="E107475">
        <v>14</v>
      </c>
      <c r="F107475" t="s">
        <v>59</v>
      </c>
    </row>
    <row r="107476" spans="1:6" x14ac:dyDescent="0.3">
      <c r="A107476">
        <v>273843</v>
      </c>
      <c r="B107476" s="2">
        <v>44390.632064724916</v>
      </c>
      <c r="C107476">
        <v>267900</v>
      </c>
      <c r="D107476">
        <v>297015</v>
      </c>
      <c r="E107476">
        <v>15</v>
      </c>
      <c r="F107476" t="s">
        <v>59</v>
      </c>
    </row>
    <row r="107477" spans="1:6" x14ac:dyDescent="0.3">
      <c r="A107477">
        <v>276382</v>
      </c>
      <c r="B107477" s="2">
        <v>44391.54468608414</v>
      </c>
      <c r="C107477">
        <v>267900</v>
      </c>
      <c r="D107477">
        <v>238334</v>
      </c>
      <c r="E107477">
        <v>13</v>
      </c>
      <c r="F107477" t="s">
        <v>59</v>
      </c>
    </row>
    <row r="107478" spans="1:6" x14ac:dyDescent="0.3">
      <c r="A107478">
        <v>277623</v>
      </c>
      <c r="B107478" s="2">
        <v>44391.770666666664</v>
      </c>
      <c r="C107478">
        <v>267900</v>
      </c>
      <c r="D107478">
        <v>145779</v>
      </c>
      <c r="E107478">
        <v>18</v>
      </c>
      <c r="F107478" t="s">
        <v>59</v>
      </c>
    </row>
    <row r="107479" spans="1:6" x14ac:dyDescent="0.3">
      <c r="A107479">
        <v>327419</v>
      </c>
      <c r="B107479" s="2">
        <v>44406.646627831709</v>
      </c>
      <c r="C107479">
        <v>267900</v>
      </c>
      <c r="D107479">
        <v>122902</v>
      </c>
      <c r="E107479">
        <v>15</v>
      </c>
      <c r="F107479" t="s">
        <v>59</v>
      </c>
    </row>
    <row r="107480" spans="1:6" x14ac:dyDescent="0.3">
      <c r="A107480">
        <v>127101</v>
      </c>
      <c r="B107480" s="2">
        <v>44347.714184466022</v>
      </c>
      <c r="C107480">
        <v>267922</v>
      </c>
      <c r="D107480">
        <v>345108</v>
      </c>
      <c r="E107480">
        <v>17</v>
      </c>
      <c r="F107480" t="s">
        <v>59</v>
      </c>
    </row>
    <row r="107481" spans="1:6" x14ac:dyDescent="0.3">
      <c r="A107481">
        <v>146539</v>
      </c>
      <c r="B107481" s="2">
        <v>44353.749783171523</v>
      </c>
      <c r="C107481">
        <v>267922</v>
      </c>
      <c r="D107481">
        <v>158978</v>
      </c>
      <c r="E107481">
        <v>17</v>
      </c>
      <c r="F107481" t="s">
        <v>59</v>
      </c>
    </row>
    <row r="107482" spans="1:6" x14ac:dyDescent="0.3">
      <c r="A107482">
        <v>149712</v>
      </c>
      <c r="B107482" s="2">
        <v>44354.817744336571</v>
      </c>
      <c r="C107482">
        <v>267922</v>
      </c>
      <c r="D107482">
        <v>344118</v>
      </c>
      <c r="E107482">
        <v>19</v>
      </c>
      <c r="F107482" t="s">
        <v>59</v>
      </c>
    </row>
    <row r="107483" spans="1:6" x14ac:dyDescent="0.3">
      <c r="A107483">
        <v>19361</v>
      </c>
      <c r="B107483" s="2">
        <v>44308.499378640772</v>
      </c>
      <c r="C107483">
        <v>267947</v>
      </c>
      <c r="D107483">
        <v>273603</v>
      </c>
      <c r="E107483">
        <v>11</v>
      </c>
      <c r="F107483" t="s">
        <v>59</v>
      </c>
    </row>
    <row r="107484" spans="1:6" x14ac:dyDescent="0.3">
      <c r="A107484">
        <v>34797</v>
      </c>
      <c r="B107484" s="2">
        <v>44315.960543689318</v>
      </c>
      <c r="C107484">
        <v>267947</v>
      </c>
      <c r="D107484">
        <v>180863</v>
      </c>
      <c r="E107484">
        <v>23</v>
      </c>
      <c r="F107484" t="s">
        <v>59</v>
      </c>
    </row>
    <row r="107485" spans="1:6" x14ac:dyDescent="0.3">
      <c r="A107485">
        <v>68137</v>
      </c>
      <c r="B107485" s="2">
        <v>44329.764750809059</v>
      </c>
      <c r="C107485">
        <v>267947</v>
      </c>
      <c r="D107485">
        <v>396686</v>
      </c>
      <c r="E107485">
        <v>18</v>
      </c>
      <c r="F107485" t="s">
        <v>59</v>
      </c>
    </row>
    <row r="107486" spans="1:6" x14ac:dyDescent="0.3">
      <c r="A107486">
        <v>81058</v>
      </c>
      <c r="B107486" s="2">
        <v>44333.847275080901</v>
      </c>
      <c r="C107486">
        <v>267947</v>
      </c>
      <c r="D107486">
        <v>241927</v>
      </c>
      <c r="E107486">
        <v>20</v>
      </c>
      <c r="F107486" t="s">
        <v>59</v>
      </c>
    </row>
    <row r="107487" spans="1:6" x14ac:dyDescent="0.3">
      <c r="A107487">
        <v>122300</v>
      </c>
      <c r="B107487" s="2">
        <v>44346.518796116499</v>
      </c>
      <c r="C107487">
        <v>267947</v>
      </c>
      <c r="D107487">
        <v>351192</v>
      </c>
      <c r="E107487">
        <v>12</v>
      </c>
      <c r="F107487" t="s">
        <v>59</v>
      </c>
    </row>
    <row r="107488" spans="1:6" x14ac:dyDescent="0.3">
      <c r="A107488">
        <v>164688</v>
      </c>
      <c r="B107488" s="2">
        <v>44359.484815533979</v>
      </c>
      <c r="C107488">
        <v>267947</v>
      </c>
      <c r="D107488">
        <v>347393</v>
      </c>
      <c r="E107488">
        <v>11</v>
      </c>
      <c r="F107488" t="s">
        <v>60</v>
      </c>
    </row>
    <row r="107489" spans="1:6" x14ac:dyDescent="0.3">
      <c r="A107489">
        <v>169824</v>
      </c>
      <c r="B107489" s="2">
        <v>44360.486433656959</v>
      </c>
      <c r="C107489">
        <v>267947</v>
      </c>
      <c r="D107489">
        <v>88863</v>
      </c>
      <c r="E107489">
        <v>11</v>
      </c>
      <c r="F107489" t="s">
        <v>59</v>
      </c>
    </row>
    <row r="107490" spans="1:6" x14ac:dyDescent="0.3">
      <c r="A107490">
        <v>186092</v>
      </c>
      <c r="B107490" s="2">
        <v>44365.716207119738</v>
      </c>
      <c r="C107490">
        <v>267947</v>
      </c>
      <c r="D107490">
        <v>369021</v>
      </c>
      <c r="E107490">
        <v>17</v>
      </c>
      <c r="F107490" t="s">
        <v>60</v>
      </c>
    </row>
    <row r="107491" spans="1:6" x14ac:dyDescent="0.3">
      <c r="A107491">
        <v>195537</v>
      </c>
      <c r="B107491" s="2">
        <v>44367.720847193821</v>
      </c>
      <c r="C107491">
        <v>267947</v>
      </c>
      <c r="D107491">
        <v>411922</v>
      </c>
      <c r="E107491">
        <v>17</v>
      </c>
      <c r="F107491" t="s">
        <v>59</v>
      </c>
    </row>
    <row r="107492" spans="1:6" x14ac:dyDescent="0.3">
      <c r="A107492">
        <v>204260</v>
      </c>
      <c r="B107492" s="2">
        <v>44370.599702265368</v>
      </c>
      <c r="C107492">
        <v>267947</v>
      </c>
      <c r="D107492">
        <v>201884</v>
      </c>
      <c r="E107492">
        <v>14</v>
      </c>
      <c r="F107492" t="s">
        <v>59</v>
      </c>
    </row>
    <row r="107493" spans="1:6" x14ac:dyDescent="0.3">
      <c r="A107493">
        <v>253400</v>
      </c>
      <c r="B107493" s="2">
        <v>44384.751805825239</v>
      </c>
      <c r="C107493">
        <v>267947</v>
      </c>
      <c r="D107493">
        <v>459455</v>
      </c>
      <c r="E107493">
        <v>18</v>
      </c>
      <c r="F107493" t="s">
        <v>59</v>
      </c>
    </row>
    <row r="107494" spans="1:6" x14ac:dyDescent="0.3">
      <c r="A107494">
        <v>255575</v>
      </c>
      <c r="B107494" s="2">
        <v>44385.717825242718</v>
      </c>
      <c r="C107494">
        <v>267947</v>
      </c>
      <c r="D107494">
        <v>188321</v>
      </c>
      <c r="E107494">
        <v>17</v>
      </c>
      <c r="F107494" t="s">
        <v>59</v>
      </c>
    </row>
    <row r="107495" spans="1:6" x14ac:dyDescent="0.3">
      <c r="A107495">
        <v>320520</v>
      </c>
      <c r="B107495" s="2">
        <v>44403.981579288025</v>
      </c>
      <c r="C107495">
        <v>267947</v>
      </c>
      <c r="D107495">
        <v>472908</v>
      </c>
      <c r="E107495">
        <v>23</v>
      </c>
      <c r="F107495" t="s">
        <v>59</v>
      </c>
    </row>
    <row r="107496" spans="1:6" x14ac:dyDescent="0.3">
      <c r="A107496">
        <v>354757</v>
      </c>
      <c r="B107496" s="2">
        <v>44414.615883495142</v>
      </c>
      <c r="C107496">
        <v>267947</v>
      </c>
      <c r="D107496">
        <v>266075</v>
      </c>
      <c r="E107496">
        <v>14</v>
      </c>
      <c r="F107496" t="s">
        <v>60</v>
      </c>
    </row>
    <row r="107497" spans="1:6" x14ac:dyDescent="0.3">
      <c r="A107497">
        <v>372898</v>
      </c>
      <c r="B107497" s="2">
        <v>44419.66119093851</v>
      </c>
      <c r="C107497">
        <v>267947</v>
      </c>
      <c r="D107497">
        <v>222405</v>
      </c>
      <c r="E107497">
        <v>15</v>
      </c>
      <c r="F107497" t="s">
        <v>59</v>
      </c>
    </row>
    <row r="107498" spans="1:6" x14ac:dyDescent="0.3">
      <c r="A107498">
        <v>223873</v>
      </c>
      <c r="B107498" s="2">
        <v>44375.575834951458</v>
      </c>
      <c r="C107498">
        <v>267953</v>
      </c>
      <c r="D107498">
        <v>351192</v>
      </c>
      <c r="E107498">
        <v>13</v>
      </c>
      <c r="F107498" t="s">
        <v>59</v>
      </c>
    </row>
    <row r="107499" spans="1:6" x14ac:dyDescent="0.3">
      <c r="A107499">
        <v>239733</v>
      </c>
      <c r="B107499" s="2">
        <v>44380.487999999998</v>
      </c>
      <c r="C107499">
        <v>267953</v>
      </c>
      <c r="D107499">
        <v>313853</v>
      </c>
      <c r="E107499">
        <v>11</v>
      </c>
      <c r="F107499" t="s">
        <v>60</v>
      </c>
    </row>
    <row r="107500" spans="1:6" x14ac:dyDescent="0.3">
      <c r="A107500">
        <v>313542</v>
      </c>
      <c r="B107500" s="2">
        <v>44402.171697134312</v>
      </c>
      <c r="C107500">
        <v>267953</v>
      </c>
      <c r="D107500">
        <v>439981</v>
      </c>
      <c r="E107500">
        <v>4</v>
      </c>
      <c r="F107500" t="s">
        <v>59</v>
      </c>
    </row>
    <row r="107501" spans="1:6" x14ac:dyDescent="0.3">
      <c r="A107501">
        <v>326072</v>
      </c>
      <c r="B107501" s="2">
        <v>44405.917258899673</v>
      </c>
      <c r="C107501">
        <v>267953</v>
      </c>
      <c r="D107501">
        <v>250679</v>
      </c>
      <c r="E107501">
        <v>22</v>
      </c>
      <c r="F107501" t="s">
        <v>59</v>
      </c>
    </row>
    <row r="107502" spans="1:6" x14ac:dyDescent="0.3">
      <c r="A107502">
        <v>330508</v>
      </c>
      <c r="B107502" s="2">
        <v>44407.700834951458</v>
      </c>
      <c r="C107502">
        <v>267968</v>
      </c>
      <c r="D107502">
        <v>118549</v>
      </c>
      <c r="E107502">
        <v>16</v>
      </c>
      <c r="F107502" t="s">
        <v>60</v>
      </c>
    </row>
    <row r="107503" spans="1:6" x14ac:dyDescent="0.3">
      <c r="A107503">
        <v>332866</v>
      </c>
      <c r="B107503" s="2">
        <v>44407.967825242718</v>
      </c>
      <c r="C107503">
        <v>267968</v>
      </c>
      <c r="D107503">
        <v>411922</v>
      </c>
      <c r="E107503">
        <v>23</v>
      </c>
      <c r="F107503" t="s">
        <v>60</v>
      </c>
    </row>
    <row r="107504" spans="1:6" x14ac:dyDescent="0.3">
      <c r="A107504">
        <v>342052</v>
      </c>
      <c r="B107504" s="2">
        <v>44409.904718446604</v>
      </c>
      <c r="C107504">
        <v>267968</v>
      </c>
      <c r="D107504">
        <v>346056</v>
      </c>
      <c r="E107504">
        <v>21</v>
      </c>
      <c r="F107504" t="s">
        <v>59</v>
      </c>
    </row>
    <row r="107505" spans="1:6" x14ac:dyDescent="0.3">
      <c r="A107505">
        <v>358730</v>
      </c>
      <c r="B107505" s="2">
        <v>44415.420972319713</v>
      </c>
      <c r="C107505">
        <v>267968</v>
      </c>
      <c r="D107505">
        <v>111368</v>
      </c>
      <c r="E107505">
        <v>10</v>
      </c>
      <c r="F107505" t="s">
        <v>60</v>
      </c>
    </row>
    <row r="107506" spans="1:6" x14ac:dyDescent="0.3">
      <c r="A107506">
        <v>374660</v>
      </c>
      <c r="B107506" s="2">
        <v>44420.0050420712</v>
      </c>
      <c r="C107506">
        <v>267968</v>
      </c>
      <c r="D107506">
        <v>250679</v>
      </c>
      <c r="E107506">
        <v>0</v>
      </c>
      <c r="F107506" t="s">
        <v>59</v>
      </c>
    </row>
    <row r="107507" spans="1:6" x14ac:dyDescent="0.3">
      <c r="A107507">
        <v>385824</v>
      </c>
      <c r="B107507" s="2">
        <v>44423.205023346658</v>
      </c>
      <c r="C107507">
        <v>267968</v>
      </c>
      <c r="D107507">
        <v>470762</v>
      </c>
      <c r="E107507">
        <v>4</v>
      </c>
      <c r="F107507" t="s">
        <v>59</v>
      </c>
    </row>
    <row r="107508" spans="1:6" x14ac:dyDescent="0.3">
      <c r="A107508">
        <v>387299</v>
      </c>
      <c r="B107508" s="2">
        <v>44423.665236245957</v>
      </c>
      <c r="C107508">
        <v>267968</v>
      </c>
      <c r="D107508">
        <v>313853</v>
      </c>
      <c r="E107508">
        <v>15</v>
      </c>
      <c r="F107508" t="s">
        <v>59</v>
      </c>
    </row>
    <row r="107509" spans="1:6" x14ac:dyDescent="0.3">
      <c r="A107509">
        <v>413247</v>
      </c>
      <c r="B107509" s="2">
        <v>44431.835139158575</v>
      </c>
      <c r="C107509">
        <v>267968</v>
      </c>
      <c r="D107509">
        <v>122902</v>
      </c>
      <c r="E107509">
        <v>20</v>
      </c>
      <c r="F107509" t="s">
        <v>59</v>
      </c>
    </row>
    <row r="107510" spans="1:6" x14ac:dyDescent="0.3">
      <c r="A107510">
        <v>38093</v>
      </c>
      <c r="B107510" s="2">
        <v>44316.977129449842</v>
      </c>
      <c r="C107510">
        <v>268000</v>
      </c>
      <c r="D107510">
        <v>128969</v>
      </c>
      <c r="E107510">
        <v>23</v>
      </c>
      <c r="F107510" t="s">
        <v>60</v>
      </c>
    </row>
    <row r="107511" spans="1:6" x14ac:dyDescent="0.3">
      <c r="A107511">
        <v>54126</v>
      </c>
      <c r="B107511" s="2">
        <v>44324.067744336571</v>
      </c>
      <c r="C107511">
        <v>268000</v>
      </c>
      <c r="D107511">
        <v>404226</v>
      </c>
      <c r="E107511">
        <v>1</v>
      </c>
      <c r="F107511" t="s">
        <v>60</v>
      </c>
    </row>
    <row r="107512" spans="1:6" x14ac:dyDescent="0.3">
      <c r="A107512">
        <v>60370</v>
      </c>
      <c r="B107512" s="2">
        <v>44326.190721682848</v>
      </c>
      <c r="C107512">
        <v>268000</v>
      </c>
      <c r="D107512">
        <v>118549</v>
      </c>
      <c r="E107512">
        <v>4</v>
      </c>
      <c r="F107512" t="s">
        <v>59</v>
      </c>
    </row>
    <row r="107513" spans="1:6" x14ac:dyDescent="0.3">
      <c r="A107513">
        <v>71872</v>
      </c>
      <c r="B107513" s="2">
        <v>44330.894605177993</v>
      </c>
      <c r="C107513">
        <v>268000</v>
      </c>
      <c r="D107513">
        <v>347393</v>
      </c>
      <c r="E107513">
        <v>21</v>
      </c>
      <c r="F107513" t="s">
        <v>60</v>
      </c>
    </row>
    <row r="107514" spans="1:6" x14ac:dyDescent="0.3">
      <c r="A107514">
        <v>97394</v>
      </c>
      <c r="B107514" s="2">
        <v>44339.410504470965</v>
      </c>
      <c r="C107514">
        <v>268000</v>
      </c>
      <c r="D107514">
        <v>182984</v>
      </c>
      <c r="E107514">
        <v>9</v>
      </c>
      <c r="F107514" t="s">
        <v>59</v>
      </c>
    </row>
    <row r="107515" spans="1:6" x14ac:dyDescent="0.3">
      <c r="A107515">
        <v>113504</v>
      </c>
      <c r="B107515" s="2">
        <v>44344.740883495142</v>
      </c>
      <c r="C107515">
        <v>268039</v>
      </c>
      <c r="D107515">
        <v>78362</v>
      </c>
      <c r="E107515">
        <v>17</v>
      </c>
      <c r="F107515" t="s">
        <v>60</v>
      </c>
    </row>
    <row r="107516" spans="1:6" x14ac:dyDescent="0.3">
      <c r="A107516">
        <v>181750</v>
      </c>
      <c r="B107516" s="2">
        <v>44364.642177993526</v>
      </c>
      <c r="C107516">
        <v>268039</v>
      </c>
      <c r="D107516">
        <v>118549</v>
      </c>
      <c r="E107516">
        <v>15</v>
      </c>
      <c r="F107516" t="s">
        <v>59</v>
      </c>
    </row>
    <row r="107517" spans="1:6" x14ac:dyDescent="0.3">
      <c r="A107517">
        <v>234953</v>
      </c>
      <c r="B107517" s="2">
        <v>44379.444766990295</v>
      </c>
      <c r="C107517">
        <v>268039</v>
      </c>
      <c r="D107517">
        <v>351192</v>
      </c>
      <c r="E107517">
        <v>10</v>
      </c>
      <c r="F107517" t="s">
        <v>60</v>
      </c>
    </row>
    <row r="107518" spans="1:6" x14ac:dyDescent="0.3">
      <c r="A107518">
        <v>276581</v>
      </c>
      <c r="B107518" s="2">
        <v>44391.592016181232</v>
      </c>
      <c r="C107518">
        <v>268039</v>
      </c>
      <c r="D107518">
        <v>311565</v>
      </c>
      <c r="E107518">
        <v>14</v>
      </c>
      <c r="F107518" t="s">
        <v>59</v>
      </c>
    </row>
    <row r="107519" spans="1:6" x14ac:dyDescent="0.3">
      <c r="A107519">
        <v>306819</v>
      </c>
      <c r="B107519" s="2">
        <v>44400.703666666668</v>
      </c>
      <c r="C107519">
        <v>268039</v>
      </c>
      <c r="D107519">
        <v>318588</v>
      </c>
      <c r="E107519">
        <v>16</v>
      </c>
      <c r="F107519" t="s">
        <v>60</v>
      </c>
    </row>
    <row r="107520" spans="1:6" x14ac:dyDescent="0.3">
      <c r="A107520">
        <v>373349</v>
      </c>
      <c r="B107520" s="2">
        <v>44419.736029126216</v>
      </c>
      <c r="C107520">
        <v>268039</v>
      </c>
      <c r="D107520">
        <v>431288</v>
      </c>
      <c r="E107520">
        <v>17</v>
      </c>
      <c r="F107520" t="s">
        <v>59</v>
      </c>
    </row>
    <row r="107521" spans="1:6" x14ac:dyDescent="0.3">
      <c r="A107521">
        <v>377800</v>
      </c>
      <c r="B107521" s="2">
        <v>44421.472275080909</v>
      </c>
      <c r="C107521">
        <v>268039</v>
      </c>
      <c r="D107521">
        <v>111368</v>
      </c>
      <c r="E107521">
        <v>11</v>
      </c>
      <c r="F107521" t="s">
        <v>60</v>
      </c>
    </row>
    <row r="107522" spans="1:6" x14ac:dyDescent="0.3">
      <c r="A107522">
        <v>382353</v>
      </c>
      <c r="B107522" s="2">
        <v>44422.51920064725</v>
      </c>
      <c r="C107522">
        <v>268039</v>
      </c>
      <c r="D107522">
        <v>179296</v>
      </c>
      <c r="E107522">
        <v>12</v>
      </c>
      <c r="F107522" t="s">
        <v>60</v>
      </c>
    </row>
    <row r="107523" spans="1:6" x14ac:dyDescent="0.3">
      <c r="A107523">
        <v>404371</v>
      </c>
      <c r="B107523" s="2">
        <v>44429.515121921446</v>
      </c>
      <c r="C107523">
        <v>268039</v>
      </c>
      <c r="D107523">
        <v>4722</v>
      </c>
      <c r="E107523">
        <v>12</v>
      </c>
      <c r="F107523" t="s">
        <v>60</v>
      </c>
    </row>
    <row r="107524" spans="1:6" x14ac:dyDescent="0.3">
      <c r="A107524">
        <v>24238</v>
      </c>
      <c r="B107524" s="2">
        <v>44310.709330097088</v>
      </c>
      <c r="C107524">
        <v>268054</v>
      </c>
      <c r="D107524">
        <v>111368</v>
      </c>
      <c r="E107524">
        <v>17</v>
      </c>
      <c r="F107524" t="s">
        <v>60</v>
      </c>
    </row>
    <row r="107525" spans="1:6" x14ac:dyDescent="0.3">
      <c r="A107525">
        <v>32046</v>
      </c>
      <c r="B107525" s="2">
        <v>44314.767582524277</v>
      </c>
      <c r="C107525">
        <v>268054</v>
      </c>
      <c r="D107525">
        <v>411922</v>
      </c>
      <c r="E107525">
        <v>18</v>
      </c>
      <c r="F107525" t="s">
        <v>59</v>
      </c>
    </row>
    <row r="107526" spans="1:6" x14ac:dyDescent="0.3">
      <c r="A107526">
        <v>51905</v>
      </c>
      <c r="B107526" s="2">
        <v>44323.460139158582</v>
      </c>
      <c r="C107526">
        <v>268054</v>
      </c>
      <c r="D107526">
        <v>238334</v>
      </c>
      <c r="E107526">
        <v>11</v>
      </c>
      <c r="F107526" t="s">
        <v>60</v>
      </c>
    </row>
    <row r="107527" spans="1:6" x14ac:dyDescent="0.3">
      <c r="A107527">
        <v>115305</v>
      </c>
      <c r="B107527" s="2">
        <v>44344.952048543695</v>
      </c>
      <c r="C107527">
        <v>268054</v>
      </c>
      <c r="D107527">
        <v>158978</v>
      </c>
      <c r="E107527">
        <v>22</v>
      </c>
      <c r="F107527" t="s">
        <v>60</v>
      </c>
    </row>
    <row r="107528" spans="1:6" x14ac:dyDescent="0.3">
      <c r="A107528">
        <v>118033</v>
      </c>
      <c r="B107528" s="2">
        <v>44345.64136893204</v>
      </c>
      <c r="C107528">
        <v>268054</v>
      </c>
      <c r="D107528">
        <v>250679</v>
      </c>
      <c r="E107528">
        <v>15</v>
      </c>
      <c r="F107528" t="s">
        <v>60</v>
      </c>
    </row>
    <row r="107529" spans="1:6" x14ac:dyDescent="0.3">
      <c r="A107529">
        <v>124276</v>
      </c>
      <c r="B107529" s="2">
        <v>44346.806417475731</v>
      </c>
      <c r="C107529">
        <v>268054</v>
      </c>
      <c r="D107529">
        <v>110241</v>
      </c>
      <c r="E107529">
        <v>19</v>
      </c>
      <c r="F107529" t="s">
        <v>59</v>
      </c>
    </row>
    <row r="107530" spans="1:6" x14ac:dyDescent="0.3">
      <c r="A107530">
        <v>187745</v>
      </c>
      <c r="B107530" s="2">
        <v>44365.913213592234</v>
      </c>
      <c r="C107530">
        <v>268054</v>
      </c>
      <c r="D107530">
        <v>7084</v>
      </c>
      <c r="E107530">
        <v>21</v>
      </c>
      <c r="F107530" t="s">
        <v>60</v>
      </c>
    </row>
    <row r="107531" spans="1:6" x14ac:dyDescent="0.3">
      <c r="A107531">
        <v>188303</v>
      </c>
      <c r="B107531" s="2">
        <v>44366.046205023347</v>
      </c>
      <c r="C107531">
        <v>268054</v>
      </c>
      <c r="D107531">
        <v>153893</v>
      </c>
      <c r="E107531">
        <v>1</v>
      </c>
      <c r="F107531" t="s">
        <v>60</v>
      </c>
    </row>
    <row r="107532" spans="1:6" x14ac:dyDescent="0.3">
      <c r="A107532">
        <v>196269</v>
      </c>
      <c r="B107532" s="2">
        <v>44367.817744336571</v>
      </c>
      <c r="C107532">
        <v>268054</v>
      </c>
      <c r="D107532">
        <v>351192</v>
      </c>
      <c r="E107532">
        <v>19</v>
      </c>
      <c r="F107532" t="s">
        <v>59</v>
      </c>
    </row>
    <row r="107533" spans="1:6" x14ac:dyDescent="0.3">
      <c r="A107533">
        <v>28537</v>
      </c>
      <c r="B107533" s="2">
        <v>44312.633278317153</v>
      </c>
      <c r="C107533">
        <v>268093</v>
      </c>
      <c r="D107533">
        <v>214389</v>
      </c>
      <c r="E107533">
        <v>15</v>
      </c>
      <c r="F107533" t="s">
        <v>59</v>
      </c>
    </row>
    <row r="107534" spans="1:6" x14ac:dyDescent="0.3">
      <c r="A107534">
        <v>40938</v>
      </c>
      <c r="B107534" s="2">
        <v>44318.074556718653</v>
      </c>
      <c r="C107534">
        <v>268093</v>
      </c>
      <c r="D107534">
        <v>285365</v>
      </c>
      <c r="E107534">
        <v>1</v>
      </c>
      <c r="F107534" t="s">
        <v>59</v>
      </c>
    </row>
    <row r="107535" spans="1:6" x14ac:dyDescent="0.3">
      <c r="A107535">
        <v>45604</v>
      </c>
      <c r="B107535" s="2">
        <v>44319.903504854374</v>
      </c>
      <c r="C107535">
        <v>268093</v>
      </c>
      <c r="D107535">
        <v>413437</v>
      </c>
      <c r="E107535">
        <v>21</v>
      </c>
      <c r="F107535" t="s">
        <v>59</v>
      </c>
    </row>
    <row r="107536" spans="1:6" x14ac:dyDescent="0.3">
      <c r="A107536">
        <v>66176</v>
      </c>
      <c r="B107536" s="2">
        <v>44328.796708737864</v>
      </c>
      <c r="C107536">
        <v>268093</v>
      </c>
      <c r="D107536">
        <v>242428</v>
      </c>
      <c r="E107536">
        <v>19</v>
      </c>
      <c r="F107536" t="s">
        <v>59</v>
      </c>
    </row>
    <row r="107537" spans="1:6" x14ac:dyDescent="0.3">
      <c r="A107537">
        <v>73099</v>
      </c>
      <c r="B107537" s="2">
        <v>44331.436384166998</v>
      </c>
      <c r="C107537">
        <v>268093</v>
      </c>
      <c r="D107537">
        <v>449379</v>
      </c>
      <c r="E107537">
        <v>10</v>
      </c>
      <c r="F107537" t="s">
        <v>60</v>
      </c>
    </row>
    <row r="107538" spans="1:6" x14ac:dyDescent="0.3">
      <c r="A107538">
        <v>73695</v>
      </c>
      <c r="B107538" s="2">
        <v>44331.591207119745</v>
      </c>
      <c r="C107538">
        <v>268093</v>
      </c>
      <c r="D107538">
        <v>81226</v>
      </c>
      <c r="E107538">
        <v>14</v>
      </c>
      <c r="F107538" t="s">
        <v>60</v>
      </c>
    </row>
    <row r="107539" spans="1:6" x14ac:dyDescent="0.3">
      <c r="A107539">
        <v>18184</v>
      </c>
      <c r="B107539" s="2">
        <v>44307.641773462783</v>
      </c>
      <c r="C107539">
        <v>268124</v>
      </c>
      <c r="D107539">
        <v>411922</v>
      </c>
      <c r="E107539">
        <v>15</v>
      </c>
      <c r="F107539" t="s">
        <v>59</v>
      </c>
    </row>
    <row r="107540" spans="1:6" x14ac:dyDescent="0.3">
      <c r="A107540">
        <v>19956</v>
      </c>
      <c r="B107540" s="2">
        <v>44308.662666666663</v>
      </c>
      <c r="C107540">
        <v>268124</v>
      </c>
      <c r="D107540">
        <v>5151</v>
      </c>
      <c r="E107540">
        <v>15</v>
      </c>
      <c r="F107540" t="s">
        <v>59</v>
      </c>
    </row>
    <row r="107541" spans="1:6" x14ac:dyDescent="0.3">
      <c r="A107541">
        <v>39458</v>
      </c>
      <c r="B107541" s="2">
        <v>44317.638537216822</v>
      </c>
      <c r="C107541">
        <v>268124</v>
      </c>
      <c r="D107541">
        <v>232400</v>
      </c>
      <c r="E107541">
        <v>15</v>
      </c>
      <c r="F107541" t="s">
        <v>60</v>
      </c>
    </row>
    <row r="107542" spans="1:6" x14ac:dyDescent="0.3">
      <c r="A107542">
        <v>47695</v>
      </c>
      <c r="B107542" s="2">
        <v>44320.902291262137</v>
      </c>
      <c r="C107542">
        <v>268124</v>
      </c>
      <c r="D107542">
        <v>258374</v>
      </c>
      <c r="E107542">
        <v>21</v>
      </c>
      <c r="F107542" t="s">
        <v>59</v>
      </c>
    </row>
    <row r="107543" spans="1:6" x14ac:dyDescent="0.3">
      <c r="A107543">
        <v>63449</v>
      </c>
      <c r="B107543" s="2">
        <v>44327.663666666667</v>
      </c>
      <c r="C107543">
        <v>268124</v>
      </c>
      <c r="D107543">
        <v>65828</v>
      </c>
      <c r="E107543">
        <v>15</v>
      </c>
      <c r="F107543" t="s">
        <v>59</v>
      </c>
    </row>
    <row r="107544" spans="1:6" x14ac:dyDescent="0.3">
      <c r="A107544">
        <v>100302</v>
      </c>
      <c r="B107544" s="2">
        <v>44339.975106796112</v>
      </c>
      <c r="C107544">
        <v>268124</v>
      </c>
      <c r="D107544">
        <v>462084</v>
      </c>
      <c r="E107544">
        <v>23</v>
      </c>
      <c r="F107544" t="s">
        <v>59</v>
      </c>
    </row>
    <row r="107545" spans="1:6" x14ac:dyDescent="0.3">
      <c r="A107545">
        <v>102329</v>
      </c>
      <c r="B107545" s="2">
        <v>44340.771223300966</v>
      </c>
      <c r="C107545">
        <v>268124</v>
      </c>
      <c r="D107545">
        <v>62570</v>
      </c>
      <c r="E107545">
        <v>18</v>
      </c>
      <c r="F107545" t="s">
        <v>59</v>
      </c>
    </row>
    <row r="107546" spans="1:6" x14ac:dyDescent="0.3">
      <c r="A107546">
        <v>134903</v>
      </c>
      <c r="B107546" s="2">
        <v>44350.772841423946</v>
      </c>
      <c r="C107546">
        <v>268124</v>
      </c>
      <c r="D107546">
        <v>226000</v>
      </c>
      <c r="E107546">
        <v>18</v>
      </c>
      <c r="F107546" t="s">
        <v>59</v>
      </c>
    </row>
    <row r="107547" spans="1:6" x14ac:dyDescent="0.3">
      <c r="A107547">
        <v>105767</v>
      </c>
      <c r="B107547" s="2">
        <v>44342.231</v>
      </c>
      <c r="C107547">
        <v>268242</v>
      </c>
      <c r="D107547">
        <v>75550</v>
      </c>
      <c r="E107547">
        <v>5</v>
      </c>
      <c r="F107547" t="s">
        <v>59</v>
      </c>
    </row>
    <row r="107548" spans="1:6" x14ac:dyDescent="0.3">
      <c r="A107548">
        <v>153168</v>
      </c>
      <c r="B107548" s="2">
        <v>44355.950025889964</v>
      </c>
      <c r="C107548">
        <v>268242</v>
      </c>
      <c r="D107548">
        <v>112334</v>
      </c>
      <c r="E107548">
        <v>22</v>
      </c>
      <c r="F107548" t="s">
        <v>59</v>
      </c>
    </row>
    <row r="107549" spans="1:6" x14ac:dyDescent="0.3">
      <c r="A107549">
        <v>168168</v>
      </c>
      <c r="B107549" s="2">
        <v>44360.01636893204</v>
      </c>
      <c r="C107549">
        <v>268242</v>
      </c>
      <c r="D107549">
        <v>258251</v>
      </c>
      <c r="E107549">
        <v>0</v>
      </c>
      <c r="F107549" t="s">
        <v>59</v>
      </c>
    </row>
    <row r="107550" spans="1:6" x14ac:dyDescent="0.3">
      <c r="A107550">
        <v>182367</v>
      </c>
      <c r="B107550" s="2">
        <v>44364.752614886733</v>
      </c>
      <c r="C107550">
        <v>268242</v>
      </c>
      <c r="D107550">
        <v>156650</v>
      </c>
      <c r="E107550">
        <v>18</v>
      </c>
      <c r="F107550" t="s">
        <v>59</v>
      </c>
    </row>
    <row r="107551" spans="1:6" x14ac:dyDescent="0.3">
      <c r="A107551">
        <v>183837</v>
      </c>
      <c r="B107551" s="2">
        <v>44364.990478964399</v>
      </c>
      <c r="C107551">
        <v>268242</v>
      </c>
      <c r="D107551">
        <v>389877</v>
      </c>
      <c r="E107551">
        <v>23</v>
      </c>
      <c r="F107551" t="s">
        <v>59</v>
      </c>
    </row>
    <row r="107552" spans="1:6" x14ac:dyDescent="0.3">
      <c r="A107552">
        <v>213503</v>
      </c>
      <c r="B107552" s="2">
        <v>44373.08343760491</v>
      </c>
      <c r="C107552">
        <v>268242</v>
      </c>
      <c r="D107552">
        <v>153893</v>
      </c>
      <c r="E107552">
        <v>2</v>
      </c>
      <c r="F107552" t="s">
        <v>60</v>
      </c>
    </row>
    <row r="107553" spans="1:6" x14ac:dyDescent="0.3">
      <c r="A107553">
        <v>252114</v>
      </c>
      <c r="B107553" s="2">
        <v>44384.009896440126</v>
      </c>
      <c r="C107553">
        <v>268242</v>
      </c>
      <c r="D107553">
        <v>244574</v>
      </c>
      <c r="E107553">
        <v>0</v>
      </c>
      <c r="F107553" t="s">
        <v>59</v>
      </c>
    </row>
    <row r="107554" spans="1:6" x14ac:dyDescent="0.3">
      <c r="A107554">
        <v>330093</v>
      </c>
      <c r="B107554" s="2">
        <v>44407.648999999998</v>
      </c>
      <c r="C107554">
        <v>268242</v>
      </c>
      <c r="D107554">
        <v>182676</v>
      </c>
      <c r="E107554">
        <v>15</v>
      </c>
      <c r="F107554" t="s">
        <v>60</v>
      </c>
    </row>
    <row r="107555" spans="1:6" x14ac:dyDescent="0.3">
      <c r="A107555">
        <v>341310</v>
      </c>
      <c r="B107555" s="2">
        <v>44409.77203236246</v>
      </c>
      <c r="C107555">
        <v>268242</v>
      </c>
      <c r="D107555">
        <v>88863</v>
      </c>
      <c r="E107555">
        <v>18</v>
      </c>
      <c r="F107555" t="s">
        <v>59</v>
      </c>
    </row>
    <row r="107556" spans="1:6" x14ac:dyDescent="0.3">
      <c r="A107556">
        <v>114560</v>
      </c>
      <c r="B107556" s="2">
        <v>44344.844038834948</v>
      </c>
      <c r="C107556">
        <v>268261</v>
      </c>
      <c r="D107556">
        <v>94440</v>
      </c>
      <c r="E107556">
        <v>20</v>
      </c>
      <c r="F107556" t="s">
        <v>60</v>
      </c>
    </row>
    <row r="107557" spans="1:6" x14ac:dyDescent="0.3">
      <c r="A107557">
        <v>117339</v>
      </c>
      <c r="B107557" s="2">
        <v>44345.55601294498</v>
      </c>
      <c r="C107557">
        <v>268261</v>
      </c>
      <c r="D107557">
        <v>54565</v>
      </c>
      <c r="E107557">
        <v>13</v>
      </c>
      <c r="F107557" t="s">
        <v>60</v>
      </c>
    </row>
    <row r="107558" spans="1:6" x14ac:dyDescent="0.3">
      <c r="A107558">
        <v>157331</v>
      </c>
      <c r="B107558" s="2">
        <v>44357.657954692557</v>
      </c>
      <c r="C107558">
        <v>268261</v>
      </c>
      <c r="D107558">
        <v>347393</v>
      </c>
      <c r="E107558">
        <v>15</v>
      </c>
      <c r="F107558" t="s">
        <v>59</v>
      </c>
    </row>
    <row r="107559" spans="1:6" x14ac:dyDescent="0.3">
      <c r="A107559">
        <v>163396</v>
      </c>
      <c r="B107559" s="2">
        <v>44359.009087378639</v>
      </c>
      <c r="C107559">
        <v>268261</v>
      </c>
      <c r="D107559">
        <v>154256</v>
      </c>
      <c r="E107559">
        <v>0</v>
      </c>
      <c r="F107559" t="s">
        <v>60</v>
      </c>
    </row>
    <row r="107560" spans="1:6" x14ac:dyDescent="0.3">
      <c r="A107560">
        <v>163852</v>
      </c>
      <c r="B107560" s="2">
        <v>44359.201483199562</v>
      </c>
      <c r="C107560">
        <v>268261</v>
      </c>
      <c r="D107560">
        <v>122902</v>
      </c>
      <c r="E107560">
        <v>4</v>
      </c>
      <c r="F107560" t="s">
        <v>60</v>
      </c>
    </row>
    <row r="107561" spans="1:6" x14ac:dyDescent="0.3">
      <c r="A107561">
        <v>173723</v>
      </c>
      <c r="B107561" s="2">
        <v>44361.635300970869</v>
      </c>
      <c r="C107561">
        <v>268261</v>
      </c>
      <c r="D107561">
        <v>36482</v>
      </c>
      <c r="E107561">
        <v>15</v>
      </c>
      <c r="F107561" t="s">
        <v>59</v>
      </c>
    </row>
    <row r="107562" spans="1:6" x14ac:dyDescent="0.3">
      <c r="A107562">
        <v>198505</v>
      </c>
      <c r="B107562" s="2">
        <v>44368.669281553397</v>
      </c>
      <c r="C107562">
        <v>268261</v>
      </c>
      <c r="D107562">
        <v>23621</v>
      </c>
      <c r="E107562">
        <v>16</v>
      </c>
      <c r="F107562" t="s">
        <v>59</v>
      </c>
    </row>
    <row r="107563" spans="1:6" x14ac:dyDescent="0.3">
      <c r="A107563">
        <v>226395</v>
      </c>
      <c r="B107563" s="2">
        <v>44376.458666666666</v>
      </c>
      <c r="C107563">
        <v>268261</v>
      </c>
      <c r="D107563">
        <v>88863</v>
      </c>
      <c r="E107563">
        <v>11</v>
      </c>
      <c r="F107563" t="s">
        <v>59</v>
      </c>
    </row>
    <row r="107564" spans="1:6" x14ac:dyDescent="0.3">
      <c r="A107564">
        <v>231285</v>
      </c>
      <c r="B107564" s="2">
        <v>44377.805203883494</v>
      </c>
      <c r="C107564">
        <v>268261</v>
      </c>
      <c r="D107564">
        <v>470762</v>
      </c>
      <c r="E107564">
        <v>19</v>
      </c>
      <c r="F107564" t="s">
        <v>59</v>
      </c>
    </row>
    <row r="107565" spans="1:6" x14ac:dyDescent="0.3">
      <c r="A107565">
        <v>295149</v>
      </c>
      <c r="B107565" s="2">
        <v>44396.80034951456</v>
      </c>
      <c r="C107565">
        <v>268261</v>
      </c>
      <c r="D107565">
        <v>143750</v>
      </c>
      <c r="E107565">
        <v>19</v>
      </c>
      <c r="F107565" t="s">
        <v>59</v>
      </c>
    </row>
    <row r="107566" spans="1:6" x14ac:dyDescent="0.3">
      <c r="A107566">
        <v>304056</v>
      </c>
      <c r="B107566" s="2">
        <v>44399.852129449835</v>
      </c>
      <c r="C107566">
        <v>268261</v>
      </c>
      <c r="D107566">
        <v>393297</v>
      </c>
      <c r="E107566">
        <v>20</v>
      </c>
      <c r="F107566" t="s">
        <v>59</v>
      </c>
    </row>
    <row r="107567" spans="1:6" x14ac:dyDescent="0.3">
      <c r="A107567">
        <v>314936</v>
      </c>
      <c r="B107567" s="2">
        <v>44402.654718446596</v>
      </c>
      <c r="C107567">
        <v>268261</v>
      </c>
      <c r="D107567">
        <v>411922</v>
      </c>
      <c r="E107567">
        <v>15</v>
      </c>
      <c r="F107567" t="s">
        <v>59</v>
      </c>
    </row>
    <row r="107568" spans="1:6" x14ac:dyDescent="0.3">
      <c r="A107568">
        <v>31939</v>
      </c>
      <c r="B107568" s="2">
        <v>44314.742501618122</v>
      </c>
      <c r="C107568">
        <v>268263</v>
      </c>
      <c r="D107568">
        <v>411922</v>
      </c>
      <c r="E107568">
        <v>17</v>
      </c>
      <c r="F107568" t="s">
        <v>59</v>
      </c>
    </row>
    <row r="107569" spans="1:6" x14ac:dyDescent="0.3">
      <c r="A107569">
        <v>32571</v>
      </c>
      <c r="B107569" s="2">
        <v>44314.89136893204</v>
      </c>
      <c r="C107569">
        <v>268263</v>
      </c>
      <c r="D107569">
        <v>192331</v>
      </c>
      <c r="E107569">
        <v>21</v>
      </c>
      <c r="F107569" t="s">
        <v>59</v>
      </c>
    </row>
    <row r="107570" spans="1:6" x14ac:dyDescent="0.3">
      <c r="A107570">
        <v>37271</v>
      </c>
      <c r="B107570" s="2">
        <v>44316.802372168284</v>
      </c>
      <c r="C107570">
        <v>268263</v>
      </c>
      <c r="D107570">
        <v>419338</v>
      </c>
      <c r="E107570">
        <v>19</v>
      </c>
      <c r="F107570" t="s">
        <v>60</v>
      </c>
    </row>
    <row r="107571" spans="1:6" x14ac:dyDescent="0.3">
      <c r="A107571">
        <v>64178</v>
      </c>
      <c r="B107571" s="2">
        <v>44327.842825242718</v>
      </c>
      <c r="C107571">
        <v>268263</v>
      </c>
      <c r="D107571">
        <v>250679</v>
      </c>
      <c r="E107571">
        <v>20</v>
      </c>
      <c r="F107571" t="s">
        <v>59</v>
      </c>
    </row>
    <row r="107572" spans="1:6" x14ac:dyDescent="0.3">
      <c r="A107572">
        <v>96737</v>
      </c>
      <c r="B107572" s="2">
        <v>44339.083101901306</v>
      </c>
      <c r="C107572">
        <v>268263</v>
      </c>
      <c r="D107572">
        <v>75550</v>
      </c>
      <c r="E107572">
        <v>1</v>
      </c>
      <c r="F107572" t="s">
        <v>59</v>
      </c>
    </row>
    <row r="107573" spans="1:6" x14ac:dyDescent="0.3">
      <c r="A107573">
        <v>97148</v>
      </c>
      <c r="B107573" s="2">
        <v>44339.268013550216</v>
      </c>
      <c r="C107573">
        <v>268263</v>
      </c>
      <c r="D107573">
        <v>180055</v>
      </c>
      <c r="E107573">
        <v>6</v>
      </c>
      <c r="F107573" t="s">
        <v>59</v>
      </c>
    </row>
    <row r="107574" spans="1:6" x14ac:dyDescent="0.3">
      <c r="A107574">
        <v>28877</v>
      </c>
      <c r="B107574" s="2">
        <v>44312.843634304212</v>
      </c>
      <c r="C107574">
        <v>268292</v>
      </c>
      <c r="D107574">
        <v>411922</v>
      </c>
      <c r="E107574">
        <v>20</v>
      </c>
      <c r="F107574" t="s">
        <v>59</v>
      </c>
    </row>
    <row r="107575" spans="1:6" x14ac:dyDescent="0.3">
      <c r="A107575">
        <v>43218</v>
      </c>
      <c r="B107575" s="2">
        <v>44318.834333333332</v>
      </c>
      <c r="C107575">
        <v>268292</v>
      </c>
      <c r="D107575">
        <v>472908</v>
      </c>
      <c r="E107575">
        <v>20</v>
      </c>
      <c r="F107575" t="s">
        <v>59</v>
      </c>
    </row>
    <row r="107576" spans="1:6" x14ac:dyDescent="0.3">
      <c r="A107576">
        <v>48587</v>
      </c>
      <c r="B107576" s="2">
        <v>44321.609006472492</v>
      </c>
      <c r="C107576">
        <v>268292</v>
      </c>
      <c r="D107576">
        <v>349605</v>
      </c>
      <c r="E107576">
        <v>14</v>
      </c>
      <c r="F107576" t="s">
        <v>59</v>
      </c>
    </row>
    <row r="107577" spans="1:6" x14ac:dyDescent="0.3">
      <c r="A107577">
        <v>77733</v>
      </c>
      <c r="B107577" s="2">
        <v>44332.664022653727</v>
      </c>
      <c r="C107577">
        <v>268292</v>
      </c>
      <c r="D107577">
        <v>333889</v>
      </c>
      <c r="E107577">
        <v>15</v>
      </c>
      <c r="F107577" t="s">
        <v>59</v>
      </c>
    </row>
    <row r="107578" spans="1:6" x14ac:dyDescent="0.3">
      <c r="A107578">
        <v>86940</v>
      </c>
      <c r="B107578" s="2">
        <v>44336.675349514568</v>
      </c>
      <c r="C107578">
        <v>268292</v>
      </c>
      <c r="D107578">
        <v>411922</v>
      </c>
      <c r="E107578">
        <v>16</v>
      </c>
      <c r="F107578" t="s">
        <v>59</v>
      </c>
    </row>
    <row r="107579" spans="1:6" x14ac:dyDescent="0.3">
      <c r="A107579">
        <v>90395</v>
      </c>
      <c r="B107579" s="2">
        <v>44337.785381877024</v>
      </c>
      <c r="C107579">
        <v>268292</v>
      </c>
      <c r="D107579">
        <v>470762</v>
      </c>
      <c r="E107579">
        <v>18</v>
      </c>
      <c r="F107579" t="s">
        <v>60</v>
      </c>
    </row>
    <row r="107580" spans="1:6" x14ac:dyDescent="0.3">
      <c r="A107580">
        <v>114019</v>
      </c>
      <c r="B107580" s="2">
        <v>44344.785381877024</v>
      </c>
      <c r="C107580">
        <v>268292</v>
      </c>
      <c r="D107580">
        <v>5151</v>
      </c>
      <c r="E107580">
        <v>18</v>
      </c>
      <c r="F107580" t="s">
        <v>60</v>
      </c>
    </row>
    <row r="107581" spans="1:6" x14ac:dyDescent="0.3">
      <c r="A107581">
        <v>119415</v>
      </c>
      <c r="B107581" s="2">
        <v>44345.785381877024</v>
      </c>
      <c r="C107581">
        <v>268292</v>
      </c>
      <c r="D107581">
        <v>86587</v>
      </c>
      <c r="E107581">
        <v>18</v>
      </c>
      <c r="F107581" t="s">
        <v>60</v>
      </c>
    </row>
    <row r="107582" spans="1:6" x14ac:dyDescent="0.3">
      <c r="A107582">
        <v>125115</v>
      </c>
      <c r="B107582" s="2">
        <v>44346.940721682848</v>
      </c>
      <c r="C107582">
        <v>268292</v>
      </c>
      <c r="D107582">
        <v>40767</v>
      </c>
      <c r="E107582">
        <v>22</v>
      </c>
      <c r="F107582" t="s">
        <v>59</v>
      </c>
    </row>
    <row r="107583" spans="1:6" x14ac:dyDescent="0.3">
      <c r="A107583">
        <v>228758</v>
      </c>
      <c r="B107583" s="2">
        <v>44376.892177993534</v>
      </c>
      <c r="C107583">
        <v>268292</v>
      </c>
      <c r="D107583">
        <v>347393</v>
      </c>
      <c r="E107583">
        <v>21</v>
      </c>
      <c r="F107583" t="s">
        <v>59</v>
      </c>
    </row>
    <row r="107584" spans="1:6" x14ac:dyDescent="0.3">
      <c r="A107584">
        <v>309242</v>
      </c>
      <c r="B107584" s="2">
        <v>44401.299333333336</v>
      </c>
      <c r="C107584">
        <v>268292</v>
      </c>
      <c r="D107584">
        <v>219046</v>
      </c>
      <c r="E107584">
        <v>7</v>
      </c>
      <c r="F107584" t="s">
        <v>60</v>
      </c>
    </row>
    <row r="107585" spans="1:6" x14ac:dyDescent="0.3">
      <c r="A107585">
        <v>350357</v>
      </c>
      <c r="B107585" s="2">
        <v>44412.854961165052</v>
      </c>
      <c r="C107585">
        <v>268292</v>
      </c>
      <c r="D107585">
        <v>230507</v>
      </c>
      <c r="E107585">
        <v>20</v>
      </c>
      <c r="F107585" t="s">
        <v>59</v>
      </c>
    </row>
    <row r="107586" spans="1:6" x14ac:dyDescent="0.3">
      <c r="A107586">
        <v>398221</v>
      </c>
      <c r="B107586" s="2">
        <v>44427.791854368937</v>
      </c>
      <c r="C107586">
        <v>268292</v>
      </c>
      <c r="D107586">
        <v>158978</v>
      </c>
      <c r="E107586">
        <v>19</v>
      </c>
      <c r="F107586" t="s">
        <v>59</v>
      </c>
    </row>
    <row r="107587" spans="1:6" x14ac:dyDescent="0.3">
      <c r="A107587">
        <v>414645</v>
      </c>
      <c r="B107587" s="2">
        <v>44432.626805825246</v>
      </c>
      <c r="C107587">
        <v>268292</v>
      </c>
      <c r="D107587">
        <v>179296</v>
      </c>
      <c r="E107587">
        <v>15</v>
      </c>
      <c r="F107587" t="s">
        <v>59</v>
      </c>
    </row>
    <row r="107588" spans="1:6" x14ac:dyDescent="0.3">
      <c r="A107588">
        <v>6715</v>
      </c>
      <c r="B107588" s="2">
        <v>44296.52324595469</v>
      </c>
      <c r="C107588">
        <v>268373</v>
      </c>
      <c r="D107588">
        <v>433508</v>
      </c>
      <c r="E107588">
        <v>12</v>
      </c>
      <c r="F107588" t="s">
        <v>60</v>
      </c>
    </row>
    <row r="107589" spans="1:6" x14ac:dyDescent="0.3">
      <c r="A107589">
        <v>18284</v>
      </c>
      <c r="B107589" s="2">
        <v>44307.67534951456</v>
      </c>
      <c r="C107589">
        <v>268373</v>
      </c>
      <c r="D107589">
        <v>411922</v>
      </c>
      <c r="E107589">
        <v>16</v>
      </c>
      <c r="F107589" t="s">
        <v>59</v>
      </c>
    </row>
    <row r="107590" spans="1:6" x14ac:dyDescent="0.3">
      <c r="A107590">
        <v>21014</v>
      </c>
      <c r="B107590" s="2">
        <v>44309.698003236241</v>
      </c>
      <c r="C107590">
        <v>268373</v>
      </c>
      <c r="D107590">
        <v>275489</v>
      </c>
      <c r="E107590">
        <v>16</v>
      </c>
      <c r="F107590" t="s">
        <v>60</v>
      </c>
    </row>
    <row r="107591" spans="1:6" x14ac:dyDescent="0.3">
      <c r="A107591">
        <v>69244</v>
      </c>
      <c r="B107591" s="2">
        <v>44330.350106796112</v>
      </c>
      <c r="C107591">
        <v>268373</v>
      </c>
      <c r="D107591">
        <v>324991</v>
      </c>
      <c r="E107591">
        <v>8</v>
      </c>
      <c r="F107591" t="s">
        <v>60</v>
      </c>
    </row>
    <row r="107592" spans="1:6" x14ac:dyDescent="0.3">
      <c r="A107592">
        <v>94813</v>
      </c>
      <c r="B107592" s="2">
        <v>44338.704489272743</v>
      </c>
      <c r="C107592">
        <v>268373</v>
      </c>
      <c r="D107592">
        <v>4316</v>
      </c>
      <c r="E107592">
        <v>16</v>
      </c>
      <c r="F107592" t="s">
        <v>60</v>
      </c>
    </row>
    <row r="107593" spans="1:6" x14ac:dyDescent="0.3">
      <c r="A107593">
        <v>98262</v>
      </c>
      <c r="B107593" s="2">
        <v>44339.618715210352</v>
      </c>
      <c r="C107593">
        <v>268373</v>
      </c>
      <c r="D107593">
        <v>477780</v>
      </c>
      <c r="E107593">
        <v>14</v>
      </c>
      <c r="F107593" t="s">
        <v>59</v>
      </c>
    </row>
    <row r="107594" spans="1:6" x14ac:dyDescent="0.3">
      <c r="A107594">
        <v>127035</v>
      </c>
      <c r="B107594" s="2">
        <v>44347.706093851128</v>
      </c>
      <c r="C107594">
        <v>268373</v>
      </c>
      <c r="D107594">
        <v>191645</v>
      </c>
      <c r="E107594">
        <v>16</v>
      </c>
      <c r="F107594" t="s">
        <v>59</v>
      </c>
    </row>
    <row r="107595" spans="1:6" x14ac:dyDescent="0.3">
      <c r="A107595">
        <v>172449</v>
      </c>
      <c r="B107595" s="2">
        <v>44360.874378640772</v>
      </c>
      <c r="C107595">
        <v>268373</v>
      </c>
      <c r="D107595">
        <v>56432</v>
      </c>
      <c r="E107595">
        <v>20</v>
      </c>
      <c r="F107595" t="s">
        <v>59</v>
      </c>
    </row>
    <row r="107596" spans="1:6" x14ac:dyDescent="0.3">
      <c r="A107596">
        <v>176064</v>
      </c>
      <c r="B107596" s="2">
        <v>44362.571789644011</v>
      </c>
      <c r="C107596">
        <v>268373</v>
      </c>
      <c r="D107596">
        <v>63666</v>
      </c>
      <c r="E107596">
        <v>13</v>
      </c>
      <c r="F107596" t="s">
        <v>59</v>
      </c>
    </row>
    <row r="107597" spans="1:6" x14ac:dyDescent="0.3">
      <c r="A107597">
        <v>184752</v>
      </c>
      <c r="B107597" s="2">
        <v>44365.529718446596</v>
      </c>
      <c r="C107597">
        <v>268373</v>
      </c>
      <c r="D107597">
        <v>16029</v>
      </c>
      <c r="E107597">
        <v>12</v>
      </c>
      <c r="F107597" t="s">
        <v>60</v>
      </c>
    </row>
    <row r="107598" spans="1:6" x14ac:dyDescent="0.3">
      <c r="A107598">
        <v>186202</v>
      </c>
      <c r="B107598" s="2">
        <v>44365.728747572815</v>
      </c>
      <c r="C107598">
        <v>268373</v>
      </c>
      <c r="D107598">
        <v>84062</v>
      </c>
      <c r="E107598">
        <v>17</v>
      </c>
      <c r="F107598" t="s">
        <v>60</v>
      </c>
    </row>
    <row r="107599" spans="1:6" x14ac:dyDescent="0.3">
      <c r="A107599">
        <v>214771</v>
      </c>
      <c r="B107599" s="2">
        <v>44373.494119741095</v>
      </c>
      <c r="C107599">
        <v>268373</v>
      </c>
      <c r="D107599">
        <v>306524</v>
      </c>
      <c r="E107599">
        <v>11</v>
      </c>
      <c r="F107599" t="s">
        <v>60</v>
      </c>
    </row>
    <row r="107600" spans="1:6" x14ac:dyDescent="0.3">
      <c r="A107600">
        <v>241383</v>
      </c>
      <c r="B107600" s="2">
        <v>44380.733601941742</v>
      </c>
      <c r="C107600">
        <v>268373</v>
      </c>
      <c r="D107600">
        <v>111153</v>
      </c>
      <c r="E107600">
        <v>17</v>
      </c>
      <c r="F107600" t="s">
        <v>60</v>
      </c>
    </row>
    <row r="107601" spans="1:6" x14ac:dyDescent="0.3">
      <c r="A107601">
        <v>305695</v>
      </c>
      <c r="B107601" s="2">
        <v>44400.560462783171</v>
      </c>
      <c r="C107601">
        <v>268373</v>
      </c>
      <c r="D107601">
        <v>222693</v>
      </c>
      <c r="E107601">
        <v>13</v>
      </c>
      <c r="F107601" t="s">
        <v>60</v>
      </c>
    </row>
    <row r="107602" spans="1:6" x14ac:dyDescent="0.3">
      <c r="A107602">
        <v>364372</v>
      </c>
      <c r="B107602" s="2">
        <v>44416.612242718445</v>
      </c>
      <c r="C107602">
        <v>268373</v>
      </c>
      <c r="D107602">
        <v>217497</v>
      </c>
      <c r="E107602">
        <v>14</v>
      </c>
      <c r="F107602" t="s">
        <v>59</v>
      </c>
    </row>
    <row r="107603" spans="1:6" x14ac:dyDescent="0.3">
      <c r="A107603">
        <v>372543</v>
      </c>
      <c r="B107603" s="2">
        <v>44419.583116504851</v>
      </c>
      <c r="C107603">
        <v>268373</v>
      </c>
      <c r="D107603">
        <v>439981</v>
      </c>
      <c r="E107603">
        <v>13</v>
      </c>
      <c r="F107603" t="s">
        <v>59</v>
      </c>
    </row>
    <row r="107604" spans="1:6" x14ac:dyDescent="0.3">
      <c r="A107604">
        <v>377709</v>
      </c>
      <c r="B107604" s="2">
        <v>44421.41806796116</v>
      </c>
      <c r="C107604">
        <v>268373</v>
      </c>
      <c r="D107604">
        <v>154256</v>
      </c>
      <c r="E107604">
        <v>10</v>
      </c>
      <c r="F107604" t="s">
        <v>60</v>
      </c>
    </row>
    <row r="107605" spans="1:6" x14ac:dyDescent="0.3">
      <c r="A107605">
        <v>104871</v>
      </c>
      <c r="B107605" s="2">
        <v>44341.840398058252</v>
      </c>
      <c r="C107605">
        <v>268396</v>
      </c>
      <c r="D107605">
        <v>158978</v>
      </c>
      <c r="E107605">
        <v>20</v>
      </c>
      <c r="F107605" t="s">
        <v>59</v>
      </c>
    </row>
    <row r="107606" spans="1:6" x14ac:dyDescent="0.3">
      <c r="A107606">
        <v>152324</v>
      </c>
      <c r="B107606" s="2">
        <v>44355.777291262137</v>
      </c>
      <c r="C107606">
        <v>268396</v>
      </c>
      <c r="D107606">
        <v>230507</v>
      </c>
      <c r="E107606">
        <v>18</v>
      </c>
      <c r="F107606" t="s">
        <v>59</v>
      </c>
    </row>
    <row r="107607" spans="1:6" x14ac:dyDescent="0.3">
      <c r="A107607">
        <v>176680</v>
      </c>
      <c r="B107607" s="2">
        <v>44362.693148867314</v>
      </c>
      <c r="C107607">
        <v>268396</v>
      </c>
      <c r="D107607">
        <v>409308</v>
      </c>
      <c r="E107607">
        <v>16</v>
      </c>
      <c r="F107607" t="s">
        <v>59</v>
      </c>
    </row>
    <row r="107608" spans="1:6" x14ac:dyDescent="0.3">
      <c r="A107608">
        <v>182310</v>
      </c>
      <c r="B107608" s="2">
        <v>44364.744928802589</v>
      </c>
      <c r="C107608">
        <v>268396</v>
      </c>
      <c r="D107608">
        <v>182670</v>
      </c>
      <c r="E107608">
        <v>17</v>
      </c>
      <c r="F107608" t="s">
        <v>59</v>
      </c>
    </row>
    <row r="107609" spans="1:6" x14ac:dyDescent="0.3">
      <c r="A107609">
        <v>205595</v>
      </c>
      <c r="B107609" s="2">
        <v>44370.811271844665</v>
      </c>
      <c r="C107609">
        <v>268396</v>
      </c>
      <c r="D107609">
        <v>379466</v>
      </c>
      <c r="E107609">
        <v>19</v>
      </c>
      <c r="F107609" t="s">
        <v>59</v>
      </c>
    </row>
    <row r="107610" spans="1:6" x14ac:dyDescent="0.3">
      <c r="A107610">
        <v>212601</v>
      </c>
      <c r="B107610" s="2">
        <v>44372.791854368937</v>
      </c>
      <c r="C107610">
        <v>268396</v>
      </c>
      <c r="D107610">
        <v>315173</v>
      </c>
      <c r="E107610">
        <v>19</v>
      </c>
      <c r="F107610" t="s">
        <v>60</v>
      </c>
    </row>
    <row r="107611" spans="1:6" x14ac:dyDescent="0.3">
      <c r="A107611">
        <v>268771</v>
      </c>
      <c r="B107611" s="2">
        <v>44388.806417475731</v>
      </c>
      <c r="C107611">
        <v>268396</v>
      </c>
      <c r="D107611">
        <v>21760</v>
      </c>
      <c r="E107611">
        <v>19</v>
      </c>
      <c r="F107611" t="s">
        <v>59</v>
      </c>
    </row>
    <row r="107612" spans="1:6" x14ac:dyDescent="0.3">
      <c r="A107612">
        <v>296409</v>
      </c>
      <c r="B107612" s="2">
        <v>44397.477938511329</v>
      </c>
      <c r="C107612">
        <v>268396</v>
      </c>
      <c r="D107612">
        <v>439981</v>
      </c>
      <c r="E107612">
        <v>11</v>
      </c>
      <c r="F107612" t="s">
        <v>59</v>
      </c>
    </row>
    <row r="107613" spans="1:6" x14ac:dyDescent="0.3">
      <c r="A107613">
        <v>319609</v>
      </c>
      <c r="B107613" s="2">
        <v>44403.778909385117</v>
      </c>
      <c r="C107613">
        <v>268396</v>
      </c>
      <c r="D107613">
        <v>189009</v>
      </c>
      <c r="E107613">
        <v>18</v>
      </c>
      <c r="F107613" t="s">
        <v>59</v>
      </c>
    </row>
    <row r="107614" spans="1:6" x14ac:dyDescent="0.3">
      <c r="A107614">
        <v>322741</v>
      </c>
      <c r="B107614" s="2">
        <v>44404.885333333339</v>
      </c>
      <c r="C107614">
        <v>268396</v>
      </c>
      <c r="D107614">
        <v>140665</v>
      </c>
      <c r="E107614">
        <v>21</v>
      </c>
      <c r="F107614" t="s">
        <v>59</v>
      </c>
    </row>
    <row r="107615" spans="1:6" x14ac:dyDescent="0.3">
      <c r="A107615">
        <v>355316</v>
      </c>
      <c r="B107615" s="2">
        <v>44414.698003236248</v>
      </c>
      <c r="C107615">
        <v>268396</v>
      </c>
      <c r="D107615">
        <v>298988</v>
      </c>
      <c r="E107615">
        <v>16</v>
      </c>
      <c r="F107615" t="s">
        <v>60</v>
      </c>
    </row>
    <row r="107616" spans="1:6" x14ac:dyDescent="0.3">
      <c r="A107616">
        <v>410092</v>
      </c>
      <c r="B107616" s="2">
        <v>44430.755394146552</v>
      </c>
      <c r="C107616">
        <v>268396</v>
      </c>
      <c r="D107616">
        <v>396686</v>
      </c>
      <c r="E107616">
        <v>18</v>
      </c>
      <c r="F107616" t="s">
        <v>59</v>
      </c>
    </row>
    <row r="107617" spans="1:6" x14ac:dyDescent="0.3">
      <c r="A107617">
        <v>179012</v>
      </c>
      <c r="B107617" s="2">
        <v>44363.643391585756</v>
      </c>
      <c r="C107617">
        <v>268397</v>
      </c>
      <c r="D107617">
        <v>341333</v>
      </c>
      <c r="E107617">
        <v>15</v>
      </c>
      <c r="F107617" t="s">
        <v>59</v>
      </c>
    </row>
    <row r="107618" spans="1:6" x14ac:dyDescent="0.3">
      <c r="A107618">
        <v>194416</v>
      </c>
      <c r="B107618" s="2">
        <v>44367.559249190934</v>
      </c>
      <c r="C107618">
        <v>268397</v>
      </c>
      <c r="D107618">
        <v>154256</v>
      </c>
      <c r="E107618">
        <v>13</v>
      </c>
      <c r="F107618" t="s">
        <v>59</v>
      </c>
    </row>
    <row r="107619" spans="1:6" x14ac:dyDescent="0.3">
      <c r="A107619">
        <v>260452</v>
      </c>
      <c r="B107619" s="2">
        <v>44386.90552750809</v>
      </c>
      <c r="C107619">
        <v>268397</v>
      </c>
      <c r="D107619">
        <v>227775</v>
      </c>
      <c r="E107619">
        <v>21</v>
      </c>
      <c r="F107619" t="s">
        <v>60</v>
      </c>
    </row>
    <row r="107620" spans="1:6" x14ac:dyDescent="0.3">
      <c r="A107620">
        <v>264024</v>
      </c>
      <c r="B107620" s="2">
        <v>44387.738860841419</v>
      </c>
      <c r="C107620">
        <v>268397</v>
      </c>
      <c r="D107620">
        <v>176684</v>
      </c>
      <c r="E107620">
        <v>17</v>
      </c>
      <c r="F107620" t="s">
        <v>60</v>
      </c>
    </row>
    <row r="107621" spans="1:6" x14ac:dyDescent="0.3">
      <c r="A107621">
        <v>277155</v>
      </c>
      <c r="B107621" s="2">
        <v>44391.701644012945</v>
      </c>
      <c r="C107621">
        <v>268397</v>
      </c>
      <c r="D107621">
        <v>313721</v>
      </c>
      <c r="E107621">
        <v>16</v>
      </c>
      <c r="F107621" t="s">
        <v>59</v>
      </c>
    </row>
    <row r="107622" spans="1:6" x14ac:dyDescent="0.3">
      <c r="A107622">
        <v>339603</v>
      </c>
      <c r="B107622" s="2">
        <v>44409.504233009706</v>
      </c>
      <c r="C107622">
        <v>268397</v>
      </c>
      <c r="D107622">
        <v>189009</v>
      </c>
      <c r="E107622">
        <v>12</v>
      </c>
      <c r="F107622" t="s">
        <v>59</v>
      </c>
    </row>
    <row r="107623" spans="1:6" x14ac:dyDescent="0.3">
      <c r="A107623">
        <v>341187</v>
      </c>
      <c r="B107623" s="2">
        <v>44409.753423948219</v>
      </c>
      <c r="C107623">
        <v>268397</v>
      </c>
      <c r="D107623">
        <v>470762</v>
      </c>
      <c r="E107623">
        <v>18</v>
      </c>
      <c r="F107623" t="s">
        <v>59</v>
      </c>
    </row>
    <row r="107624" spans="1:6" x14ac:dyDescent="0.3">
      <c r="A107624">
        <v>359378</v>
      </c>
      <c r="B107624" s="2">
        <v>44415.562485436894</v>
      </c>
      <c r="C107624">
        <v>268397</v>
      </c>
      <c r="D107624">
        <v>21760</v>
      </c>
      <c r="E107624">
        <v>13</v>
      </c>
      <c r="F107624" t="s">
        <v>60</v>
      </c>
    </row>
    <row r="107625" spans="1:6" x14ac:dyDescent="0.3">
      <c r="A107625">
        <v>373549</v>
      </c>
      <c r="B107625" s="2">
        <v>44419.769605177993</v>
      </c>
      <c r="C107625">
        <v>268397</v>
      </c>
      <c r="D107625">
        <v>347008</v>
      </c>
      <c r="E107625">
        <v>18</v>
      </c>
      <c r="F107625" t="s">
        <v>59</v>
      </c>
    </row>
    <row r="107626" spans="1:6" x14ac:dyDescent="0.3">
      <c r="A107626">
        <v>414706</v>
      </c>
      <c r="B107626" s="2">
        <v>44432.636919093849</v>
      </c>
      <c r="C107626">
        <v>268397</v>
      </c>
      <c r="D107626">
        <v>347393</v>
      </c>
      <c r="E107626">
        <v>15</v>
      </c>
      <c r="F107626" t="s">
        <v>59</v>
      </c>
    </row>
    <row r="107627" spans="1:6" x14ac:dyDescent="0.3">
      <c r="A107627">
        <v>121657</v>
      </c>
      <c r="B107627" s="2">
        <v>44346.317087313459</v>
      </c>
      <c r="C107627">
        <v>268432</v>
      </c>
      <c r="D107627">
        <v>158978</v>
      </c>
      <c r="E107627">
        <v>7</v>
      </c>
      <c r="F107627" t="s">
        <v>59</v>
      </c>
    </row>
    <row r="107628" spans="1:6" x14ac:dyDescent="0.3">
      <c r="A107628">
        <v>123971</v>
      </c>
      <c r="B107628" s="2">
        <v>44346.77365048544</v>
      </c>
      <c r="C107628">
        <v>268432</v>
      </c>
      <c r="D107628">
        <v>250679</v>
      </c>
      <c r="E107628">
        <v>18</v>
      </c>
      <c r="F107628" t="s">
        <v>59</v>
      </c>
    </row>
    <row r="107629" spans="1:6" x14ac:dyDescent="0.3">
      <c r="A107629">
        <v>135063</v>
      </c>
      <c r="B107629" s="2">
        <v>44350.802776699027</v>
      </c>
      <c r="C107629">
        <v>268432</v>
      </c>
      <c r="D107629">
        <v>182984</v>
      </c>
      <c r="E107629">
        <v>19</v>
      </c>
      <c r="F107629" t="s">
        <v>59</v>
      </c>
    </row>
    <row r="107630" spans="1:6" x14ac:dyDescent="0.3">
      <c r="A107630">
        <v>148020</v>
      </c>
      <c r="B107630" s="2">
        <v>44354.116999999998</v>
      </c>
      <c r="C107630">
        <v>268432</v>
      </c>
      <c r="D107630">
        <v>213333</v>
      </c>
      <c r="E107630">
        <v>2</v>
      </c>
      <c r="F107630" t="s">
        <v>59</v>
      </c>
    </row>
    <row r="107631" spans="1:6" x14ac:dyDescent="0.3">
      <c r="A107631">
        <v>202589</v>
      </c>
      <c r="B107631" s="2">
        <v>44369.807631067961</v>
      </c>
      <c r="C107631">
        <v>268432</v>
      </c>
      <c r="D107631">
        <v>291883</v>
      </c>
      <c r="E107631">
        <v>19</v>
      </c>
      <c r="F107631" t="s">
        <v>59</v>
      </c>
    </row>
    <row r="107632" spans="1:6" x14ac:dyDescent="0.3">
      <c r="A107632">
        <v>221854</v>
      </c>
      <c r="B107632" s="2">
        <v>44374.833521035602</v>
      </c>
      <c r="C107632">
        <v>268432</v>
      </c>
      <c r="D107632">
        <v>130721</v>
      </c>
      <c r="E107632">
        <v>20</v>
      </c>
      <c r="F107632" t="s">
        <v>59</v>
      </c>
    </row>
    <row r="107633" spans="1:6" x14ac:dyDescent="0.3">
      <c r="A107633">
        <v>242867</v>
      </c>
      <c r="B107633" s="2">
        <v>44380.94</v>
      </c>
      <c r="C107633">
        <v>268432</v>
      </c>
      <c r="D107633">
        <v>179296</v>
      </c>
      <c r="E107633">
        <v>22</v>
      </c>
      <c r="F107633" t="s">
        <v>60</v>
      </c>
    </row>
    <row r="107634" spans="1:6" x14ac:dyDescent="0.3">
      <c r="A107634">
        <v>261154</v>
      </c>
      <c r="B107634" s="2">
        <v>44387.047113268607</v>
      </c>
      <c r="C107634">
        <v>268432</v>
      </c>
      <c r="D107634">
        <v>349014</v>
      </c>
      <c r="E107634">
        <v>1</v>
      </c>
      <c r="F107634" t="s">
        <v>60</v>
      </c>
    </row>
    <row r="107635" spans="1:6" x14ac:dyDescent="0.3">
      <c r="A107635">
        <v>319945</v>
      </c>
      <c r="B107635" s="2">
        <v>44403.839993527508</v>
      </c>
      <c r="C107635">
        <v>268432</v>
      </c>
      <c r="D107635">
        <v>285365</v>
      </c>
      <c r="E107635">
        <v>20</v>
      </c>
      <c r="F107635" t="s">
        <v>59</v>
      </c>
    </row>
    <row r="107636" spans="1:6" x14ac:dyDescent="0.3">
      <c r="A107636">
        <v>328963</v>
      </c>
      <c r="B107636" s="2">
        <v>44407.273000000001</v>
      </c>
      <c r="C107636">
        <v>268432</v>
      </c>
      <c r="D107636">
        <v>118549</v>
      </c>
      <c r="E107636">
        <v>6</v>
      </c>
      <c r="F107636" t="s">
        <v>60</v>
      </c>
    </row>
    <row r="107637" spans="1:6" x14ac:dyDescent="0.3">
      <c r="A107637">
        <v>332331</v>
      </c>
      <c r="B107637" s="2">
        <v>44407.87721035599</v>
      </c>
      <c r="C107637">
        <v>268432</v>
      </c>
      <c r="D107637">
        <v>21760</v>
      </c>
      <c r="E107637">
        <v>21</v>
      </c>
      <c r="F107637" t="s">
        <v>60</v>
      </c>
    </row>
    <row r="107638" spans="1:6" x14ac:dyDescent="0.3">
      <c r="A107638">
        <v>337291</v>
      </c>
      <c r="B107638" s="2">
        <v>44408.89824595469</v>
      </c>
      <c r="C107638">
        <v>268432</v>
      </c>
      <c r="D107638">
        <v>153893</v>
      </c>
      <c r="E107638">
        <v>21</v>
      </c>
      <c r="F107638" t="s">
        <v>60</v>
      </c>
    </row>
    <row r="107639" spans="1:6" x14ac:dyDescent="0.3">
      <c r="A107639">
        <v>362801</v>
      </c>
      <c r="B107639" s="2">
        <v>44416.132450331126</v>
      </c>
      <c r="C107639">
        <v>268432</v>
      </c>
      <c r="D107639">
        <v>462425</v>
      </c>
      <c r="E107639">
        <v>3</v>
      </c>
      <c r="F107639" t="s">
        <v>59</v>
      </c>
    </row>
    <row r="107640" spans="1:6" x14ac:dyDescent="0.3">
      <c r="A107640">
        <v>364016</v>
      </c>
      <c r="B107640" s="2">
        <v>44416.547113268607</v>
      </c>
      <c r="C107640">
        <v>268432</v>
      </c>
      <c r="D107640">
        <v>311565</v>
      </c>
      <c r="E107640">
        <v>13</v>
      </c>
      <c r="F107640" t="s">
        <v>59</v>
      </c>
    </row>
    <row r="107641" spans="1:6" x14ac:dyDescent="0.3">
      <c r="A107641">
        <v>368982</v>
      </c>
      <c r="B107641" s="2">
        <v>44417.886919093849</v>
      </c>
      <c r="C107641">
        <v>268432</v>
      </c>
      <c r="D107641">
        <v>300941</v>
      </c>
      <c r="E107641">
        <v>21</v>
      </c>
      <c r="F107641" t="s">
        <v>59</v>
      </c>
    </row>
    <row r="107642" spans="1:6" x14ac:dyDescent="0.3">
      <c r="A107642">
        <v>370988</v>
      </c>
      <c r="B107642" s="2">
        <v>44418.752614886733</v>
      </c>
      <c r="C107642">
        <v>268432</v>
      </c>
      <c r="D107642">
        <v>401945</v>
      </c>
      <c r="E107642">
        <v>18</v>
      </c>
      <c r="F107642" t="s">
        <v>59</v>
      </c>
    </row>
    <row r="107643" spans="1:6" x14ac:dyDescent="0.3">
      <c r="A107643">
        <v>5340</v>
      </c>
      <c r="B107643" s="2">
        <v>44293.827857605174</v>
      </c>
      <c r="C107643">
        <v>268435</v>
      </c>
      <c r="D107643">
        <v>227775</v>
      </c>
      <c r="E107643">
        <v>19</v>
      </c>
      <c r="F107643" t="s">
        <v>59</v>
      </c>
    </row>
    <row r="107644" spans="1:6" x14ac:dyDescent="0.3">
      <c r="A107644">
        <v>7594</v>
      </c>
      <c r="B107644" s="2">
        <v>44297.530122977347</v>
      </c>
      <c r="C107644">
        <v>268435</v>
      </c>
      <c r="D107644">
        <v>470762</v>
      </c>
      <c r="E107644">
        <v>12</v>
      </c>
      <c r="F107644" t="s">
        <v>59</v>
      </c>
    </row>
    <row r="107645" spans="1:6" x14ac:dyDescent="0.3">
      <c r="A107645">
        <v>10967</v>
      </c>
      <c r="B107645" s="2">
        <v>44301.886110032363</v>
      </c>
      <c r="C107645">
        <v>268435</v>
      </c>
      <c r="D107645">
        <v>81861</v>
      </c>
      <c r="E107645">
        <v>21</v>
      </c>
      <c r="F107645" t="s">
        <v>59</v>
      </c>
    </row>
    <row r="107646" spans="1:6" x14ac:dyDescent="0.3">
      <c r="A107646">
        <v>49369</v>
      </c>
      <c r="B107646" s="2">
        <v>44321.887728155336</v>
      </c>
      <c r="C107646">
        <v>268435</v>
      </c>
      <c r="D107646">
        <v>324893</v>
      </c>
      <c r="E107646">
        <v>21</v>
      </c>
      <c r="F107646" t="s">
        <v>59</v>
      </c>
    </row>
    <row r="107647" spans="1:6" x14ac:dyDescent="0.3">
      <c r="A107647">
        <v>78207</v>
      </c>
      <c r="B107647" s="2">
        <v>44332.719443365691</v>
      </c>
      <c r="C107647">
        <v>268435</v>
      </c>
      <c r="D107647">
        <v>182984</v>
      </c>
      <c r="E107647">
        <v>17</v>
      </c>
      <c r="F107647" t="s">
        <v>59</v>
      </c>
    </row>
    <row r="107648" spans="1:6" x14ac:dyDescent="0.3">
      <c r="A107648">
        <v>80861</v>
      </c>
      <c r="B107648" s="2">
        <v>44333.80034951456</v>
      </c>
      <c r="C107648">
        <v>268435</v>
      </c>
      <c r="D107648">
        <v>304722</v>
      </c>
      <c r="E107648">
        <v>19</v>
      </c>
      <c r="F107648" t="s">
        <v>59</v>
      </c>
    </row>
    <row r="107649" spans="1:6" x14ac:dyDescent="0.3">
      <c r="A107649">
        <v>87419</v>
      </c>
      <c r="B107649" s="2">
        <v>44336.768666666663</v>
      </c>
      <c r="C107649">
        <v>268435</v>
      </c>
      <c r="D107649">
        <v>135377</v>
      </c>
      <c r="E107649">
        <v>18</v>
      </c>
      <c r="F107649" t="s">
        <v>59</v>
      </c>
    </row>
    <row r="107650" spans="1:6" x14ac:dyDescent="0.3">
      <c r="A107650">
        <v>98546</v>
      </c>
      <c r="B107650" s="2">
        <v>44339.653004547261</v>
      </c>
      <c r="C107650">
        <v>268435</v>
      </c>
      <c r="D107650">
        <v>157871</v>
      </c>
      <c r="E107650">
        <v>15</v>
      </c>
      <c r="F107650" t="s">
        <v>59</v>
      </c>
    </row>
    <row r="107651" spans="1:6" x14ac:dyDescent="0.3">
      <c r="A107651">
        <v>106638</v>
      </c>
      <c r="B107651" s="2">
        <v>44342.656336569577</v>
      </c>
      <c r="C107651">
        <v>268435</v>
      </c>
      <c r="D107651">
        <v>82901</v>
      </c>
      <c r="E107651">
        <v>15</v>
      </c>
      <c r="F107651" t="s">
        <v>59</v>
      </c>
    </row>
    <row r="107652" spans="1:6" x14ac:dyDescent="0.3">
      <c r="A107652">
        <v>130373</v>
      </c>
      <c r="B107652" s="2">
        <v>44348.874783171515</v>
      </c>
      <c r="C107652">
        <v>268435</v>
      </c>
      <c r="D107652">
        <v>191893</v>
      </c>
      <c r="E107652">
        <v>20</v>
      </c>
      <c r="F107652" t="s">
        <v>59</v>
      </c>
    </row>
    <row r="107653" spans="1:6" x14ac:dyDescent="0.3">
      <c r="A107653">
        <v>149081</v>
      </c>
      <c r="B107653" s="2">
        <v>44354.712970873785</v>
      </c>
      <c r="C107653">
        <v>268435</v>
      </c>
      <c r="D107653">
        <v>68986</v>
      </c>
      <c r="E107653">
        <v>17</v>
      </c>
      <c r="F107653" t="s">
        <v>59</v>
      </c>
    </row>
    <row r="107654" spans="1:6" x14ac:dyDescent="0.3">
      <c r="A107654">
        <v>152231</v>
      </c>
      <c r="B107654" s="2">
        <v>44355.761514563106</v>
      </c>
      <c r="C107654">
        <v>268435</v>
      </c>
      <c r="D107654">
        <v>472908</v>
      </c>
      <c r="E107654">
        <v>18</v>
      </c>
      <c r="F107654" t="s">
        <v>59</v>
      </c>
    </row>
    <row r="107655" spans="1:6" x14ac:dyDescent="0.3">
      <c r="A107655">
        <v>161152</v>
      </c>
      <c r="B107655" s="2">
        <v>44358.700025889964</v>
      </c>
      <c r="C107655">
        <v>268435</v>
      </c>
      <c r="D107655">
        <v>312886</v>
      </c>
      <c r="E107655">
        <v>16</v>
      </c>
      <c r="F107655" t="s">
        <v>60</v>
      </c>
    </row>
    <row r="107656" spans="1:6" x14ac:dyDescent="0.3">
      <c r="A107656">
        <v>191099</v>
      </c>
      <c r="B107656" s="2">
        <v>44366.729152103559</v>
      </c>
      <c r="C107656">
        <v>268435</v>
      </c>
      <c r="D107656">
        <v>258219</v>
      </c>
      <c r="E107656">
        <v>17</v>
      </c>
      <c r="F107656" t="s">
        <v>60</v>
      </c>
    </row>
    <row r="107657" spans="1:6" x14ac:dyDescent="0.3">
      <c r="A107657">
        <v>250669</v>
      </c>
      <c r="B107657" s="2">
        <v>44383.646627831709</v>
      </c>
      <c r="C107657">
        <v>268435</v>
      </c>
      <c r="D107657">
        <v>361821</v>
      </c>
      <c r="E107657">
        <v>15</v>
      </c>
      <c r="F107657" t="s">
        <v>59</v>
      </c>
    </row>
    <row r="107658" spans="1:6" x14ac:dyDescent="0.3">
      <c r="A107658">
        <v>255654</v>
      </c>
      <c r="B107658" s="2">
        <v>44385.729152103559</v>
      </c>
      <c r="C107658">
        <v>268435</v>
      </c>
      <c r="D107658">
        <v>121083</v>
      </c>
      <c r="E107658">
        <v>17</v>
      </c>
      <c r="F107658" t="s">
        <v>59</v>
      </c>
    </row>
    <row r="107659" spans="1:6" x14ac:dyDescent="0.3">
      <c r="A107659">
        <v>267484</v>
      </c>
      <c r="B107659" s="2">
        <v>44388.620746482738</v>
      </c>
      <c r="C107659">
        <v>268435</v>
      </c>
      <c r="D107659">
        <v>150172</v>
      </c>
      <c r="E107659">
        <v>14</v>
      </c>
      <c r="F107659" t="s">
        <v>59</v>
      </c>
    </row>
    <row r="107660" spans="1:6" x14ac:dyDescent="0.3">
      <c r="A107660">
        <v>390961</v>
      </c>
      <c r="B107660" s="2">
        <v>44424.811676375401</v>
      </c>
      <c r="C107660">
        <v>268435</v>
      </c>
      <c r="D107660">
        <v>380039</v>
      </c>
      <c r="E107660">
        <v>19</v>
      </c>
      <c r="F107660" t="s">
        <v>59</v>
      </c>
    </row>
    <row r="107661" spans="1:6" x14ac:dyDescent="0.3">
      <c r="A107661">
        <v>391596</v>
      </c>
      <c r="B107661" s="2">
        <v>44425.04306796116</v>
      </c>
      <c r="C107661">
        <v>268435</v>
      </c>
      <c r="D107661">
        <v>84527</v>
      </c>
      <c r="E107661">
        <v>1</v>
      </c>
      <c r="F107661" t="s">
        <v>59</v>
      </c>
    </row>
    <row r="107662" spans="1:6" x14ac:dyDescent="0.3">
      <c r="A107662">
        <v>300860</v>
      </c>
      <c r="B107662" s="2">
        <v>44398.776886731393</v>
      </c>
      <c r="C107662">
        <v>268445</v>
      </c>
      <c r="D107662">
        <v>437992</v>
      </c>
      <c r="E107662">
        <v>18</v>
      </c>
      <c r="F107662" t="s">
        <v>59</v>
      </c>
    </row>
    <row r="107663" spans="1:6" x14ac:dyDescent="0.3">
      <c r="A107663">
        <v>301778</v>
      </c>
      <c r="B107663" s="2">
        <v>44398.982388349512</v>
      </c>
      <c r="C107663">
        <v>268445</v>
      </c>
      <c r="D107663">
        <v>215243</v>
      </c>
      <c r="E107663">
        <v>23</v>
      </c>
      <c r="F107663" t="s">
        <v>59</v>
      </c>
    </row>
    <row r="107664" spans="1:6" x14ac:dyDescent="0.3">
      <c r="A107664">
        <v>357240</v>
      </c>
      <c r="B107664" s="2">
        <v>44414.974297734625</v>
      </c>
      <c r="C107664">
        <v>268445</v>
      </c>
      <c r="D107664">
        <v>341081</v>
      </c>
      <c r="E107664">
        <v>23</v>
      </c>
      <c r="F107664" t="s">
        <v>60</v>
      </c>
    </row>
    <row r="107665" spans="1:6" x14ac:dyDescent="0.3">
      <c r="A107665">
        <v>390947</v>
      </c>
      <c r="B107665" s="2">
        <v>44424.809249190941</v>
      </c>
      <c r="C107665">
        <v>268445</v>
      </c>
      <c r="D107665">
        <v>178403</v>
      </c>
      <c r="E107665">
        <v>19</v>
      </c>
      <c r="F107665" t="s">
        <v>59</v>
      </c>
    </row>
    <row r="107666" spans="1:6" x14ac:dyDescent="0.3">
      <c r="A107666">
        <v>413614</v>
      </c>
      <c r="B107666" s="2">
        <v>44431.925754045311</v>
      </c>
      <c r="C107666">
        <v>268445</v>
      </c>
      <c r="D107666">
        <v>287170</v>
      </c>
      <c r="E107666">
        <v>22</v>
      </c>
      <c r="F107666" t="s">
        <v>59</v>
      </c>
    </row>
    <row r="107667" spans="1:6" x14ac:dyDescent="0.3">
      <c r="A107667">
        <v>27610</v>
      </c>
      <c r="B107667" s="2">
        <v>44311.930722983489</v>
      </c>
      <c r="C107667">
        <v>268456</v>
      </c>
      <c r="D107667">
        <v>81226</v>
      </c>
      <c r="E107667">
        <v>22</v>
      </c>
      <c r="F107667" t="s">
        <v>59</v>
      </c>
    </row>
    <row r="107668" spans="1:6" x14ac:dyDescent="0.3">
      <c r="A107668">
        <v>55699</v>
      </c>
      <c r="B107668" s="2">
        <v>44324.693148867314</v>
      </c>
      <c r="C107668">
        <v>268456</v>
      </c>
      <c r="D107668">
        <v>250679</v>
      </c>
      <c r="E107668">
        <v>16</v>
      </c>
      <c r="F107668" t="s">
        <v>60</v>
      </c>
    </row>
    <row r="107669" spans="1:6" x14ac:dyDescent="0.3">
      <c r="A107669">
        <v>63685</v>
      </c>
      <c r="B107669" s="2">
        <v>44327.738456310683</v>
      </c>
      <c r="C107669">
        <v>268456</v>
      </c>
      <c r="D107669">
        <v>112334</v>
      </c>
      <c r="E107669">
        <v>17</v>
      </c>
      <c r="F107669" t="s">
        <v>59</v>
      </c>
    </row>
    <row r="107670" spans="1:6" x14ac:dyDescent="0.3">
      <c r="A107670">
        <v>99578</v>
      </c>
      <c r="B107670" s="2">
        <v>44339.814508090618</v>
      </c>
      <c r="C107670">
        <v>268456</v>
      </c>
      <c r="D107670">
        <v>327968</v>
      </c>
      <c r="E107670">
        <v>19</v>
      </c>
      <c r="F107670" t="s">
        <v>59</v>
      </c>
    </row>
    <row r="107671" spans="1:6" x14ac:dyDescent="0.3">
      <c r="A107671">
        <v>103721</v>
      </c>
      <c r="B107671" s="2">
        <v>44341.495737864083</v>
      </c>
      <c r="C107671">
        <v>268456</v>
      </c>
      <c r="D107671">
        <v>238334</v>
      </c>
      <c r="E107671">
        <v>11</v>
      </c>
      <c r="F107671" t="s">
        <v>59</v>
      </c>
    </row>
    <row r="107672" spans="1:6" x14ac:dyDescent="0.3">
      <c r="A107672">
        <v>211558</v>
      </c>
      <c r="B107672" s="2">
        <v>44372.688294498381</v>
      </c>
      <c r="C107672">
        <v>268456</v>
      </c>
      <c r="D107672">
        <v>158978</v>
      </c>
      <c r="E107672">
        <v>16</v>
      </c>
      <c r="F107672" t="s">
        <v>60</v>
      </c>
    </row>
    <row r="107673" spans="1:6" x14ac:dyDescent="0.3">
      <c r="A107673">
        <v>237288</v>
      </c>
      <c r="B107673" s="2">
        <v>44379.804799352751</v>
      </c>
      <c r="C107673">
        <v>268456</v>
      </c>
      <c r="D107673">
        <v>241927</v>
      </c>
      <c r="E107673">
        <v>19</v>
      </c>
      <c r="F107673" t="s">
        <v>60</v>
      </c>
    </row>
    <row r="107674" spans="1:6" x14ac:dyDescent="0.3">
      <c r="A107674">
        <v>245864</v>
      </c>
      <c r="B107674" s="2">
        <v>44381.762728155343</v>
      </c>
      <c r="C107674">
        <v>268456</v>
      </c>
      <c r="D107674">
        <v>21760</v>
      </c>
      <c r="E107674">
        <v>18</v>
      </c>
      <c r="F107674" t="s">
        <v>59</v>
      </c>
    </row>
    <row r="107675" spans="1:6" x14ac:dyDescent="0.3">
      <c r="A107675">
        <v>249668</v>
      </c>
      <c r="B107675" s="2">
        <v>44383.068333333336</v>
      </c>
      <c r="C107675">
        <v>268456</v>
      </c>
      <c r="D107675">
        <v>227775</v>
      </c>
      <c r="E107675">
        <v>1</v>
      </c>
      <c r="F107675" t="s">
        <v>59</v>
      </c>
    </row>
    <row r="107676" spans="1:6" x14ac:dyDescent="0.3">
      <c r="A107676">
        <v>263086</v>
      </c>
      <c r="B107676" s="2">
        <v>44387.636514563106</v>
      </c>
      <c r="C107676">
        <v>268456</v>
      </c>
      <c r="D107676">
        <v>411922</v>
      </c>
      <c r="E107676">
        <v>15</v>
      </c>
      <c r="F107676" t="s">
        <v>60</v>
      </c>
    </row>
    <row r="107677" spans="1:6" x14ac:dyDescent="0.3">
      <c r="A107677">
        <v>266778</v>
      </c>
      <c r="B107677" s="2">
        <v>44388.430433057649</v>
      </c>
      <c r="C107677">
        <v>268456</v>
      </c>
      <c r="D107677">
        <v>242428</v>
      </c>
      <c r="E107677">
        <v>10</v>
      </c>
      <c r="F107677" t="s">
        <v>59</v>
      </c>
    </row>
    <row r="107678" spans="1:6" x14ac:dyDescent="0.3">
      <c r="A107678">
        <v>275097</v>
      </c>
      <c r="B107678" s="2">
        <v>44390.820980582524</v>
      </c>
      <c r="C107678">
        <v>268456</v>
      </c>
      <c r="D107678">
        <v>145101</v>
      </c>
      <c r="E107678">
        <v>19</v>
      </c>
      <c r="F107678" t="s">
        <v>59</v>
      </c>
    </row>
    <row r="107679" spans="1:6" x14ac:dyDescent="0.3">
      <c r="A107679">
        <v>24337</v>
      </c>
      <c r="B107679" s="2">
        <v>44310.724702265376</v>
      </c>
      <c r="C107679">
        <v>268492</v>
      </c>
      <c r="D107679">
        <v>158978</v>
      </c>
      <c r="E107679">
        <v>17</v>
      </c>
      <c r="F107679" t="s">
        <v>60</v>
      </c>
    </row>
    <row r="107680" spans="1:6" x14ac:dyDescent="0.3">
      <c r="A107680">
        <v>43414</v>
      </c>
      <c r="B107680" s="2">
        <v>44318.878423948219</v>
      </c>
      <c r="C107680">
        <v>268492</v>
      </c>
      <c r="D107680">
        <v>154256</v>
      </c>
      <c r="E107680">
        <v>21</v>
      </c>
      <c r="F107680" t="s">
        <v>59</v>
      </c>
    </row>
    <row r="107681" spans="1:6" x14ac:dyDescent="0.3">
      <c r="A107681">
        <v>55595</v>
      </c>
      <c r="B107681" s="2">
        <v>44324.667000000001</v>
      </c>
      <c r="C107681">
        <v>268492</v>
      </c>
      <c r="D107681">
        <v>250679</v>
      </c>
      <c r="E107681">
        <v>16</v>
      </c>
      <c r="F107681" t="s">
        <v>60</v>
      </c>
    </row>
    <row r="107682" spans="1:6" x14ac:dyDescent="0.3">
      <c r="A107682">
        <v>64146</v>
      </c>
      <c r="B107682" s="2">
        <v>44327.836352750812</v>
      </c>
      <c r="C107682">
        <v>268492</v>
      </c>
      <c r="D107682">
        <v>405774</v>
      </c>
      <c r="E107682">
        <v>20</v>
      </c>
      <c r="F107682" t="s">
        <v>59</v>
      </c>
    </row>
    <row r="107683" spans="1:6" x14ac:dyDescent="0.3">
      <c r="A107683">
        <v>82080</v>
      </c>
      <c r="B107683" s="2">
        <v>44334.604961165045</v>
      </c>
      <c r="C107683">
        <v>268492</v>
      </c>
      <c r="D107683">
        <v>230507</v>
      </c>
      <c r="E107683">
        <v>14</v>
      </c>
      <c r="F107683" t="s">
        <v>59</v>
      </c>
    </row>
    <row r="107684" spans="1:6" x14ac:dyDescent="0.3">
      <c r="A107684">
        <v>93275</v>
      </c>
      <c r="B107684" s="2">
        <v>44338.381660194173</v>
      </c>
      <c r="C107684">
        <v>268492</v>
      </c>
      <c r="D107684">
        <v>4199</v>
      </c>
      <c r="E107684">
        <v>9</v>
      </c>
      <c r="F107684" t="s">
        <v>60</v>
      </c>
    </row>
    <row r="107685" spans="1:6" x14ac:dyDescent="0.3">
      <c r="A107685">
        <v>113984</v>
      </c>
      <c r="B107685" s="2">
        <v>44344.782954692557</v>
      </c>
      <c r="C107685">
        <v>268492</v>
      </c>
      <c r="D107685">
        <v>242428</v>
      </c>
      <c r="E107685">
        <v>18</v>
      </c>
      <c r="F107685" t="s">
        <v>60</v>
      </c>
    </row>
    <row r="107686" spans="1:6" x14ac:dyDescent="0.3">
      <c r="A107686">
        <v>132417</v>
      </c>
      <c r="B107686" s="2">
        <v>44349.839588996765</v>
      </c>
      <c r="C107686">
        <v>268492</v>
      </c>
      <c r="D107686">
        <v>297015</v>
      </c>
      <c r="E107686">
        <v>20</v>
      </c>
      <c r="F107686" t="s">
        <v>59</v>
      </c>
    </row>
    <row r="107687" spans="1:6" x14ac:dyDescent="0.3">
      <c r="A107687">
        <v>24845</v>
      </c>
      <c r="B107687" s="2">
        <v>44310.809249190941</v>
      </c>
      <c r="C107687">
        <v>268521</v>
      </c>
      <c r="D107687">
        <v>235960</v>
      </c>
      <c r="E107687">
        <v>19</v>
      </c>
      <c r="F107687" t="s">
        <v>60</v>
      </c>
    </row>
    <row r="107688" spans="1:6" x14ac:dyDescent="0.3">
      <c r="A107688">
        <v>53871</v>
      </c>
      <c r="B107688" s="2">
        <v>44323.974297734625</v>
      </c>
      <c r="C107688">
        <v>268521</v>
      </c>
      <c r="D107688">
        <v>112119</v>
      </c>
      <c r="E107688">
        <v>23</v>
      </c>
      <c r="F107688" t="s">
        <v>60</v>
      </c>
    </row>
    <row r="107689" spans="1:6" x14ac:dyDescent="0.3">
      <c r="A107689">
        <v>66040</v>
      </c>
      <c r="B107689" s="2">
        <v>44328.768796116507</v>
      </c>
      <c r="C107689">
        <v>268521</v>
      </c>
      <c r="D107689">
        <v>154256</v>
      </c>
      <c r="E107689">
        <v>18</v>
      </c>
      <c r="F107689" t="s">
        <v>59</v>
      </c>
    </row>
    <row r="107690" spans="1:6" x14ac:dyDescent="0.3">
      <c r="A107690">
        <v>144486</v>
      </c>
      <c r="B107690" s="2">
        <v>44353.173000000003</v>
      </c>
      <c r="C107690">
        <v>268521</v>
      </c>
      <c r="D107690">
        <v>109473</v>
      </c>
      <c r="E107690">
        <v>4</v>
      </c>
      <c r="F107690" t="s">
        <v>59</v>
      </c>
    </row>
    <row r="107691" spans="1:6" x14ac:dyDescent="0.3">
      <c r="A107691">
        <v>153336</v>
      </c>
      <c r="B107691" s="2">
        <v>44356</v>
      </c>
      <c r="C107691">
        <v>268521</v>
      </c>
      <c r="D107691">
        <v>175120</v>
      </c>
      <c r="E107691">
        <v>0</v>
      </c>
      <c r="F107691" t="s">
        <v>59</v>
      </c>
    </row>
    <row r="107692" spans="1:6" x14ac:dyDescent="0.3">
      <c r="A107692">
        <v>162390</v>
      </c>
      <c r="B107692" s="2">
        <v>44358.846466019415</v>
      </c>
      <c r="C107692">
        <v>268521</v>
      </c>
      <c r="D107692">
        <v>213883</v>
      </c>
      <c r="E107692">
        <v>20</v>
      </c>
      <c r="F107692" t="s">
        <v>60</v>
      </c>
    </row>
    <row r="107693" spans="1:6" x14ac:dyDescent="0.3">
      <c r="A107693">
        <v>164773</v>
      </c>
      <c r="B107693" s="2">
        <v>44359.505996887114</v>
      </c>
      <c r="C107693">
        <v>268521</v>
      </c>
      <c r="D107693">
        <v>253060</v>
      </c>
      <c r="E107693">
        <v>12</v>
      </c>
      <c r="F107693" t="s">
        <v>60</v>
      </c>
    </row>
    <row r="107694" spans="1:6" x14ac:dyDescent="0.3">
      <c r="A107694">
        <v>177078</v>
      </c>
      <c r="B107694" s="2">
        <v>44362.747760517799</v>
      </c>
      <c r="C107694">
        <v>268521</v>
      </c>
      <c r="D107694">
        <v>48326</v>
      </c>
      <c r="E107694">
        <v>17</v>
      </c>
      <c r="F107694" t="s">
        <v>59</v>
      </c>
    </row>
    <row r="107695" spans="1:6" x14ac:dyDescent="0.3">
      <c r="A107695">
        <v>179184</v>
      </c>
      <c r="B107695" s="2">
        <v>44363.676563106797</v>
      </c>
      <c r="C107695">
        <v>268521</v>
      </c>
      <c r="D107695">
        <v>272330</v>
      </c>
      <c r="E107695">
        <v>16</v>
      </c>
      <c r="F107695" t="s">
        <v>59</v>
      </c>
    </row>
    <row r="107696" spans="1:6" x14ac:dyDescent="0.3">
      <c r="A107696">
        <v>192607</v>
      </c>
      <c r="B107696" s="2">
        <v>44366.932226537218</v>
      </c>
      <c r="C107696">
        <v>268521</v>
      </c>
      <c r="D107696">
        <v>475983</v>
      </c>
      <c r="E107696">
        <v>22</v>
      </c>
      <c r="F107696" t="s">
        <v>60</v>
      </c>
    </row>
    <row r="107697" spans="1:6" x14ac:dyDescent="0.3">
      <c r="A107697">
        <v>212060</v>
      </c>
      <c r="B107697" s="2">
        <v>44372.733197411006</v>
      </c>
      <c r="C107697">
        <v>268521</v>
      </c>
      <c r="D107697">
        <v>411922</v>
      </c>
      <c r="E107697">
        <v>17</v>
      </c>
      <c r="F107697" t="s">
        <v>60</v>
      </c>
    </row>
    <row r="107698" spans="1:6" x14ac:dyDescent="0.3">
      <c r="A107698">
        <v>264497</v>
      </c>
      <c r="B107698" s="2">
        <v>44387.797922330094</v>
      </c>
      <c r="C107698">
        <v>268521</v>
      </c>
      <c r="D107698">
        <v>349014</v>
      </c>
      <c r="E107698">
        <v>19</v>
      </c>
      <c r="F107698" t="s">
        <v>60</v>
      </c>
    </row>
    <row r="107699" spans="1:6" x14ac:dyDescent="0.3">
      <c r="A107699">
        <v>268884</v>
      </c>
      <c r="B107699" s="2">
        <v>44388.829096346934</v>
      </c>
      <c r="C107699">
        <v>268521</v>
      </c>
      <c r="D107699">
        <v>244574</v>
      </c>
      <c r="E107699">
        <v>19</v>
      </c>
      <c r="F107699" t="s">
        <v>59</v>
      </c>
    </row>
    <row r="107700" spans="1:6" x14ac:dyDescent="0.3">
      <c r="A107700">
        <v>294673</v>
      </c>
      <c r="B107700" s="2">
        <v>44396.718634304205</v>
      </c>
      <c r="C107700">
        <v>268521</v>
      </c>
      <c r="D107700">
        <v>89660</v>
      </c>
      <c r="E107700">
        <v>17</v>
      </c>
      <c r="F107700" t="s">
        <v>59</v>
      </c>
    </row>
    <row r="107701" spans="1:6" x14ac:dyDescent="0.3">
      <c r="A107701">
        <v>304536</v>
      </c>
      <c r="B107701" s="2">
        <v>44399.969443365699</v>
      </c>
      <c r="C107701">
        <v>268521</v>
      </c>
      <c r="D107701">
        <v>182984</v>
      </c>
      <c r="E107701">
        <v>23</v>
      </c>
      <c r="F107701" t="s">
        <v>59</v>
      </c>
    </row>
    <row r="107702" spans="1:6" x14ac:dyDescent="0.3">
      <c r="A107702">
        <v>307234</v>
      </c>
      <c r="B107702" s="2">
        <v>44400.799540453074</v>
      </c>
      <c r="C107702">
        <v>268521</v>
      </c>
      <c r="D107702">
        <v>357547</v>
      </c>
      <c r="E107702">
        <v>19</v>
      </c>
      <c r="F107702" t="s">
        <v>60</v>
      </c>
    </row>
    <row r="107703" spans="1:6" x14ac:dyDescent="0.3">
      <c r="A107703">
        <v>417725</v>
      </c>
      <c r="B107703" s="2">
        <v>44433.7833592233</v>
      </c>
      <c r="C107703">
        <v>268521</v>
      </c>
      <c r="D107703">
        <v>250679</v>
      </c>
      <c r="E107703">
        <v>18</v>
      </c>
      <c r="F107703" t="s">
        <v>59</v>
      </c>
    </row>
    <row r="107704" spans="1:6" x14ac:dyDescent="0.3">
      <c r="A107704">
        <v>34552</v>
      </c>
      <c r="B107704" s="2">
        <v>44315.831902912621</v>
      </c>
      <c r="C107704">
        <v>268557</v>
      </c>
      <c r="D107704">
        <v>204725</v>
      </c>
      <c r="E107704">
        <v>19</v>
      </c>
      <c r="F107704" t="s">
        <v>59</v>
      </c>
    </row>
    <row r="107705" spans="1:6" x14ac:dyDescent="0.3">
      <c r="A107705">
        <v>102760</v>
      </c>
      <c r="B107705" s="2">
        <v>44340.87721035599</v>
      </c>
      <c r="C107705">
        <v>268557</v>
      </c>
      <c r="D107705">
        <v>407207</v>
      </c>
      <c r="E107705">
        <v>21</v>
      </c>
      <c r="F107705" t="s">
        <v>59</v>
      </c>
    </row>
    <row r="107706" spans="1:6" x14ac:dyDescent="0.3">
      <c r="A107706">
        <v>260156</v>
      </c>
      <c r="B107706" s="2">
        <v>44386.864265372169</v>
      </c>
      <c r="C107706">
        <v>268563</v>
      </c>
      <c r="D107706">
        <v>11963</v>
      </c>
      <c r="E107706">
        <v>20</v>
      </c>
      <c r="F107706" t="s">
        <v>60</v>
      </c>
    </row>
    <row r="107707" spans="1:6" x14ac:dyDescent="0.3">
      <c r="A107707">
        <v>268865</v>
      </c>
      <c r="B107707" s="2">
        <v>44388.825430420715</v>
      </c>
      <c r="C107707">
        <v>268563</v>
      </c>
      <c r="D107707">
        <v>180863</v>
      </c>
      <c r="E107707">
        <v>19</v>
      </c>
      <c r="F107707" t="s">
        <v>59</v>
      </c>
    </row>
    <row r="107708" spans="1:6" x14ac:dyDescent="0.3">
      <c r="A107708">
        <v>279670</v>
      </c>
      <c r="B107708" s="2">
        <v>44392.594038834955</v>
      </c>
      <c r="C107708">
        <v>268563</v>
      </c>
      <c r="D107708">
        <v>339123</v>
      </c>
      <c r="E107708">
        <v>14</v>
      </c>
      <c r="F107708" t="s">
        <v>59</v>
      </c>
    </row>
    <row r="107709" spans="1:6" x14ac:dyDescent="0.3">
      <c r="A107709">
        <v>281627</v>
      </c>
      <c r="B107709" s="2">
        <v>44393.178333333337</v>
      </c>
      <c r="C107709">
        <v>268563</v>
      </c>
      <c r="D107709">
        <v>411922</v>
      </c>
      <c r="E107709">
        <v>4</v>
      </c>
      <c r="F107709" t="s">
        <v>60</v>
      </c>
    </row>
    <row r="107710" spans="1:6" x14ac:dyDescent="0.3">
      <c r="A107710">
        <v>75059</v>
      </c>
      <c r="B107710" s="2">
        <v>44331.795090614891</v>
      </c>
      <c r="C107710">
        <v>268577</v>
      </c>
      <c r="D107710">
        <v>450900</v>
      </c>
      <c r="E107710">
        <v>19</v>
      </c>
      <c r="F107710" t="s">
        <v>60</v>
      </c>
    </row>
    <row r="107711" spans="1:6" x14ac:dyDescent="0.3">
      <c r="A107711">
        <v>84781</v>
      </c>
      <c r="B107711" s="2">
        <v>44335.701239482201</v>
      </c>
      <c r="C107711">
        <v>268577</v>
      </c>
      <c r="D107711">
        <v>411922</v>
      </c>
      <c r="E107711">
        <v>16</v>
      </c>
      <c r="F107711" t="s">
        <v>59</v>
      </c>
    </row>
    <row r="107712" spans="1:6" x14ac:dyDescent="0.3">
      <c r="A107712">
        <v>130598</v>
      </c>
      <c r="B107712" s="2">
        <v>44348.932631067961</v>
      </c>
      <c r="C107712">
        <v>268577</v>
      </c>
      <c r="D107712">
        <v>405774</v>
      </c>
      <c r="E107712">
        <v>22</v>
      </c>
      <c r="F107712" t="s">
        <v>59</v>
      </c>
    </row>
    <row r="107713" spans="1:6" x14ac:dyDescent="0.3">
      <c r="A107713">
        <v>132874</v>
      </c>
      <c r="B107713" s="2">
        <v>44349.948812297735</v>
      </c>
      <c r="C107713">
        <v>268577</v>
      </c>
      <c r="D107713">
        <v>168838</v>
      </c>
      <c r="E107713">
        <v>22</v>
      </c>
      <c r="F107713" t="s">
        <v>59</v>
      </c>
    </row>
    <row r="107714" spans="1:6" x14ac:dyDescent="0.3">
      <c r="A107714">
        <v>173745</v>
      </c>
      <c r="B107714" s="2">
        <v>44361.639750809067</v>
      </c>
      <c r="C107714">
        <v>268577</v>
      </c>
      <c r="D107714">
        <v>217497</v>
      </c>
      <c r="E107714">
        <v>15</v>
      </c>
      <c r="F107714" t="s">
        <v>59</v>
      </c>
    </row>
    <row r="107715" spans="1:6" x14ac:dyDescent="0.3">
      <c r="A107715">
        <v>223178</v>
      </c>
      <c r="B107715" s="2">
        <v>44375.200430420715</v>
      </c>
      <c r="C107715">
        <v>268593</v>
      </c>
      <c r="D107715">
        <v>419338</v>
      </c>
      <c r="E107715">
        <v>4</v>
      </c>
      <c r="F107715" t="s">
        <v>59</v>
      </c>
    </row>
    <row r="107716" spans="1:6" x14ac:dyDescent="0.3">
      <c r="A107716">
        <v>268377</v>
      </c>
      <c r="B107716" s="2">
        <v>44388.750592233009</v>
      </c>
      <c r="C107716">
        <v>268593</v>
      </c>
      <c r="D107716">
        <v>182191</v>
      </c>
      <c r="E107716">
        <v>18</v>
      </c>
      <c r="F107716" t="s">
        <v>59</v>
      </c>
    </row>
    <row r="107717" spans="1:6" x14ac:dyDescent="0.3">
      <c r="A107717">
        <v>278580</v>
      </c>
      <c r="B107717" s="2">
        <v>44391.965802589002</v>
      </c>
      <c r="C107717">
        <v>268593</v>
      </c>
      <c r="D107717">
        <v>411922</v>
      </c>
      <c r="E107717">
        <v>23</v>
      </c>
      <c r="F107717" t="s">
        <v>59</v>
      </c>
    </row>
    <row r="107718" spans="1:6" x14ac:dyDescent="0.3">
      <c r="A107718">
        <v>317645</v>
      </c>
      <c r="B107718" s="2">
        <v>44403.142177993534</v>
      </c>
      <c r="C107718">
        <v>268593</v>
      </c>
      <c r="D107718">
        <v>107006</v>
      </c>
      <c r="E107718">
        <v>3</v>
      </c>
      <c r="F107718" t="s">
        <v>59</v>
      </c>
    </row>
    <row r="107719" spans="1:6" x14ac:dyDescent="0.3">
      <c r="A107719">
        <v>332995</v>
      </c>
      <c r="B107719" s="2">
        <v>44408.004637540456</v>
      </c>
      <c r="C107719">
        <v>268593</v>
      </c>
      <c r="D107719">
        <v>158978</v>
      </c>
      <c r="E107719">
        <v>0</v>
      </c>
      <c r="F107719" t="s">
        <v>60</v>
      </c>
    </row>
    <row r="107720" spans="1:6" x14ac:dyDescent="0.3">
      <c r="A107720">
        <v>396588</v>
      </c>
      <c r="B107720" s="2">
        <v>44427.242501618122</v>
      </c>
      <c r="C107720">
        <v>268593</v>
      </c>
      <c r="D107720">
        <v>325852</v>
      </c>
      <c r="E107720">
        <v>5</v>
      </c>
      <c r="F107720" t="s">
        <v>59</v>
      </c>
    </row>
    <row r="107721" spans="1:6" x14ac:dyDescent="0.3">
      <c r="A107721">
        <v>405902</v>
      </c>
      <c r="B107721" s="2">
        <v>44429.77486407767</v>
      </c>
      <c r="C107721">
        <v>268593</v>
      </c>
      <c r="D107721">
        <v>405774</v>
      </c>
      <c r="E107721">
        <v>18</v>
      </c>
      <c r="F107721" t="s">
        <v>60</v>
      </c>
    </row>
    <row r="107722" spans="1:6" x14ac:dyDescent="0.3">
      <c r="A107722">
        <v>330177</v>
      </c>
      <c r="B107722" s="2">
        <v>44407.6583592233</v>
      </c>
      <c r="C107722">
        <v>268636</v>
      </c>
      <c r="D107722">
        <v>351192</v>
      </c>
      <c r="E107722">
        <v>15</v>
      </c>
      <c r="F107722" t="s">
        <v>60</v>
      </c>
    </row>
    <row r="107723" spans="1:6" x14ac:dyDescent="0.3">
      <c r="A107723">
        <v>372395</v>
      </c>
      <c r="B107723" s="2">
        <v>44419.512728155343</v>
      </c>
      <c r="C107723">
        <v>268636</v>
      </c>
      <c r="D107723">
        <v>96200</v>
      </c>
      <c r="E107723">
        <v>12</v>
      </c>
      <c r="F107723" t="s">
        <v>59</v>
      </c>
    </row>
    <row r="107724" spans="1:6" x14ac:dyDescent="0.3">
      <c r="A107724">
        <v>376694</v>
      </c>
      <c r="B107724" s="2">
        <v>44420.854152103559</v>
      </c>
      <c r="C107724">
        <v>268636</v>
      </c>
      <c r="D107724">
        <v>478593</v>
      </c>
      <c r="E107724">
        <v>20</v>
      </c>
      <c r="F107724" t="s">
        <v>59</v>
      </c>
    </row>
    <row r="107725" spans="1:6" x14ac:dyDescent="0.3">
      <c r="A107725">
        <v>398497</v>
      </c>
      <c r="B107725" s="2">
        <v>44427.841207119738</v>
      </c>
      <c r="C107725">
        <v>268636</v>
      </c>
      <c r="D107725">
        <v>133619</v>
      </c>
      <c r="E107725">
        <v>20</v>
      </c>
      <c r="F107725" t="s">
        <v>59</v>
      </c>
    </row>
    <row r="107726" spans="1:6" x14ac:dyDescent="0.3">
      <c r="A107726">
        <v>32342</v>
      </c>
      <c r="B107726" s="2">
        <v>44314.829071197411</v>
      </c>
      <c r="C107726">
        <v>268647</v>
      </c>
      <c r="D107726">
        <v>250679</v>
      </c>
      <c r="E107726">
        <v>19</v>
      </c>
      <c r="F107726" t="s">
        <v>59</v>
      </c>
    </row>
    <row r="107727" spans="1:6" x14ac:dyDescent="0.3">
      <c r="A107727">
        <v>80333</v>
      </c>
      <c r="B107727" s="2">
        <v>44333.634896440133</v>
      </c>
      <c r="C107727">
        <v>268647</v>
      </c>
      <c r="D107727">
        <v>411922</v>
      </c>
      <c r="E107727">
        <v>15</v>
      </c>
      <c r="F107727" t="s">
        <v>59</v>
      </c>
    </row>
    <row r="107728" spans="1:6" x14ac:dyDescent="0.3">
      <c r="A107728">
        <v>149752</v>
      </c>
      <c r="B107728" s="2">
        <v>44354.822598705505</v>
      </c>
      <c r="C107728">
        <v>268647</v>
      </c>
      <c r="D107728">
        <v>215130</v>
      </c>
      <c r="E107728">
        <v>19</v>
      </c>
      <c r="F107728" t="s">
        <v>59</v>
      </c>
    </row>
    <row r="107729" spans="1:6" x14ac:dyDescent="0.3">
      <c r="A107729">
        <v>188965</v>
      </c>
      <c r="B107729" s="2">
        <v>44366.304635761589</v>
      </c>
      <c r="C107729">
        <v>268647</v>
      </c>
      <c r="D107729">
        <v>165821</v>
      </c>
      <c r="E107729">
        <v>7</v>
      </c>
      <c r="F107729" t="s">
        <v>60</v>
      </c>
    </row>
    <row r="107730" spans="1:6" x14ac:dyDescent="0.3">
      <c r="A107730">
        <v>205553</v>
      </c>
      <c r="B107730" s="2">
        <v>44370.799944983824</v>
      </c>
      <c r="C107730">
        <v>268647</v>
      </c>
      <c r="D107730">
        <v>297015</v>
      </c>
      <c r="E107730">
        <v>19</v>
      </c>
      <c r="F107730" t="s">
        <v>59</v>
      </c>
    </row>
    <row r="107731" spans="1:6" x14ac:dyDescent="0.3">
      <c r="A107731">
        <v>5949</v>
      </c>
      <c r="B107731" s="2">
        <v>44295.51353721683</v>
      </c>
      <c r="C107731">
        <v>268704</v>
      </c>
      <c r="D107731">
        <v>411922</v>
      </c>
      <c r="E107731">
        <v>12</v>
      </c>
      <c r="F107731" t="s">
        <v>60</v>
      </c>
    </row>
    <row r="107732" spans="1:6" x14ac:dyDescent="0.3">
      <c r="A107732">
        <v>6865</v>
      </c>
      <c r="B107732" s="2">
        <v>44296.621951456313</v>
      </c>
      <c r="C107732">
        <v>268704</v>
      </c>
      <c r="D107732">
        <v>21760</v>
      </c>
      <c r="E107732">
        <v>14</v>
      </c>
      <c r="F107732" t="s">
        <v>60</v>
      </c>
    </row>
    <row r="107733" spans="1:6" x14ac:dyDescent="0.3">
      <c r="A107733">
        <v>7716</v>
      </c>
      <c r="B107733" s="2">
        <v>44297.659168284794</v>
      </c>
      <c r="C107733">
        <v>268704</v>
      </c>
      <c r="D107733">
        <v>158978</v>
      </c>
      <c r="E107733">
        <v>15</v>
      </c>
      <c r="F107733" t="s">
        <v>59</v>
      </c>
    </row>
    <row r="107734" spans="1:6" x14ac:dyDescent="0.3">
      <c r="A107734">
        <v>17084</v>
      </c>
      <c r="B107734" s="2">
        <v>44306.634896440133</v>
      </c>
      <c r="C107734">
        <v>268704</v>
      </c>
      <c r="D107734">
        <v>131136</v>
      </c>
      <c r="E107734">
        <v>15</v>
      </c>
      <c r="F107734" t="s">
        <v>59</v>
      </c>
    </row>
    <row r="107735" spans="1:6" x14ac:dyDescent="0.3">
      <c r="A107735">
        <v>67799</v>
      </c>
      <c r="B107735" s="2">
        <v>44329.686676375408</v>
      </c>
      <c r="C107735">
        <v>268704</v>
      </c>
      <c r="D107735">
        <v>118549</v>
      </c>
      <c r="E107735">
        <v>16</v>
      </c>
      <c r="F107735" t="s">
        <v>59</v>
      </c>
    </row>
    <row r="107736" spans="1:6" x14ac:dyDescent="0.3">
      <c r="A107736">
        <v>68833</v>
      </c>
      <c r="B107736" s="2">
        <v>44329.955284789648</v>
      </c>
      <c r="C107736">
        <v>268704</v>
      </c>
      <c r="D107736">
        <v>300941</v>
      </c>
      <c r="E107736">
        <v>22</v>
      </c>
      <c r="F107736" t="s">
        <v>59</v>
      </c>
    </row>
    <row r="107737" spans="1:6" x14ac:dyDescent="0.3">
      <c r="A107737">
        <v>70818</v>
      </c>
      <c r="B107737" s="2">
        <v>44330.728747572815</v>
      </c>
      <c r="C107737">
        <v>268704</v>
      </c>
      <c r="D107737">
        <v>351192</v>
      </c>
      <c r="E107737">
        <v>17</v>
      </c>
      <c r="F107737" t="s">
        <v>60</v>
      </c>
    </row>
    <row r="107738" spans="1:6" x14ac:dyDescent="0.3">
      <c r="A107738">
        <v>74484</v>
      </c>
      <c r="B107738" s="2">
        <v>44331.701239482201</v>
      </c>
      <c r="C107738">
        <v>268704</v>
      </c>
      <c r="D107738">
        <v>192331</v>
      </c>
      <c r="E107738">
        <v>16</v>
      </c>
      <c r="F107738" t="s">
        <v>60</v>
      </c>
    </row>
    <row r="107739" spans="1:6" x14ac:dyDescent="0.3">
      <c r="A107739">
        <v>88053</v>
      </c>
      <c r="B107739" s="2">
        <v>44336.955284789648</v>
      </c>
      <c r="C107739">
        <v>268704</v>
      </c>
      <c r="D107739">
        <v>86699</v>
      </c>
      <c r="E107739">
        <v>22</v>
      </c>
      <c r="F107739" t="s">
        <v>59</v>
      </c>
    </row>
    <row r="107740" spans="1:6" x14ac:dyDescent="0.3">
      <c r="A107740">
        <v>89990</v>
      </c>
      <c r="B107740" s="2">
        <v>44337.750333333337</v>
      </c>
      <c r="C107740">
        <v>268704</v>
      </c>
      <c r="D107740">
        <v>293657</v>
      </c>
      <c r="E107740">
        <v>18</v>
      </c>
      <c r="F107740" t="s">
        <v>60</v>
      </c>
    </row>
    <row r="107741" spans="1:6" x14ac:dyDescent="0.3">
      <c r="A107741">
        <v>103007</v>
      </c>
      <c r="B107741" s="2">
        <v>44340.952048543695</v>
      </c>
      <c r="C107741">
        <v>268704</v>
      </c>
      <c r="D107741">
        <v>273920</v>
      </c>
      <c r="E107741">
        <v>22</v>
      </c>
      <c r="F107741" t="s">
        <v>59</v>
      </c>
    </row>
    <row r="107742" spans="1:6" x14ac:dyDescent="0.3">
      <c r="A107742">
        <v>160287</v>
      </c>
      <c r="B107742" s="2">
        <v>44358.589588996765</v>
      </c>
      <c r="C107742">
        <v>268704</v>
      </c>
      <c r="D107742">
        <v>433247</v>
      </c>
      <c r="E107742">
        <v>14</v>
      </c>
      <c r="F107742" t="s">
        <v>60</v>
      </c>
    </row>
    <row r="107743" spans="1:6" x14ac:dyDescent="0.3">
      <c r="A107743">
        <v>205030</v>
      </c>
      <c r="B107743" s="2">
        <v>44370.728747572815</v>
      </c>
      <c r="C107743">
        <v>268704</v>
      </c>
      <c r="D107743">
        <v>397390</v>
      </c>
      <c r="E107743">
        <v>17</v>
      </c>
      <c r="F107743" t="s">
        <v>59</v>
      </c>
    </row>
    <row r="107744" spans="1:6" x14ac:dyDescent="0.3">
      <c r="A107744">
        <v>208848</v>
      </c>
      <c r="B107744" s="2">
        <v>44371.846870550165</v>
      </c>
      <c r="C107744">
        <v>268704</v>
      </c>
      <c r="D107744">
        <v>180068</v>
      </c>
      <c r="E107744">
        <v>20</v>
      </c>
      <c r="F107744" t="s">
        <v>59</v>
      </c>
    </row>
    <row r="107745" spans="1:6" x14ac:dyDescent="0.3">
      <c r="A107745">
        <v>14627</v>
      </c>
      <c r="B107745" s="2">
        <v>44304.639759514146</v>
      </c>
      <c r="C107745">
        <v>268760</v>
      </c>
      <c r="D107745">
        <v>230507</v>
      </c>
      <c r="E107745">
        <v>15</v>
      </c>
      <c r="F107745" t="s">
        <v>59</v>
      </c>
    </row>
    <row r="107746" spans="1:6" x14ac:dyDescent="0.3">
      <c r="A107746">
        <v>17565</v>
      </c>
      <c r="B107746" s="2">
        <v>44306.901077669907</v>
      </c>
      <c r="C107746">
        <v>268760</v>
      </c>
      <c r="D107746">
        <v>472330</v>
      </c>
      <c r="E107746">
        <v>21</v>
      </c>
      <c r="F107746" t="s">
        <v>59</v>
      </c>
    </row>
    <row r="107747" spans="1:6" x14ac:dyDescent="0.3">
      <c r="A107747">
        <v>319184</v>
      </c>
      <c r="B107747" s="2">
        <v>44403.721061488672</v>
      </c>
      <c r="C107747">
        <v>268766</v>
      </c>
      <c r="D107747">
        <v>351192</v>
      </c>
      <c r="E107747">
        <v>17</v>
      </c>
      <c r="F107747" t="s">
        <v>59</v>
      </c>
    </row>
    <row r="107748" spans="1:6" x14ac:dyDescent="0.3">
      <c r="A107748">
        <v>327145</v>
      </c>
      <c r="B107748" s="2">
        <v>44406.599666666662</v>
      </c>
      <c r="C107748">
        <v>268766</v>
      </c>
      <c r="D107748">
        <v>436838</v>
      </c>
      <c r="E107748">
        <v>14</v>
      </c>
      <c r="F107748" t="s">
        <v>59</v>
      </c>
    </row>
    <row r="107749" spans="1:6" x14ac:dyDescent="0.3">
      <c r="A107749">
        <v>123666</v>
      </c>
      <c r="B107749" s="2">
        <v>44346.736838187702</v>
      </c>
      <c r="C107749">
        <v>268779</v>
      </c>
      <c r="D107749">
        <v>410720</v>
      </c>
      <c r="E107749">
        <v>17</v>
      </c>
      <c r="F107749" t="s">
        <v>59</v>
      </c>
    </row>
    <row r="107750" spans="1:6" x14ac:dyDescent="0.3">
      <c r="A107750">
        <v>216991</v>
      </c>
      <c r="B107750" s="2">
        <v>44373.774055016183</v>
      </c>
      <c r="C107750">
        <v>268779</v>
      </c>
      <c r="D107750">
        <v>411922</v>
      </c>
      <c r="E107750">
        <v>18</v>
      </c>
      <c r="F107750" t="s">
        <v>60</v>
      </c>
    </row>
    <row r="107751" spans="1:6" x14ac:dyDescent="0.3">
      <c r="A107751">
        <v>249350</v>
      </c>
      <c r="B107751" s="2">
        <v>44382.926158576054</v>
      </c>
      <c r="C107751">
        <v>268779</v>
      </c>
      <c r="D107751">
        <v>106813</v>
      </c>
      <c r="E107751">
        <v>22</v>
      </c>
      <c r="F107751" t="s">
        <v>59</v>
      </c>
    </row>
    <row r="107752" spans="1:6" x14ac:dyDescent="0.3">
      <c r="A107752">
        <v>263766</v>
      </c>
      <c r="B107752" s="2">
        <v>44387.717420711975</v>
      </c>
      <c r="C107752">
        <v>268779</v>
      </c>
      <c r="D107752">
        <v>230507</v>
      </c>
      <c r="E107752">
        <v>17</v>
      </c>
      <c r="F107752" t="s">
        <v>60</v>
      </c>
    </row>
    <row r="107753" spans="1:6" x14ac:dyDescent="0.3">
      <c r="A107753">
        <v>265272</v>
      </c>
      <c r="B107753" s="2">
        <v>44387.89865048544</v>
      </c>
      <c r="C107753">
        <v>268779</v>
      </c>
      <c r="D107753">
        <v>88863</v>
      </c>
      <c r="E107753">
        <v>21</v>
      </c>
      <c r="F107753" t="s">
        <v>60</v>
      </c>
    </row>
    <row r="107754" spans="1:6" x14ac:dyDescent="0.3">
      <c r="A107754">
        <v>21838</v>
      </c>
      <c r="B107754" s="2">
        <v>44309.841999999997</v>
      </c>
      <c r="C107754">
        <v>268780</v>
      </c>
      <c r="D107754">
        <v>158978</v>
      </c>
      <c r="E107754">
        <v>20</v>
      </c>
      <c r="F107754" t="s">
        <v>60</v>
      </c>
    </row>
    <row r="107755" spans="1:6" x14ac:dyDescent="0.3">
      <c r="A107755">
        <v>41885</v>
      </c>
      <c r="B107755" s="2">
        <v>44318.581286049986</v>
      </c>
      <c r="C107755">
        <v>268780</v>
      </c>
      <c r="D107755">
        <v>297480</v>
      </c>
      <c r="E107755">
        <v>13</v>
      </c>
      <c r="F107755" t="s">
        <v>59</v>
      </c>
    </row>
    <row r="107756" spans="1:6" x14ac:dyDescent="0.3">
      <c r="A107756">
        <v>52338</v>
      </c>
      <c r="B107756" s="2">
        <v>44323.666045307444</v>
      </c>
      <c r="C107756">
        <v>268780</v>
      </c>
      <c r="D107756">
        <v>227775</v>
      </c>
      <c r="E107756">
        <v>15</v>
      </c>
      <c r="F107756" t="s">
        <v>60</v>
      </c>
    </row>
    <row r="107757" spans="1:6" x14ac:dyDescent="0.3">
      <c r="A107757">
        <v>72226</v>
      </c>
      <c r="B107757" s="2">
        <v>44330.997000000003</v>
      </c>
      <c r="C107757">
        <v>268780</v>
      </c>
      <c r="D107757">
        <v>411922</v>
      </c>
      <c r="E107757">
        <v>23</v>
      </c>
      <c r="F107757" t="s">
        <v>60</v>
      </c>
    </row>
    <row r="107758" spans="1:6" x14ac:dyDescent="0.3">
      <c r="A107758">
        <v>76773</v>
      </c>
      <c r="B107758" s="2">
        <v>44332.38287378641</v>
      </c>
      <c r="C107758">
        <v>268780</v>
      </c>
      <c r="D107758">
        <v>100412</v>
      </c>
      <c r="E107758">
        <v>9</v>
      </c>
      <c r="F107758" t="s">
        <v>59</v>
      </c>
    </row>
    <row r="107759" spans="1:6" x14ac:dyDescent="0.3">
      <c r="A107759">
        <v>131275</v>
      </c>
      <c r="B107759" s="2">
        <v>44349.489669902912</v>
      </c>
      <c r="C107759">
        <v>268780</v>
      </c>
      <c r="D107759">
        <v>21760</v>
      </c>
      <c r="E107759">
        <v>11</v>
      </c>
      <c r="F107759" t="s">
        <v>59</v>
      </c>
    </row>
    <row r="107760" spans="1:6" x14ac:dyDescent="0.3">
      <c r="A107760">
        <v>153965</v>
      </c>
      <c r="B107760" s="2">
        <v>44356.559249190941</v>
      </c>
      <c r="C107760">
        <v>268780</v>
      </c>
      <c r="D107760">
        <v>346056</v>
      </c>
      <c r="E107760">
        <v>13</v>
      </c>
      <c r="F107760" t="s">
        <v>59</v>
      </c>
    </row>
    <row r="107761" spans="1:6" x14ac:dyDescent="0.3">
      <c r="A107761">
        <v>21980</v>
      </c>
      <c r="B107761" s="2">
        <v>44309.866666666661</v>
      </c>
      <c r="C107761">
        <v>268782</v>
      </c>
      <c r="D107761">
        <v>453374</v>
      </c>
      <c r="E107761">
        <v>20</v>
      </c>
      <c r="F107761" t="s">
        <v>60</v>
      </c>
    </row>
    <row r="107762" spans="1:6" x14ac:dyDescent="0.3">
      <c r="A107762">
        <v>24219</v>
      </c>
      <c r="B107762" s="2">
        <v>44310.706498381878</v>
      </c>
      <c r="C107762">
        <v>268782</v>
      </c>
      <c r="D107762">
        <v>397390</v>
      </c>
      <c r="E107762">
        <v>16</v>
      </c>
      <c r="F107762" t="s">
        <v>60</v>
      </c>
    </row>
    <row r="107763" spans="1:6" x14ac:dyDescent="0.3">
      <c r="A107763">
        <v>43049</v>
      </c>
      <c r="B107763" s="2">
        <v>44318.805203883494</v>
      </c>
      <c r="C107763">
        <v>268782</v>
      </c>
      <c r="D107763">
        <v>127233</v>
      </c>
      <c r="E107763">
        <v>19</v>
      </c>
      <c r="F107763" t="s">
        <v>59</v>
      </c>
    </row>
    <row r="107764" spans="1:6" x14ac:dyDescent="0.3">
      <c r="A107764">
        <v>47303</v>
      </c>
      <c r="B107764" s="2">
        <v>44320.795495145627</v>
      </c>
      <c r="C107764">
        <v>268782</v>
      </c>
      <c r="D107764">
        <v>21760</v>
      </c>
      <c r="E107764">
        <v>19</v>
      </c>
      <c r="F107764" t="s">
        <v>59</v>
      </c>
    </row>
    <row r="107765" spans="1:6" x14ac:dyDescent="0.3">
      <c r="A107765">
        <v>61422</v>
      </c>
      <c r="B107765" s="2">
        <v>44326.750187702266</v>
      </c>
      <c r="C107765">
        <v>268782</v>
      </c>
      <c r="D107765">
        <v>192331</v>
      </c>
      <c r="E107765">
        <v>18</v>
      </c>
      <c r="F107765" t="s">
        <v>59</v>
      </c>
    </row>
    <row r="107766" spans="1:6" x14ac:dyDescent="0.3">
      <c r="A107766">
        <v>85934</v>
      </c>
      <c r="B107766" s="2">
        <v>44335.950834951451</v>
      </c>
      <c r="C107766">
        <v>268782</v>
      </c>
      <c r="D107766">
        <v>88895</v>
      </c>
      <c r="E107766">
        <v>22</v>
      </c>
      <c r="F107766" t="s">
        <v>59</v>
      </c>
    </row>
    <row r="107767" spans="1:6" x14ac:dyDescent="0.3">
      <c r="A107767">
        <v>93809</v>
      </c>
      <c r="B107767" s="2">
        <v>44338.505752739038</v>
      </c>
      <c r="C107767">
        <v>268782</v>
      </c>
      <c r="D107767">
        <v>86587</v>
      </c>
      <c r="E107767">
        <v>12</v>
      </c>
      <c r="F107767" t="s">
        <v>60</v>
      </c>
    </row>
    <row r="107768" spans="1:6" x14ac:dyDescent="0.3">
      <c r="A107768">
        <v>123961</v>
      </c>
      <c r="B107768" s="2">
        <v>44346.771223300966</v>
      </c>
      <c r="C107768">
        <v>268782</v>
      </c>
      <c r="D107768">
        <v>440811</v>
      </c>
      <c r="E107768">
        <v>18</v>
      </c>
      <c r="F107768" t="s">
        <v>59</v>
      </c>
    </row>
    <row r="107769" spans="1:6" x14ac:dyDescent="0.3">
      <c r="A107769">
        <v>22856</v>
      </c>
      <c r="B107769" s="2">
        <v>44310.319895016328</v>
      </c>
      <c r="C107769">
        <v>268816</v>
      </c>
      <c r="D107769">
        <v>473233</v>
      </c>
      <c r="E107769">
        <v>7</v>
      </c>
      <c r="F107769" t="s">
        <v>60</v>
      </c>
    </row>
    <row r="107770" spans="1:6" x14ac:dyDescent="0.3">
      <c r="A107770">
        <v>25265</v>
      </c>
      <c r="B107770" s="2">
        <v>44310.900666666661</v>
      </c>
      <c r="C107770">
        <v>268816</v>
      </c>
      <c r="D107770">
        <v>118549</v>
      </c>
      <c r="E107770">
        <v>21</v>
      </c>
      <c r="F107770" t="s">
        <v>60</v>
      </c>
    </row>
    <row r="107771" spans="1:6" x14ac:dyDescent="0.3">
      <c r="A107771">
        <v>30635</v>
      </c>
      <c r="B107771" s="2">
        <v>44313.842420711975</v>
      </c>
      <c r="C107771">
        <v>268816</v>
      </c>
      <c r="D107771">
        <v>362157</v>
      </c>
      <c r="E107771">
        <v>20</v>
      </c>
      <c r="F107771" t="s">
        <v>59</v>
      </c>
    </row>
    <row r="107772" spans="1:6" x14ac:dyDescent="0.3">
      <c r="A107772">
        <v>35491</v>
      </c>
      <c r="B107772" s="2">
        <v>44316.518796116499</v>
      </c>
      <c r="C107772">
        <v>268816</v>
      </c>
      <c r="D107772">
        <v>430019</v>
      </c>
      <c r="E107772">
        <v>12</v>
      </c>
      <c r="F107772" t="s">
        <v>60</v>
      </c>
    </row>
    <row r="107773" spans="1:6" x14ac:dyDescent="0.3">
      <c r="A107773">
        <v>63084</v>
      </c>
      <c r="B107773" s="2">
        <v>44327.570576051774</v>
      </c>
      <c r="C107773">
        <v>268816</v>
      </c>
      <c r="D107773">
        <v>250679</v>
      </c>
      <c r="E107773">
        <v>13</v>
      </c>
      <c r="F107773" t="s">
        <v>59</v>
      </c>
    </row>
    <row r="107774" spans="1:6" x14ac:dyDescent="0.3">
      <c r="A107774">
        <v>83137</v>
      </c>
      <c r="B107774" s="2">
        <v>44334.793877022654</v>
      </c>
      <c r="C107774">
        <v>268816</v>
      </c>
      <c r="D107774">
        <v>230507</v>
      </c>
      <c r="E107774">
        <v>19</v>
      </c>
      <c r="F107774" t="s">
        <v>59</v>
      </c>
    </row>
    <row r="107775" spans="1:6" x14ac:dyDescent="0.3">
      <c r="A107775">
        <v>136628</v>
      </c>
      <c r="B107775" s="2">
        <v>44351.518796116499</v>
      </c>
      <c r="C107775">
        <v>268816</v>
      </c>
      <c r="D107775">
        <v>413014</v>
      </c>
      <c r="E107775">
        <v>12</v>
      </c>
      <c r="F107775" t="s">
        <v>60</v>
      </c>
    </row>
    <row r="107776" spans="1:6" x14ac:dyDescent="0.3">
      <c r="A107776">
        <v>142345</v>
      </c>
      <c r="B107776" s="2">
        <v>44352.732388349512</v>
      </c>
      <c r="C107776">
        <v>268816</v>
      </c>
      <c r="D107776">
        <v>105352</v>
      </c>
      <c r="E107776">
        <v>17</v>
      </c>
      <c r="F107776" t="s">
        <v>60</v>
      </c>
    </row>
    <row r="107777" spans="1:6" x14ac:dyDescent="0.3">
      <c r="A107777">
        <v>151849</v>
      </c>
      <c r="B107777" s="2">
        <v>44355.703262135918</v>
      </c>
      <c r="C107777">
        <v>268816</v>
      </c>
      <c r="D107777">
        <v>347393</v>
      </c>
      <c r="E107777">
        <v>16</v>
      </c>
      <c r="F107777" t="s">
        <v>59</v>
      </c>
    </row>
    <row r="107778" spans="1:6" x14ac:dyDescent="0.3">
      <c r="A107778">
        <v>156580</v>
      </c>
      <c r="B107778" s="2">
        <v>44357.447598705498</v>
      </c>
      <c r="C107778">
        <v>268816</v>
      </c>
      <c r="D107778">
        <v>182191</v>
      </c>
      <c r="E107778">
        <v>10</v>
      </c>
      <c r="F107778" t="s">
        <v>59</v>
      </c>
    </row>
    <row r="107779" spans="1:6" x14ac:dyDescent="0.3">
      <c r="A107779">
        <v>176690</v>
      </c>
      <c r="B107779" s="2">
        <v>44362.695171521031</v>
      </c>
      <c r="C107779">
        <v>268816</v>
      </c>
      <c r="D107779">
        <v>128523</v>
      </c>
      <c r="E107779">
        <v>16</v>
      </c>
      <c r="F107779" t="s">
        <v>59</v>
      </c>
    </row>
    <row r="107780" spans="1:6" x14ac:dyDescent="0.3">
      <c r="A107780">
        <v>190913</v>
      </c>
      <c r="B107780" s="2">
        <v>44366.703262135918</v>
      </c>
      <c r="C107780">
        <v>268816</v>
      </c>
      <c r="D107780">
        <v>208125</v>
      </c>
      <c r="E107780">
        <v>16</v>
      </c>
      <c r="F107780" t="s">
        <v>60</v>
      </c>
    </row>
    <row r="107781" spans="1:6" x14ac:dyDescent="0.3">
      <c r="A107781">
        <v>106177</v>
      </c>
      <c r="B107781" s="2">
        <v>44342.549540453074</v>
      </c>
      <c r="C107781">
        <v>268836</v>
      </c>
      <c r="D107781">
        <v>62129</v>
      </c>
      <c r="E107781">
        <v>13</v>
      </c>
      <c r="F107781" t="s">
        <v>59</v>
      </c>
    </row>
    <row r="107782" spans="1:6" x14ac:dyDescent="0.3">
      <c r="A107782">
        <v>119678</v>
      </c>
      <c r="B107782" s="2">
        <v>44345.812036500138</v>
      </c>
      <c r="C107782">
        <v>268836</v>
      </c>
      <c r="D107782">
        <v>301748</v>
      </c>
      <c r="E107782">
        <v>19</v>
      </c>
      <c r="F107782" t="s">
        <v>60</v>
      </c>
    </row>
    <row r="107783" spans="1:6" x14ac:dyDescent="0.3">
      <c r="A107783">
        <v>128443</v>
      </c>
      <c r="B107783" s="2">
        <v>44348.239000000001</v>
      </c>
      <c r="C107783">
        <v>268836</v>
      </c>
      <c r="D107783">
        <v>180863</v>
      </c>
      <c r="E107783">
        <v>5</v>
      </c>
      <c r="F107783" t="s">
        <v>59</v>
      </c>
    </row>
    <row r="107784" spans="1:6" x14ac:dyDescent="0.3">
      <c r="A107784">
        <v>145277</v>
      </c>
      <c r="B107784" s="2">
        <v>44353.499378640779</v>
      </c>
      <c r="C107784">
        <v>268836</v>
      </c>
      <c r="D107784">
        <v>129210</v>
      </c>
      <c r="E107784">
        <v>11</v>
      </c>
      <c r="F107784" t="s">
        <v>59</v>
      </c>
    </row>
    <row r="107785" spans="1:6" x14ac:dyDescent="0.3">
      <c r="A107785">
        <v>160236</v>
      </c>
      <c r="B107785" s="2">
        <v>44358.581902912621</v>
      </c>
      <c r="C107785">
        <v>268836</v>
      </c>
      <c r="D107785">
        <v>313721</v>
      </c>
      <c r="E107785">
        <v>13</v>
      </c>
      <c r="F107785" t="s">
        <v>60</v>
      </c>
    </row>
    <row r="107786" spans="1:6" x14ac:dyDescent="0.3">
      <c r="A107786">
        <v>176609</v>
      </c>
      <c r="B107786" s="2">
        <v>44362.677372168284</v>
      </c>
      <c r="C107786">
        <v>268836</v>
      </c>
      <c r="D107786">
        <v>312954</v>
      </c>
      <c r="E107786">
        <v>16</v>
      </c>
      <c r="F107786" t="s">
        <v>59</v>
      </c>
    </row>
    <row r="107787" spans="1:6" x14ac:dyDescent="0.3">
      <c r="A107787">
        <v>212998</v>
      </c>
      <c r="B107787" s="2">
        <v>44372.839184466022</v>
      </c>
      <c r="C107787">
        <v>268836</v>
      </c>
      <c r="D107787">
        <v>158978</v>
      </c>
      <c r="E107787">
        <v>20</v>
      </c>
      <c r="F107787" t="s">
        <v>60</v>
      </c>
    </row>
    <row r="107788" spans="1:6" x14ac:dyDescent="0.3">
      <c r="A107788">
        <v>216481</v>
      </c>
      <c r="B107788" s="2">
        <v>44373.716207119738</v>
      </c>
      <c r="C107788">
        <v>268836</v>
      </c>
      <c r="D107788">
        <v>154256</v>
      </c>
      <c r="E107788">
        <v>17</v>
      </c>
      <c r="F107788" t="s">
        <v>60</v>
      </c>
    </row>
    <row r="107789" spans="1:6" x14ac:dyDescent="0.3">
      <c r="A107789">
        <v>223439</v>
      </c>
      <c r="B107789" s="2">
        <v>44375.457307443365</v>
      </c>
      <c r="C107789">
        <v>268836</v>
      </c>
      <c r="D107789">
        <v>115825</v>
      </c>
      <c r="E107789">
        <v>10</v>
      </c>
      <c r="F107789" t="s">
        <v>59</v>
      </c>
    </row>
    <row r="107790" spans="1:6" x14ac:dyDescent="0.3">
      <c r="A107790">
        <v>261533</v>
      </c>
      <c r="B107790" s="2">
        <v>44387.238441114539</v>
      </c>
      <c r="C107790">
        <v>268836</v>
      </c>
      <c r="D107790">
        <v>351192</v>
      </c>
      <c r="E107790">
        <v>5</v>
      </c>
      <c r="F107790" t="s">
        <v>60</v>
      </c>
    </row>
    <row r="107791" spans="1:6" x14ac:dyDescent="0.3">
      <c r="A107791">
        <v>288796</v>
      </c>
      <c r="B107791" s="2">
        <v>44394.833307901245</v>
      </c>
      <c r="C107791">
        <v>268836</v>
      </c>
      <c r="D107791">
        <v>208672</v>
      </c>
      <c r="E107791">
        <v>19</v>
      </c>
      <c r="F107791" t="s">
        <v>60</v>
      </c>
    </row>
    <row r="107792" spans="1:6" x14ac:dyDescent="0.3">
      <c r="A107792">
        <v>294712</v>
      </c>
      <c r="B107792" s="2">
        <v>44396.721061488672</v>
      </c>
      <c r="C107792">
        <v>268836</v>
      </c>
      <c r="D107792">
        <v>95492</v>
      </c>
      <c r="E107792">
        <v>17</v>
      </c>
      <c r="F107792" t="s">
        <v>59</v>
      </c>
    </row>
    <row r="107793" spans="1:6" x14ac:dyDescent="0.3">
      <c r="A107793">
        <v>354171</v>
      </c>
      <c r="B107793" s="2">
        <v>44414.465398058252</v>
      </c>
      <c r="C107793">
        <v>268836</v>
      </c>
      <c r="D107793">
        <v>48991</v>
      </c>
      <c r="E107793">
        <v>11</v>
      </c>
      <c r="F107793" t="s">
        <v>60</v>
      </c>
    </row>
    <row r="107794" spans="1:6" x14ac:dyDescent="0.3">
      <c r="A107794">
        <v>405526</v>
      </c>
      <c r="B107794" s="2">
        <v>44429.703262135925</v>
      </c>
      <c r="C107794">
        <v>268836</v>
      </c>
      <c r="D107794">
        <v>135929</v>
      </c>
      <c r="E107794">
        <v>16</v>
      </c>
      <c r="F107794" t="s">
        <v>60</v>
      </c>
    </row>
    <row r="107795" spans="1:6" x14ac:dyDescent="0.3">
      <c r="A107795">
        <v>413138</v>
      </c>
      <c r="B107795" s="2">
        <v>44431.806822006474</v>
      </c>
      <c r="C107795">
        <v>268836</v>
      </c>
      <c r="D107795">
        <v>81285</v>
      </c>
      <c r="E107795">
        <v>19</v>
      </c>
      <c r="F107795" t="s">
        <v>59</v>
      </c>
    </row>
    <row r="107796" spans="1:6" x14ac:dyDescent="0.3">
      <c r="A107796">
        <v>127649</v>
      </c>
      <c r="B107796" s="2">
        <v>44347.796708737864</v>
      </c>
      <c r="C107796">
        <v>268847</v>
      </c>
      <c r="D107796">
        <v>154256</v>
      </c>
      <c r="E107796">
        <v>19</v>
      </c>
      <c r="F107796" t="s">
        <v>59</v>
      </c>
    </row>
    <row r="107797" spans="1:6" x14ac:dyDescent="0.3">
      <c r="A107797">
        <v>166970</v>
      </c>
      <c r="B107797" s="2">
        <v>44359.803181229778</v>
      </c>
      <c r="C107797">
        <v>268847</v>
      </c>
      <c r="D107797">
        <v>31749</v>
      </c>
      <c r="E107797">
        <v>19</v>
      </c>
      <c r="F107797" t="s">
        <v>60</v>
      </c>
    </row>
    <row r="107798" spans="1:6" x14ac:dyDescent="0.3">
      <c r="A107798">
        <v>170547</v>
      </c>
      <c r="B107798" s="2">
        <v>44360.597888119148</v>
      </c>
      <c r="C107798">
        <v>268847</v>
      </c>
      <c r="D107798">
        <v>286795</v>
      </c>
      <c r="E107798">
        <v>14</v>
      </c>
      <c r="F107798" t="s">
        <v>59</v>
      </c>
    </row>
    <row r="107799" spans="1:6" x14ac:dyDescent="0.3">
      <c r="A107799">
        <v>180657</v>
      </c>
      <c r="B107799" s="2">
        <v>44363.990883495149</v>
      </c>
      <c r="C107799">
        <v>268847</v>
      </c>
      <c r="D107799">
        <v>411922</v>
      </c>
      <c r="E107799">
        <v>23</v>
      </c>
      <c r="F107799" t="s">
        <v>59</v>
      </c>
    </row>
    <row r="107800" spans="1:6" x14ac:dyDescent="0.3">
      <c r="A107800">
        <v>238433</v>
      </c>
      <c r="B107800" s="2">
        <v>44379.984411003235</v>
      </c>
      <c r="C107800">
        <v>268847</v>
      </c>
      <c r="D107800">
        <v>244574</v>
      </c>
      <c r="E107800">
        <v>23</v>
      </c>
      <c r="F107800" t="s">
        <v>60</v>
      </c>
    </row>
    <row r="107801" spans="1:6" x14ac:dyDescent="0.3">
      <c r="A107801">
        <v>246654</v>
      </c>
      <c r="B107801" s="2">
        <v>44381.955284789648</v>
      </c>
      <c r="C107801">
        <v>268847</v>
      </c>
      <c r="D107801">
        <v>112334</v>
      </c>
      <c r="E107801">
        <v>22</v>
      </c>
      <c r="F107801" t="s">
        <v>59</v>
      </c>
    </row>
    <row r="107802" spans="1:6" x14ac:dyDescent="0.3">
      <c r="A107802">
        <v>293773</v>
      </c>
      <c r="B107802" s="2">
        <v>44396.53780906149</v>
      </c>
      <c r="C107802">
        <v>268847</v>
      </c>
      <c r="D107802">
        <v>250679</v>
      </c>
      <c r="E107802">
        <v>12</v>
      </c>
      <c r="F107802" t="s">
        <v>59</v>
      </c>
    </row>
    <row r="107803" spans="1:6" x14ac:dyDescent="0.3">
      <c r="A107803">
        <v>324832</v>
      </c>
      <c r="B107803" s="2">
        <v>44405.715802589002</v>
      </c>
      <c r="C107803">
        <v>268847</v>
      </c>
      <c r="D107803">
        <v>218380</v>
      </c>
      <c r="E107803">
        <v>17</v>
      </c>
      <c r="F107803" t="s">
        <v>59</v>
      </c>
    </row>
    <row r="107804" spans="1:6" x14ac:dyDescent="0.3">
      <c r="A107804">
        <v>328472</v>
      </c>
      <c r="B107804" s="2">
        <v>44406.947333333337</v>
      </c>
      <c r="C107804">
        <v>268847</v>
      </c>
      <c r="D107804">
        <v>123276</v>
      </c>
      <c r="E107804">
        <v>22</v>
      </c>
      <c r="F107804" t="s">
        <v>59</v>
      </c>
    </row>
    <row r="107805" spans="1:6" x14ac:dyDescent="0.3">
      <c r="A107805">
        <v>415519</v>
      </c>
      <c r="B107805" s="2">
        <v>44432.9083592233</v>
      </c>
      <c r="C107805">
        <v>268847</v>
      </c>
      <c r="D107805">
        <v>405774</v>
      </c>
      <c r="E107805">
        <v>21</v>
      </c>
      <c r="F107805" t="s">
        <v>59</v>
      </c>
    </row>
    <row r="107806" spans="1:6" x14ac:dyDescent="0.3">
      <c r="A107806">
        <v>19629</v>
      </c>
      <c r="B107806" s="2">
        <v>44308.583116504858</v>
      </c>
      <c r="C107806">
        <v>268850</v>
      </c>
      <c r="D107806">
        <v>158978</v>
      </c>
      <c r="E107806">
        <v>13</v>
      </c>
      <c r="F107806" t="s">
        <v>59</v>
      </c>
    </row>
    <row r="107807" spans="1:6" x14ac:dyDescent="0.3">
      <c r="A107807">
        <v>25467</v>
      </c>
      <c r="B107807" s="2">
        <v>44311.000592233009</v>
      </c>
      <c r="C107807">
        <v>268850</v>
      </c>
      <c r="D107807">
        <v>249086</v>
      </c>
      <c r="E107807">
        <v>0</v>
      </c>
      <c r="F107807" t="s">
        <v>59</v>
      </c>
    </row>
    <row r="107808" spans="1:6" x14ac:dyDescent="0.3">
      <c r="A107808">
        <v>53082</v>
      </c>
      <c r="B107808" s="2">
        <v>44323.799944983824</v>
      </c>
      <c r="C107808">
        <v>268850</v>
      </c>
      <c r="D107808">
        <v>250679</v>
      </c>
      <c r="E107808">
        <v>19</v>
      </c>
      <c r="F107808" t="s">
        <v>60</v>
      </c>
    </row>
    <row r="107809" spans="1:6" x14ac:dyDescent="0.3">
      <c r="A107809">
        <v>54206</v>
      </c>
      <c r="B107809" s="2">
        <v>44324.114333333338</v>
      </c>
      <c r="C107809">
        <v>268850</v>
      </c>
      <c r="D107809">
        <v>411922</v>
      </c>
      <c r="E107809">
        <v>2</v>
      </c>
      <c r="F107809" t="s">
        <v>60</v>
      </c>
    </row>
    <row r="107810" spans="1:6" x14ac:dyDescent="0.3">
      <c r="A107810">
        <v>62838</v>
      </c>
      <c r="B107810" s="2">
        <v>44327.523245954697</v>
      </c>
      <c r="C107810">
        <v>268850</v>
      </c>
      <c r="D107810">
        <v>118549</v>
      </c>
      <c r="E107810">
        <v>12</v>
      </c>
      <c r="F107810" t="s">
        <v>59</v>
      </c>
    </row>
    <row r="107811" spans="1:6" x14ac:dyDescent="0.3">
      <c r="A107811">
        <v>83155</v>
      </c>
      <c r="B107811" s="2">
        <v>44334.796708737864</v>
      </c>
      <c r="C107811">
        <v>268850</v>
      </c>
      <c r="D107811">
        <v>208723</v>
      </c>
      <c r="E107811">
        <v>19</v>
      </c>
      <c r="F107811" t="s">
        <v>59</v>
      </c>
    </row>
    <row r="107812" spans="1:6" x14ac:dyDescent="0.3">
      <c r="A107812">
        <v>94552</v>
      </c>
      <c r="B107812" s="2">
        <v>44338.6656407767</v>
      </c>
      <c r="C107812">
        <v>268850</v>
      </c>
      <c r="D107812">
        <v>266426</v>
      </c>
      <c r="E107812">
        <v>15</v>
      </c>
      <c r="F107812" t="s">
        <v>60</v>
      </c>
    </row>
    <row r="107813" spans="1:6" x14ac:dyDescent="0.3">
      <c r="A107813">
        <v>98480</v>
      </c>
      <c r="B107813" s="2">
        <v>44339.645222327345</v>
      </c>
      <c r="C107813">
        <v>268850</v>
      </c>
      <c r="D107813">
        <v>42705</v>
      </c>
      <c r="E107813">
        <v>15</v>
      </c>
      <c r="F107813" t="s">
        <v>59</v>
      </c>
    </row>
    <row r="107814" spans="1:6" x14ac:dyDescent="0.3">
      <c r="A107814">
        <v>99831</v>
      </c>
      <c r="B107814" s="2">
        <v>44339.864669902912</v>
      </c>
      <c r="C107814">
        <v>268850</v>
      </c>
      <c r="D107814">
        <v>5151</v>
      </c>
      <c r="E107814">
        <v>20</v>
      </c>
      <c r="F107814" t="s">
        <v>59</v>
      </c>
    </row>
    <row r="107815" spans="1:6" x14ac:dyDescent="0.3">
      <c r="A107815">
        <v>106071</v>
      </c>
      <c r="B107815" s="2">
        <v>44342.51353721683</v>
      </c>
      <c r="C107815">
        <v>268850</v>
      </c>
      <c r="D107815">
        <v>324410</v>
      </c>
      <c r="E107815">
        <v>12</v>
      </c>
      <c r="F107815" t="s">
        <v>59</v>
      </c>
    </row>
    <row r="107816" spans="1:6" x14ac:dyDescent="0.3">
      <c r="A107816">
        <v>107761</v>
      </c>
      <c r="B107816" s="2">
        <v>44342.833925566345</v>
      </c>
      <c r="C107816">
        <v>268850</v>
      </c>
      <c r="D107816">
        <v>167074</v>
      </c>
      <c r="E107816">
        <v>20</v>
      </c>
      <c r="F107816" t="s">
        <v>59</v>
      </c>
    </row>
    <row r="107817" spans="1:6" x14ac:dyDescent="0.3">
      <c r="A107817">
        <v>129721</v>
      </c>
      <c r="B107817" s="2">
        <v>44348.725511326862</v>
      </c>
      <c r="C107817">
        <v>268850</v>
      </c>
      <c r="D107817">
        <v>244574</v>
      </c>
      <c r="E107817">
        <v>17</v>
      </c>
      <c r="F107817" t="s">
        <v>59</v>
      </c>
    </row>
    <row r="107818" spans="1:6" x14ac:dyDescent="0.3">
      <c r="A107818">
        <v>223900</v>
      </c>
      <c r="B107818" s="2">
        <v>44375.583116504858</v>
      </c>
      <c r="C107818">
        <v>268850</v>
      </c>
      <c r="D107818">
        <v>388677</v>
      </c>
      <c r="E107818">
        <v>13</v>
      </c>
      <c r="F107818" t="s">
        <v>59</v>
      </c>
    </row>
    <row r="107819" spans="1:6" x14ac:dyDescent="0.3">
      <c r="A107819">
        <v>256431</v>
      </c>
      <c r="B107819" s="2">
        <v>44385.869524271846</v>
      </c>
      <c r="C107819">
        <v>268850</v>
      </c>
      <c r="D107819">
        <v>439981</v>
      </c>
      <c r="E107819">
        <v>20</v>
      </c>
      <c r="F107819" t="s">
        <v>59</v>
      </c>
    </row>
    <row r="107820" spans="1:6" x14ac:dyDescent="0.3">
      <c r="A107820">
        <v>281891</v>
      </c>
      <c r="B107820" s="2">
        <v>44393.406333333332</v>
      </c>
      <c r="C107820">
        <v>268850</v>
      </c>
      <c r="D107820">
        <v>430988</v>
      </c>
      <c r="E107820">
        <v>9</v>
      </c>
      <c r="F107820" t="s">
        <v>60</v>
      </c>
    </row>
    <row r="107821" spans="1:6" x14ac:dyDescent="0.3">
      <c r="A107821">
        <v>349486</v>
      </c>
      <c r="B107821" s="2">
        <v>44412.744928802589</v>
      </c>
      <c r="C107821">
        <v>268850</v>
      </c>
      <c r="D107821">
        <v>153893</v>
      </c>
      <c r="E107821">
        <v>17</v>
      </c>
      <c r="F107821" t="s">
        <v>59</v>
      </c>
    </row>
    <row r="107822" spans="1:6" x14ac:dyDescent="0.3">
      <c r="A107822">
        <v>371186</v>
      </c>
      <c r="B107822" s="2">
        <v>44418.783763754051</v>
      </c>
      <c r="C107822">
        <v>268850</v>
      </c>
      <c r="D107822">
        <v>347393</v>
      </c>
      <c r="E107822">
        <v>18</v>
      </c>
      <c r="F107822" t="s">
        <v>59</v>
      </c>
    </row>
    <row r="107823" spans="1:6" x14ac:dyDescent="0.3">
      <c r="A107823">
        <v>101975</v>
      </c>
      <c r="B107823" s="2">
        <v>44340.698407766991</v>
      </c>
      <c r="C107823">
        <v>268894</v>
      </c>
      <c r="D107823">
        <v>411922</v>
      </c>
      <c r="E107823">
        <v>16</v>
      </c>
      <c r="F107823" t="s">
        <v>59</v>
      </c>
    </row>
    <row r="107824" spans="1:6" x14ac:dyDescent="0.3">
      <c r="A107824">
        <v>177966</v>
      </c>
      <c r="B107824" s="2">
        <v>44363.005666666664</v>
      </c>
      <c r="C107824">
        <v>268894</v>
      </c>
      <c r="D107824">
        <v>158978</v>
      </c>
      <c r="E107824">
        <v>0</v>
      </c>
      <c r="F107824" t="s">
        <v>59</v>
      </c>
    </row>
    <row r="107825" spans="1:6" x14ac:dyDescent="0.3">
      <c r="A107825">
        <v>190974</v>
      </c>
      <c r="B107825" s="2">
        <v>44366.712970873785</v>
      </c>
      <c r="C107825">
        <v>268894</v>
      </c>
      <c r="D107825">
        <v>96007</v>
      </c>
      <c r="E107825">
        <v>17</v>
      </c>
      <c r="F107825" t="s">
        <v>60</v>
      </c>
    </row>
    <row r="107826" spans="1:6" x14ac:dyDescent="0.3">
      <c r="A107826">
        <v>239984</v>
      </c>
      <c r="B107826" s="2">
        <v>44380.549540453074</v>
      </c>
      <c r="C107826">
        <v>268894</v>
      </c>
      <c r="D107826">
        <v>42705</v>
      </c>
      <c r="E107826">
        <v>13</v>
      </c>
      <c r="F107826" t="s">
        <v>60</v>
      </c>
    </row>
    <row r="107827" spans="1:6" x14ac:dyDescent="0.3">
      <c r="A107827">
        <v>266810</v>
      </c>
      <c r="B107827" s="2">
        <v>44388.442744336564</v>
      </c>
      <c r="C107827">
        <v>268894</v>
      </c>
      <c r="D107827">
        <v>291168</v>
      </c>
      <c r="E107827">
        <v>10</v>
      </c>
      <c r="F107827" t="s">
        <v>59</v>
      </c>
    </row>
    <row r="107828" spans="1:6" x14ac:dyDescent="0.3">
      <c r="A107828">
        <v>271287</v>
      </c>
      <c r="B107828" s="2">
        <v>44389.691935275077</v>
      </c>
      <c r="C107828">
        <v>268894</v>
      </c>
      <c r="D107828">
        <v>230507</v>
      </c>
      <c r="E107828">
        <v>16</v>
      </c>
      <c r="F107828" t="s">
        <v>59</v>
      </c>
    </row>
    <row r="107829" spans="1:6" x14ac:dyDescent="0.3">
      <c r="A107829">
        <v>289311</v>
      </c>
      <c r="B107829" s="2">
        <v>44394.925992614524</v>
      </c>
      <c r="C107829">
        <v>268894</v>
      </c>
      <c r="D107829">
        <v>347008</v>
      </c>
      <c r="E107829">
        <v>22</v>
      </c>
      <c r="F107829" t="s">
        <v>60</v>
      </c>
    </row>
    <row r="107830" spans="1:6" x14ac:dyDescent="0.3">
      <c r="A107830">
        <v>57864</v>
      </c>
      <c r="B107830" s="2">
        <v>44325.423993652148</v>
      </c>
      <c r="C107830">
        <v>268905</v>
      </c>
      <c r="D107830">
        <v>81226</v>
      </c>
      <c r="E107830">
        <v>10</v>
      </c>
      <c r="F107830" t="s">
        <v>59</v>
      </c>
    </row>
    <row r="107831" spans="1:6" x14ac:dyDescent="0.3">
      <c r="A107831">
        <v>60395</v>
      </c>
      <c r="B107831" s="2">
        <v>44326.235999999997</v>
      </c>
      <c r="C107831">
        <v>268905</v>
      </c>
      <c r="D107831">
        <v>68733</v>
      </c>
      <c r="E107831">
        <v>5</v>
      </c>
      <c r="F107831" t="s">
        <v>59</v>
      </c>
    </row>
    <row r="107832" spans="1:6" x14ac:dyDescent="0.3">
      <c r="A107832">
        <v>96336</v>
      </c>
      <c r="B107832" s="2">
        <v>44338.948407766991</v>
      </c>
      <c r="C107832">
        <v>268905</v>
      </c>
      <c r="D107832">
        <v>353016</v>
      </c>
      <c r="E107832">
        <v>22</v>
      </c>
      <c r="F107832" t="s">
        <v>60</v>
      </c>
    </row>
    <row r="107833" spans="1:6" x14ac:dyDescent="0.3">
      <c r="A107833">
        <v>115876</v>
      </c>
      <c r="B107833" s="2">
        <v>44345.115176854764</v>
      </c>
      <c r="C107833">
        <v>268909</v>
      </c>
      <c r="D107833">
        <v>411922</v>
      </c>
      <c r="E107833">
        <v>2</v>
      </c>
      <c r="F107833" t="s">
        <v>60</v>
      </c>
    </row>
    <row r="107834" spans="1:6" x14ac:dyDescent="0.3">
      <c r="A107834">
        <v>135861</v>
      </c>
      <c r="B107834" s="2">
        <v>44350.992501618122</v>
      </c>
      <c r="C107834">
        <v>268909</v>
      </c>
      <c r="D107834">
        <v>437992</v>
      </c>
      <c r="E107834">
        <v>23</v>
      </c>
      <c r="F107834" t="s">
        <v>59</v>
      </c>
    </row>
    <row r="107835" spans="1:6" x14ac:dyDescent="0.3">
      <c r="A107835">
        <v>156622</v>
      </c>
      <c r="B107835" s="2">
        <v>44357.464993527508</v>
      </c>
      <c r="C107835">
        <v>268909</v>
      </c>
      <c r="D107835">
        <v>351192</v>
      </c>
      <c r="E107835">
        <v>11</v>
      </c>
      <c r="F107835" t="s">
        <v>59</v>
      </c>
    </row>
    <row r="107836" spans="1:6" x14ac:dyDescent="0.3">
      <c r="A107836">
        <v>164690</v>
      </c>
      <c r="B107836" s="2">
        <v>44359.485915707875</v>
      </c>
      <c r="C107836">
        <v>268909</v>
      </c>
      <c r="D107836">
        <v>64074</v>
      </c>
      <c r="E107836">
        <v>11</v>
      </c>
      <c r="F107836" t="s">
        <v>60</v>
      </c>
    </row>
    <row r="107837" spans="1:6" x14ac:dyDescent="0.3">
      <c r="A107837">
        <v>219398</v>
      </c>
      <c r="B107837" s="2">
        <v>44374.401196325569</v>
      </c>
      <c r="C107837">
        <v>268909</v>
      </c>
      <c r="D107837">
        <v>250679</v>
      </c>
      <c r="E107837">
        <v>9</v>
      </c>
      <c r="F107837" t="s">
        <v>59</v>
      </c>
    </row>
    <row r="107838" spans="1:6" x14ac:dyDescent="0.3">
      <c r="A107838">
        <v>226442</v>
      </c>
      <c r="B107838" s="2">
        <v>44376.479556634309</v>
      </c>
      <c r="C107838">
        <v>268909</v>
      </c>
      <c r="D107838">
        <v>101753</v>
      </c>
      <c r="E107838">
        <v>11</v>
      </c>
      <c r="F107838" t="s">
        <v>59</v>
      </c>
    </row>
    <row r="107839" spans="1:6" x14ac:dyDescent="0.3">
      <c r="A107839">
        <v>252138</v>
      </c>
      <c r="B107839" s="2">
        <v>44384.021627831717</v>
      </c>
      <c r="C107839">
        <v>268909</v>
      </c>
      <c r="D107839">
        <v>95638</v>
      </c>
      <c r="E107839">
        <v>0</v>
      </c>
      <c r="F107839" t="s">
        <v>59</v>
      </c>
    </row>
    <row r="107840" spans="1:6" x14ac:dyDescent="0.3">
      <c r="A107840">
        <v>268049</v>
      </c>
      <c r="B107840" s="2">
        <v>44388.701239482201</v>
      </c>
      <c r="C107840">
        <v>268909</v>
      </c>
      <c r="D107840">
        <v>53136</v>
      </c>
      <c r="E107840">
        <v>16</v>
      </c>
      <c r="F107840" t="s">
        <v>59</v>
      </c>
    </row>
    <row r="107841" spans="1:6" x14ac:dyDescent="0.3">
      <c r="A107841">
        <v>399010</v>
      </c>
      <c r="B107841" s="2">
        <v>44428.00221035599</v>
      </c>
      <c r="C107841">
        <v>268909</v>
      </c>
      <c r="D107841">
        <v>251254</v>
      </c>
      <c r="E107841">
        <v>0</v>
      </c>
      <c r="F107841" t="s">
        <v>60</v>
      </c>
    </row>
    <row r="107842" spans="1:6" x14ac:dyDescent="0.3">
      <c r="A107842">
        <v>414408</v>
      </c>
      <c r="B107842" s="2">
        <v>44432.565317152104</v>
      </c>
      <c r="C107842">
        <v>268909</v>
      </c>
      <c r="D107842">
        <v>182984</v>
      </c>
      <c r="E107842">
        <v>13</v>
      </c>
      <c r="F107842" t="s">
        <v>59</v>
      </c>
    </row>
    <row r="107843" spans="1:6" x14ac:dyDescent="0.3">
      <c r="A107843">
        <v>22718</v>
      </c>
      <c r="B107843" s="2">
        <v>44310.180242316965</v>
      </c>
      <c r="C107843">
        <v>268917</v>
      </c>
      <c r="D107843">
        <v>411922</v>
      </c>
      <c r="E107843">
        <v>4</v>
      </c>
      <c r="F107843" t="s">
        <v>60</v>
      </c>
    </row>
    <row r="107844" spans="1:6" x14ac:dyDescent="0.3">
      <c r="A107844">
        <v>38258</v>
      </c>
      <c r="B107844" s="2">
        <v>44317.069362459544</v>
      </c>
      <c r="C107844">
        <v>268917</v>
      </c>
      <c r="D107844">
        <v>451185</v>
      </c>
      <c r="E107844">
        <v>1</v>
      </c>
      <c r="F107844" t="s">
        <v>60</v>
      </c>
    </row>
    <row r="107845" spans="1:6" x14ac:dyDescent="0.3">
      <c r="A107845">
        <v>41165</v>
      </c>
      <c r="B107845" s="2">
        <v>44318.214993527508</v>
      </c>
      <c r="C107845">
        <v>268917</v>
      </c>
      <c r="D107845">
        <v>1019</v>
      </c>
      <c r="E107845">
        <v>5</v>
      </c>
      <c r="F107845" t="s">
        <v>59</v>
      </c>
    </row>
    <row r="107846" spans="1:6" x14ac:dyDescent="0.3">
      <c r="A107846">
        <v>44604</v>
      </c>
      <c r="B107846" s="2">
        <v>44319.644666666667</v>
      </c>
      <c r="C107846">
        <v>268917</v>
      </c>
      <c r="D107846">
        <v>33076</v>
      </c>
      <c r="E107846">
        <v>15</v>
      </c>
      <c r="F107846" t="s">
        <v>59</v>
      </c>
    </row>
    <row r="107847" spans="1:6" x14ac:dyDescent="0.3">
      <c r="A107847">
        <v>83775</v>
      </c>
      <c r="B107847" s="2">
        <v>44335.033666666663</v>
      </c>
      <c r="C107847">
        <v>268917</v>
      </c>
      <c r="D107847">
        <v>154374</v>
      </c>
      <c r="E107847">
        <v>0</v>
      </c>
      <c r="F107847" t="s">
        <v>59</v>
      </c>
    </row>
    <row r="107848" spans="1:6" x14ac:dyDescent="0.3">
      <c r="A107848">
        <v>103615</v>
      </c>
      <c r="B107848" s="2">
        <v>44341.438294498381</v>
      </c>
      <c r="C107848">
        <v>268917</v>
      </c>
      <c r="D107848">
        <v>111368</v>
      </c>
      <c r="E107848">
        <v>10</v>
      </c>
      <c r="F107848" t="s">
        <v>59</v>
      </c>
    </row>
    <row r="107849" spans="1:6" x14ac:dyDescent="0.3">
      <c r="A107849">
        <v>188596</v>
      </c>
      <c r="B107849" s="2">
        <v>44366.155122977347</v>
      </c>
      <c r="C107849">
        <v>268917</v>
      </c>
      <c r="D107849">
        <v>191893</v>
      </c>
      <c r="E107849">
        <v>3</v>
      </c>
      <c r="F107849" t="s">
        <v>60</v>
      </c>
    </row>
    <row r="107850" spans="1:6" x14ac:dyDescent="0.3">
      <c r="A107850">
        <v>206662</v>
      </c>
      <c r="B107850" s="2">
        <v>44371.305608414237</v>
      </c>
      <c r="C107850">
        <v>268917</v>
      </c>
      <c r="D107850">
        <v>343712</v>
      </c>
      <c r="E107850">
        <v>7</v>
      </c>
      <c r="F107850" t="s">
        <v>59</v>
      </c>
    </row>
    <row r="107851" spans="1:6" x14ac:dyDescent="0.3">
      <c r="A107851">
        <v>218752</v>
      </c>
      <c r="B107851" s="2">
        <v>44374.155122977347</v>
      </c>
      <c r="C107851">
        <v>268917</v>
      </c>
      <c r="D107851">
        <v>11441</v>
      </c>
      <c r="E107851">
        <v>3</v>
      </c>
      <c r="F107851" t="s">
        <v>59</v>
      </c>
    </row>
    <row r="107852" spans="1:6" x14ac:dyDescent="0.3">
      <c r="A107852">
        <v>282141</v>
      </c>
      <c r="B107852" s="2">
        <v>44393.504666666668</v>
      </c>
      <c r="C107852">
        <v>268917</v>
      </c>
      <c r="D107852">
        <v>5151</v>
      </c>
      <c r="E107852">
        <v>12</v>
      </c>
      <c r="F107852" t="s">
        <v>60</v>
      </c>
    </row>
    <row r="107853" spans="1:6" x14ac:dyDescent="0.3">
      <c r="A107853">
        <v>323467</v>
      </c>
      <c r="B107853" s="2">
        <v>44405.29751779935</v>
      </c>
      <c r="C107853">
        <v>268917</v>
      </c>
      <c r="D107853">
        <v>284435</v>
      </c>
      <c r="E107853">
        <v>7</v>
      </c>
      <c r="F107853" t="s">
        <v>59</v>
      </c>
    </row>
    <row r="107854" spans="1:6" x14ac:dyDescent="0.3">
      <c r="A107854">
        <v>338963</v>
      </c>
      <c r="B107854" s="2">
        <v>44409.323666666663</v>
      </c>
      <c r="C107854">
        <v>268917</v>
      </c>
      <c r="D107854">
        <v>217497</v>
      </c>
      <c r="E107854">
        <v>7</v>
      </c>
      <c r="F107854" t="s">
        <v>59</v>
      </c>
    </row>
    <row r="107855" spans="1:6" x14ac:dyDescent="0.3">
      <c r="A107855">
        <v>344726</v>
      </c>
      <c r="B107855" s="2">
        <v>44410.885666666662</v>
      </c>
      <c r="C107855">
        <v>268917</v>
      </c>
      <c r="D107855">
        <v>153893</v>
      </c>
      <c r="E107855">
        <v>21</v>
      </c>
      <c r="F107855" t="s">
        <v>59</v>
      </c>
    </row>
    <row r="107856" spans="1:6" x14ac:dyDescent="0.3">
      <c r="A107856">
        <v>399422</v>
      </c>
      <c r="B107856" s="2">
        <v>44428.397841423946</v>
      </c>
      <c r="C107856">
        <v>268917</v>
      </c>
      <c r="D107856">
        <v>398201</v>
      </c>
      <c r="E107856">
        <v>9</v>
      </c>
      <c r="F107856" t="s">
        <v>60</v>
      </c>
    </row>
    <row r="107857" spans="1:6" x14ac:dyDescent="0.3">
      <c r="A107857">
        <v>404145</v>
      </c>
      <c r="B107857" s="2">
        <v>44429.454475728155</v>
      </c>
      <c r="C107857">
        <v>268917</v>
      </c>
      <c r="D107857">
        <v>472908</v>
      </c>
      <c r="E107857">
        <v>10</v>
      </c>
      <c r="F107857" t="s">
        <v>60</v>
      </c>
    </row>
    <row r="107858" spans="1:6" x14ac:dyDescent="0.3">
      <c r="A107858">
        <v>266369</v>
      </c>
      <c r="B107858" s="2">
        <v>44388.26920064725</v>
      </c>
      <c r="C107858">
        <v>268942</v>
      </c>
      <c r="D107858">
        <v>12149</v>
      </c>
      <c r="E107858">
        <v>6</v>
      </c>
      <c r="F107858" t="s">
        <v>59</v>
      </c>
    </row>
    <row r="107859" spans="1:6" x14ac:dyDescent="0.3">
      <c r="A107859">
        <v>286080</v>
      </c>
      <c r="B107859" s="2">
        <v>44394.29185436893</v>
      </c>
      <c r="C107859">
        <v>268942</v>
      </c>
      <c r="D107859">
        <v>394819</v>
      </c>
      <c r="E107859">
        <v>7</v>
      </c>
      <c r="F107859" t="s">
        <v>60</v>
      </c>
    </row>
    <row r="107860" spans="1:6" x14ac:dyDescent="0.3">
      <c r="A107860">
        <v>298002</v>
      </c>
      <c r="B107860" s="2">
        <v>44397.777291262137</v>
      </c>
      <c r="C107860">
        <v>268942</v>
      </c>
      <c r="D107860">
        <v>77783</v>
      </c>
      <c r="E107860">
        <v>18</v>
      </c>
      <c r="F107860" t="s">
        <v>59</v>
      </c>
    </row>
    <row r="107861" spans="1:6" x14ac:dyDescent="0.3">
      <c r="A107861">
        <v>323385</v>
      </c>
      <c r="B107861" s="2">
        <v>44405.176967637541</v>
      </c>
      <c r="C107861">
        <v>268942</v>
      </c>
      <c r="D107861">
        <v>347008</v>
      </c>
      <c r="E107861">
        <v>4</v>
      </c>
      <c r="F107861" t="s">
        <v>59</v>
      </c>
    </row>
    <row r="107862" spans="1:6" x14ac:dyDescent="0.3">
      <c r="A107862">
        <v>367576</v>
      </c>
      <c r="B107862" s="2">
        <v>44417.631660194173</v>
      </c>
      <c r="C107862">
        <v>268942</v>
      </c>
      <c r="D107862">
        <v>476894</v>
      </c>
      <c r="E107862">
        <v>15</v>
      </c>
      <c r="F107862" t="s">
        <v>59</v>
      </c>
    </row>
    <row r="107863" spans="1:6" x14ac:dyDescent="0.3">
      <c r="A107863">
        <v>377704</v>
      </c>
      <c r="B107863" s="2">
        <v>44421.413213592234</v>
      </c>
      <c r="C107863">
        <v>268942</v>
      </c>
      <c r="D107863">
        <v>370651</v>
      </c>
      <c r="E107863">
        <v>9</v>
      </c>
      <c r="F107863" t="s">
        <v>60</v>
      </c>
    </row>
    <row r="107864" spans="1:6" x14ac:dyDescent="0.3">
      <c r="A107864">
        <v>402191</v>
      </c>
      <c r="B107864" s="2">
        <v>44428.83</v>
      </c>
      <c r="C107864">
        <v>268942</v>
      </c>
      <c r="D107864">
        <v>309255</v>
      </c>
      <c r="E107864">
        <v>19</v>
      </c>
      <c r="F107864" t="s">
        <v>60</v>
      </c>
    </row>
    <row r="107865" spans="1:6" x14ac:dyDescent="0.3">
      <c r="A107865">
        <v>97828</v>
      </c>
      <c r="B107865" s="2">
        <v>44339.55281228065</v>
      </c>
      <c r="C107865">
        <v>268952</v>
      </c>
      <c r="D107865">
        <v>411922</v>
      </c>
      <c r="E107865">
        <v>13</v>
      </c>
      <c r="F107865" t="s">
        <v>59</v>
      </c>
    </row>
    <row r="107866" spans="1:6" x14ac:dyDescent="0.3">
      <c r="A107866">
        <v>99812</v>
      </c>
      <c r="B107866" s="2">
        <v>44339.859411003235</v>
      </c>
      <c r="C107866">
        <v>268952</v>
      </c>
      <c r="D107866">
        <v>347060</v>
      </c>
      <c r="E107866">
        <v>20</v>
      </c>
      <c r="F107866" t="s">
        <v>59</v>
      </c>
    </row>
    <row r="107867" spans="1:6" x14ac:dyDescent="0.3">
      <c r="A107867">
        <v>106109</v>
      </c>
      <c r="B107867" s="2">
        <v>44342.526886731386</v>
      </c>
      <c r="C107867">
        <v>268960</v>
      </c>
      <c r="D107867">
        <v>470762</v>
      </c>
      <c r="E107867">
        <v>12</v>
      </c>
      <c r="F107867" t="s">
        <v>59</v>
      </c>
    </row>
    <row r="107868" spans="1:6" x14ac:dyDescent="0.3">
      <c r="A107868">
        <v>106496</v>
      </c>
      <c r="B107868" s="2">
        <v>44342.633682847896</v>
      </c>
      <c r="C107868">
        <v>268960</v>
      </c>
      <c r="D107868">
        <v>351192</v>
      </c>
      <c r="E107868">
        <v>15</v>
      </c>
      <c r="F107868" t="s">
        <v>59</v>
      </c>
    </row>
    <row r="107869" spans="1:6" x14ac:dyDescent="0.3">
      <c r="A107869">
        <v>148183</v>
      </c>
      <c r="B107869" s="2">
        <v>44354.301666666666</v>
      </c>
      <c r="C107869">
        <v>268960</v>
      </c>
      <c r="D107869">
        <v>179296</v>
      </c>
      <c r="E107869">
        <v>7</v>
      </c>
      <c r="F107869" t="s">
        <v>59</v>
      </c>
    </row>
    <row r="107870" spans="1:6" x14ac:dyDescent="0.3">
      <c r="A107870">
        <v>161291</v>
      </c>
      <c r="B107870" s="2">
        <v>44358.714588996758</v>
      </c>
      <c r="C107870">
        <v>268960</v>
      </c>
      <c r="D107870">
        <v>86587</v>
      </c>
      <c r="E107870">
        <v>17</v>
      </c>
      <c r="F107870" t="s">
        <v>60</v>
      </c>
    </row>
    <row r="107871" spans="1:6" x14ac:dyDescent="0.3">
      <c r="A107871">
        <v>65998</v>
      </c>
      <c r="B107871" s="2">
        <v>44328.762728155343</v>
      </c>
      <c r="C107871">
        <v>268979</v>
      </c>
      <c r="D107871">
        <v>411922</v>
      </c>
      <c r="E107871">
        <v>18</v>
      </c>
      <c r="F107871" t="s">
        <v>59</v>
      </c>
    </row>
    <row r="107872" spans="1:6" x14ac:dyDescent="0.3">
      <c r="A107872">
        <v>87819</v>
      </c>
      <c r="B107872" s="2">
        <v>44336.869524271846</v>
      </c>
      <c r="C107872">
        <v>268979</v>
      </c>
      <c r="D107872">
        <v>444323</v>
      </c>
      <c r="E107872">
        <v>20</v>
      </c>
      <c r="F107872" t="s">
        <v>59</v>
      </c>
    </row>
    <row r="107873" spans="1:6" x14ac:dyDescent="0.3">
      <c r="A107873">
        <v>95083</v>
      </c>
      <c r="B107873" s="2">
        <v>44338.733601941749</v>
      </c>
      <c r="C107873">
        <v>268979</v>
      </c>
      <c r="D107873">
        <v>188971</v>
      </c>
      <c r="E107873">
        <v>17</v>
      </c>
      <c r="F107873" t="s">
        <v>60</v>
      </c>
    </row>
    <row r="107874" spans="1:6" x14ac:dyDescent="0.3">
      <c r="A107874">
        <v>110250</v>
      </c>
      <c r="B107874" s="2">
        <v>44343.842016181232</v>
      </c>
      <c r="C107874">
        <v>268979</v>
      </c>
      <c r="D107874">
        <v>389877</v>
      </c>
      <c r="E107874">
        <v>20</v>
      </c>
      <c r="F107874" t="s">
        <v>59</v>
      </c>
    </row>
    <row r="107875" spans="1:6" x14ac:dyDescent="0.3">
      <c r="A107875">
        <v>178545</v>
      </c>
      <c r="B107875" s="2">
        <v>44363.516773462783</v>
      </c>
      <c r="C107875">
        <v>268979</v>
      </c>
      <c r="D107875">
        <v>266896</v>
      </c>
      <c r="E107875">
        <v>12</v>
      </c>
      <c r="F107875" t="s">
        <v>59</v>
      </c>
    </row>
    <row r="107876" spans="1:6" x14ac:dyDescent="0.3">
      <c r="A107876">
        <v>191302</v>
      </c>
      <c r="B107876" s="2">
        <v>44366.754637540456</v>
      </c>
      <c r="C107876">
        <v>268979</v>
      </c>
      <c r="D107876">
        <v>112334</v>
      </c>
      <c r="E107876">
        <v>18</v>
      </c>
      <c r="F107876" t="s">
        <v>60</v>
      </c>
    </row>
    <row r="107877" spans="1:6" x14ac:dyDescent="0.3">
      <c r="A107877">
        <v>206212</v>
      </c>
      <c r="B107877" s="2">
        <v>44370.924540453074</v>
      </c>
      <c r="C107877">
        <v>268979</v>
      </c>
      <c r="D107877">
        <v>122902</v>
      </c>
      <c r="E107877">
        <v>22</v>
      </c>
      <c r="F107877" t="s">
        <v>59</v>
      </c>
    </row>
    <row r="107878" spans="1:6" x14ac:dyDescent="0.3">
      <c r="A107878">
        <v>4539</v>
      </c>
      <c r="B107878" s="2">
        <v>44290.704071197411</v>
      </c>
      <c r="C107878">
        <v>268982</v>
      </c>
      <c r="D107878">
        <v>347008</v>
      </c>
      <c r="E107878">
        <v>16</v>
      </c>
      <c r="F107878" t="s">
        <v>59</v>
      </c>
    </row>
    <row r="107879" spans="1:6" x14ac:dyDescent="0.3">
      <c r="A107879">
        <v>7358</v>
      </c>
      <c r="B107879" s="2">
        <v>44296.997711111791</v>
      </c>
      <c r="C107879">
        <v>268982</v>
      </c>
      <c r="D107879">
        <v>122902</v>
      </c>
      <c r="E107879">
        <v>23</v>
      </c>
      <c r="F107879" t="s">
        <v>60</v>
      </c>
    </row>
    <row r="107880" spans="1:6" x14ac:dyDescent="0.3">
      <c r="A107880">
        <v>7500</v>
      </c>
      <c r="B107880" s="2">
        <v>44297.407483138522</v>
      </c>
      <c r="C107880">
        <v>268982</v>
      </c>
      <c r="D107880">
        <v>90383</v>
      </c>
      <c r="E107880">
        <v>9</v>
      </c>
      <c r="F107880" t="s">
        <v>59</v>
      </c>
    </row>
    <row r="107881" spans="1:6" x14ac:dyDescent="0.3">
      <c r="A107881">
        <v>262230</v>
      </c>
      <c r="B107881" s="2">
        <v>44387.492097087379</v>
      </c>
      <c r="C107881">
        <v>269035</v>
      </c>
      <c r="D107881">
        <v>357547</v>
      </c>
      <c r="E107881">
        <v>11</v>
      </c>
      <c r="F107881" t="s">
        <v>60</v>
      </c>
    </row>
    <row r="107882" spans="1:6" x14ac:dyDescent="0.3">
      <c r="A107882">
        <v>292127</v>
      </c>
      <c r="B107882" s="2">
        <v>44395.77203236246</v>
      </c>
      <c r="C107882">
        <v>269035</v>
      </c>
      <c r="D107882">
        <v>250679</v>
      </c>
      <c r="E107882">
        <v>18</v>
      </c>
      <c r="F107882" t="s">
        <v>59</v>
      </c>
    </row>
    <row r="107883" spans="1:6" x14ac:dyDescent="0.3">
      <c r="A107883">
        <v>305892</v>
      </c>
      <c r="B107883" s="2">
        <v>44400.592420711975</v>
      </c>
      <c r="C107883">
        <v>269035</v>
      </c>
      <c r="D107883">
        <v>439981</v>
      </c>
      <c r="E107883">
        <v>14</v>
      </c>
      <c r="F107883" t="s">
        <v>60</v>
      </c>
    </row>
    <row r="107884" spans="1:6" x14ac:dyDescent="0.3">
      <c r="A107884">
        <v>333014</v>
      </c>
      <c r="B107884" s="2">
        <v>44408.012333333332</v>
      </c>
      <c r="C107884">
        <v>269035</v>
      </c>
      <c r="D107884">
        <v>153893</v>
      </c>
      <c r="E107884">
        <v>0</v>
      </c>
      <c r="F107884" t="s">
        <v>60</v>
      </c>
    </row>
    <row r="107885" spans="1:6" x14ac:dyDescent="0.3">
      <c r="A107885">
        <v>345637</v>
      </c>
      <c r="B107885" s="2">
        <v>44411.581093851135</v>
      </c>
      <c r="C107885">
        <v>269035</v>
      </c>
      <c r="D107885">
        <v>351192</v>
      </c>
      <c r="E107885">
        <v>13</v>
      </c>
      <c r="F107885" t="s">
        <v>59</v>
      </c>
    </row>
    <row r="107886" spans="1:6" x14ac:dyDescent="0.3">
      <c r="A107886">
        <v>350394</v>
      </c>
      <c r="B107886" s="2">
        <v>44412.862647249196</v>
      </c>
      <c r="C107886">
        <v>269035</v>
      </c>
      <c r="D107886">
        <v>347393</v>
      </c>
      <c r="E107886">
        <v>20</v>
      </c>
      <c r="F107886" t="s">
        <v>59</v>
      </c>
    </row>
    <row r="107887" spans="1:6" x14ac:dyDescent="0.3">
      <c r="A107887">
        <v>360198</v>
      </c>
      <c r="B107887" s="2">
        <v>44415.678333333337</v>
      </c>
      <c r="C107887">
        <v>269035</v>
      </c>
      <c r="D107887">
        <v>471403</v>
      </c>
      <c r="E107887">
        <v>16</v>
      </c>
      <c r="F107887" t="s">
        <v>60</v>
      </c>
    </row>
    <row r="107888" spans="1:6" x14ac:dyDescent="0.3">
      <c r="A107888">
        <v>377598</v>
      </c>
      <c r="B107888" s="2">
        <v>44421.324333333338</v>
      </c>
      <c r="C107888">
        <v>269035</v>
      </c>
      <c r="D107888">
        <v>341333</v>
      </c>
      <c r="E107888">
        <v>7</v>
      </c>
      <c r="F107888" t="s">
        <v>60</v>
      </c>
    </row>
    <row r="107889" spans="1:6" x14ac:dyDescent="0.3">
      <c r="A107889">
        <v>408759</v>
      </c>
      <c r="B107889" s="2">
        <v>44430.573333333334</v>
      </c>
      <c r="C107889">
        <v>269035</v>
      </c>
      <c r="D107889">
        <v>43842</v>
      </c>
      <c r="E107889">
        <v>13</v>
      </c>
      <c r="F107889" t="s">
        <v>59</v>
      </c>
    </row>
    <row r="107890" spans="1:6" x14ac:dyDescent="0.3">
      <c r="A107890">
        <v>11017</v>
      </c>
      <c r="B107890" s="2">
        <v>44301.92089967637</v>
      </c>
      <c r="C107890">
        <v>269069</v>
      </c>
      <c r="D107890">
        <v>419144</v>
      </c>
      <c r="E107890">
        <v>22</v>
      </c>
      <c r="F107890" t="s">
        <v>59</v>
      </c>
    </row>
    <row r="107891" spans="1:6" x14ac:dyDescent="0.3">
      <c r="A107891">
        <v>11194</v>
      </c>
      <c r="B107891" s="2">
        <v>44302.246142394819</v>
      </c>
      <c r="C107891">
        <v>269069</v>
      </c>
      <c r="D107891">
        <v>411922</v>
      </c>
      <c r="E107891">
        <v>5</v>
      </c>
      <c r="F107891" t="s">
        <v>60</v>
      </c>
    </row>
    <row r="107892" spans="1:6" x14ac:dyDescent="0.3">
      <c r="A107892">
        <v>15612</v>
      </c>
      <c r="B107892" s="2">
        <v>44305.098893203882</v>
      </c>
      <c r="C107892">
        <v>269069</v>
      </c>
      <c r="D107892">
        <v>33699</v>
      </c>
      <c r="E107892">
        <v>2</v>
      </c>
      <c r="F107892" t="s">
        <v>59</v>
      </c>
    </row>
    <row r="107893" spans="1:6" x14ac:dyDescent="0.3">
      <c r="A107893">
        <v>68297</v>
      </c>
      <c r="B107893" s="2">
        <v>44329.793666666665</v>
      </c>
      <c r="C107893">
        <v>269069</v>
      </c>
      <c r="D107893">
        <v>153893</v>
      </c>
      <c r="E107893">
        <v>19</v>
      </c>
      <c r="F107893" t="s">
        <v>59</v>
      </c>
    </row>
    <row r="107894" spans="1:6" x14ac:dyDescent="0.3">
      <c r="A107894">
        <v>99612</v>
      </c>
      <c r="B107894" s="2">
        <v>44339.820576051774</v>
      </c>
      <c r="C107894">
        <v>269069</v>
      </c>
      <c r="D107894">
        <v>397390</v>
      </c>
      <c r="E107894">
        <v>19</v>
      </c>
      <c r="F107894" t="s">
        <v>59</v>
      </c>
    </row>
    <row r="107895" spans="1:6" x14ac:dyDescent="0.3">
      <c r="A107895">
        <v>125072</v>
      </c>
      <c r="B107895" s="2">
        <v>44346.932226537218</v>
      </c>
      <c r="C107895">
        <v>269069</v>
      </c>
      <c r="D107895">
        <v>42035</v>
      </c>
      <c r="E107895">
        <v>22</v>
      </c>
      <c r="F107895" t="s">
        <v>59</v>
      </c>
    </row>
    <row r="107896" spans="1:6" x14ac:dyDescent="0.3">
      <c r="A107896">
        <v>144203</v>
      </c>
      <c r="B107896" s="2">
        <v>44353.067354350416</v>
      </c>
      <c r="C107896">
        <v>269069</v>
      </c>
      <c r="D107896">
        <v>320620</v>
      </c>
      <c r="E107896">
        <v>1</v>
      </c>
      <c r="F107896" t="s">
        <v>59</v>
      </c>
    </row>
    <row r="107897" spans="1:6" x14ac:dyDescent="0.3">
      <c r="A107897">
        <v>178149</v>
      </c>
      <c r="B107897" s="2">
        <v>44363.245666666662</v>
      </c>
      <c r="C107897">
        <v>269069</v>
      </c>
      <c r="D107897">
        <v>379466</v>
      </c>
      <c r="E107897">
        <v>5</v>
      </c>
      <c r="F107897" t="s">
        <v>59</v>
      </c>
    </row>
    <row r="107898" spans="1:6" x14ac:dyDescent="0.3">
      <c r="A107898">
        <v>180827</v>
      </c>
      <c r="B107898" s="2">
        <v>44364.123165048542</v>
      </c>
      <c r="C107898">
        <v>269069</v>
      </c>
      <c r="D107898">
        <v>392434</v>
      </c>
      <c r="E107898">
        <v>2</v>
      </c>
      <c r="F107898" t="s">
        <v>59</v>
      </c>
    </row>
    <row r="107899" spans="1:6" x14ac:dyDescent="0.3">
      <c r="A107899">
        <v>196584</v>
      </c>
      <c r="B107899" s="2">
        <v>44367.865883495142</v>
      </c>
      <c r="C107899">
        <v>269069</v>
      </c>
      <c r="D107899">
        <v>158978</v>
      </c>
      <c r="E107899">
        <v>20</v>
      </c>
      <c r="F107899" t="s">
        <v>59</v>
      </c>
    </row>
    <row r="107900" spans="1:6" x14ac:dyDescent="0.3">
      <c r="A107900">
        <v>200259</v>
      </c>
      <c r="B107900" s="2">
        <v>44369.024459546927</v>
      </c>
      <c r="C107900">
        <v>269069</v>
      </c>
      <c r="D107900">
        <v>182984</v>
      </c>
      <c r="E107900">
        <v>0</v>
      </c>
      <c r="F107900" t="s">
        <v>59</v>
      </c>
    </row>
    <row r="107901" spans="1:6" x14ac:dyDescent="0.3">
      <c r="A107901">
        <v>34715</v>
      </c>
      <c r="B107901" s="2">
        <v>44315.874378640779</v>
      </c>
      <c r="C107901">
        <v>269077</v>
      </c>
      <c r="D107901">
        <v>119655</v>
      </c>
      <c r="E107901">
        <v>20</v>
      </c>
      <c r="F107901" t="s">
        <v>59</v>
      </c>
    </row>
    <row r="107902" spans="1:6" x14ac:dyDescent="0.3">
      <c r="A107902">
        <v>98600</v>
      </c>
      <c r="B107902" s="2">
        <v>44339.657550161814</v>
      </c>
      <c r="C107902">
        <v>269077</v>
      </c>
      <c r="D107902">
        <v>172251</v>
      </c>
      <c r="E107902">
        <v>15</v>
      </c>
      <c r="F107902" t="s">
        <v>59</v>
      </c>
    </row>
    <row r="107903" spans="1:6" x14ac:dyDescent="0.3">
      <c r="A107903">
        <v>33909</v>
      </c>
      <c r="B107903" s="2">
        <v>44315.712161812298</v>
      </c>
      <c r="C107903">
        <v>269079</v>
      </c>
      <c r="D107903">
        <v>470762</v>
      </c>
      <c r="E107903">
        <v>17</v>
      </c>
      <c r="F107903" t="s">
        <v>59</v>
      </c>
    </row>
    <row r="107904" spans="1:6" x14ac:dyDescent="0.3">
      <c r="A107904">
        <v>94110</v>
      </c>
      <c r="B107904" s="2">
        <v>44338.587566343042</v>
      </c>
      <c r="C107904">
        <v>269079</v>
      </c>
      <c r="D107904">
        <v>87238</v>
      </c>
      <c r="E107904">
        <v>14</v>
      </c>
      <c r="F107904" t="s">
        <v>60</v>
      </c>
    </row>
    <row r="107905" spans="1:6" x14ac:dyDescent="0.3">
      <c r="A107905">
        <v>134338</v>
      </c>
      <c r="B107905" s="2">
        <v>44350.676967637541</v>
      </c>
      <c r="C107905">
        <v>269182</v>
      </c>
      <c r="D107905">
        <v>427900</v>
      </c>
      <c r="E107905">
        <v>16</v>
      </c>
      <c r="F107905" t="s">
        <v>59</v>
      </c>
    </row>
    <row r="107906" spans="1:6" x14ac:dyDescent="0.3">
      <c r="A107906">
        <v>141167</v>
      </c>
      <c r="B107906" s="2">
        <v>44352.516037476729</v>
      </c>
      <c r="C107906">
        <v>269182</v>
      </c>
      <c r="D107906">
        <v>155428</v>
      </c>
      <c r="E107906">
        <v>12</v>
      </c>
      <c r="F107906" t="s">
        <v>60</v>
      </c>
    </row>
    <row r="107907" spans="1:6" x14ac:dyDescent="0.3">
      <c r="A107907">
        <v>150872</v>
      </c>
      <c r="B107907" s="2">
        <v>44355.482792880262</v>
      </c>
      <c r="C107907">
        <v>269182</v>
      </c>
      <c r="D107907">
        <v>466414</v>
      </c>
      <c r="E107907">
        <v>11</v>
      </c>
      <c r="F107907" t="s">
        <v>59</v>
      </c>
    </row>
    <row r="107908" spans="1:6" x14ac:dyDescent="0.3">
      <c r="A107908">
        <v>163454</v>
      </c>
      <c r="B107908" s="2">
        <v>44359.029718446604</v>
      </c>
      <c r="C107908">
        <v>269182</v>
      </c>
      <c r="D107908">
        <v>12845</v>
      </c>
      <c r="E107908">
        <v>0</v>
      </c>
      <c r="F107908" t="s">
        <v>60</v>
      </c>
    </row>
    <row r="107909" spans="1:6" x14ac:dyDescent="0.3">
      <c r="A107909">
        <v>185867</v>
      </c>
      <c r="B107909" s="2">
        <v>44365.694333333333</v>
      </c>
      <c r="C107909">
        <v>269182</v>
      </c>
      <c r="D107909">
        <v>230507</v>
      </c>
      <c r="E107909">
        <v>16</v>
      </c>
      <c r="F107909" t="s">
        <v>60</v>
      </c>
    </row>
    <row r="107910" spans="1:6" x14ac:dyDescent="0.3">
      <c r="A107910">
        <v>227821</v>
      </c>
      <c r="B107910" s="2">
        <v>44376.740074433663</v>
      </c>
      <c r="C107910">
        <v>269182</v>
      </c>
      <c r="D107910">
        <v>126642</v>
      </c>
      <c r="E107910">
        <v>17</v>
      </c>
      <c r="F107910" t="s">
        <v>59</v>
      </c>
    </row>
    <row r="107911" spans="1:6" x14ac:dyDescent="0.3">
      <c r="A107911">
        <v>234309</v>
      </c>
      <c r="B107911" s="2">
        <v>44378.872760517799</v>
      </c>
      <c r="C107911">
        <v>269182</v>
      </c>
      <c r="D107911">
        <v>209122</v>
      </c>
      <c r="E107911">
        <v>20</v>
      </c>
      <c r="F107911" t="s">
        <v>59</v>
      </c>
    </row>
    <row r="107912" spans="1:6" x14ac:dyDescent="0.3">
      <c r="A107912">
        <v>235121</v>
      </c>
      <c r="B107912" s="2">
        <v>44379.500592233009</v>
      </c>
      <c r="C107912">
        <v>269182</v>
      </c>
      <c r="D107912">
        <v>347393</v>
      </c>
      <c r="E107912">
        <v>12</v>
      </c>
      <c r="F107912" t="s">
        <v>60</v>
      </c>
    </row>
    <row r="107913" spans="1:6" x14ac:dyDescent="0.3">
      <c r="A107913">
        <v>250711</v>
      </c>
      <c r="B107913" s="2">
        <v>44383.655932038841</v>
      </c>
      <c r="C107913">
        <v>269182</v>
      </c>
      <c r="D107913">
        <v>351192</v>
      </c>
      <c r="E107913">
        <v>15</v>
      </c>
      <c r="F107913" t="s">
        <v>59</v>
      </c>
    </row>
    <row r="107914" spans="1:6" x14ac:dyDescent="0.3">
      <c r="A107914">
        <v>282852</v>
      </c>
      <c r="B107914" s="2">
        <v>44393.628423948219</v>
      </c>
      <c r="C107914">
        <v>269182</v>
      </c>
      <c r="D107914">
        <v>265164</v>
      </c>
      <c r="E107914">
        <v>15</v>
      </c>
      <c r="F107914" t="s">
        <v>60</v>
      </c>
    </row>
    <row r="107915" spans="1:6" x14ac:dyDescent="0.3">
      <c r="A107915">
        <v>347273</v>
      </c>
      <c r="B107915" s="2">
        <v>44411.819362459551</v>
      </c>
      <c r="C107915">
        <v>269182</v>
      </c>
      <c r="D107915">
        <v>158978</v>
      </c>
      <c r="E107915">
        <v>19</v>
      </c>
      <c r="F107915" t="s">
        <v>59</v>
      </c>
    </row>
    <row r="107916" spans="1:6" x14ac:dyDescent="0.3">
      <c r="A107916">
        <v>358727</v>
      </c>
      <c r="B107916" s="2">
        <v>44415.419843134863</v>
      </c>
      <c r="C107916">
        <v>269182</v>
      </c>
      <c r="D107916">
        <v>123413</v>
      </c>
      <c r="E107916">
        <v>10</v>
      </c>
      <c r="F107916" t="s">
        <v>60</v>
      </c>
    </row>
    <row r="107917" spans="1:6" x14ac:dyDescent="0.3">
      <c r="A107917">
        <v>362973</v>
      </c>
      <c r="B107917" s="2">
        <v>44416.190618610184</v>
      </c>
      <c r="C107917">
        <v>269182</v>
      </c>
      <c r="D107917">
        <v>88863</v>
      </c>
      <c r="E107917">
        <v>4</v>
      </c>
      <c r="F107917" t="s">
        <v>59</v>
      </c>
    </row>
    <row r="107918" spans="1:6" x14ac:dyDescent="0.3">
      <c r="A107918">
        <v>401987</v>
      </c>
      <c r="B107918" s="2">
        <v>44428.795090614891</v>
      </c>
      <c r="C107918">
        <v>269182</v>
      </c>
      <c r="D107918">
        <v>50803</v>
      </c>
      <c r="E107918">
        <v>19</v>
      </c>
      <c r="F107918" t="s">
        <v>60</v>
      </c>
    </row>
    <row r="107919" spans="1:6" x14ac:dyDescent="0.3">
      <c r="A107919">
        <v>420071</v>
      </c>
      <c r="B107919" s="2">
        <v>44434.785381877024</v>
      </c>
      <c r="C107919">
        <v>269182</v>
      </c>
      <c r="D107919">
        <v>373732</v>
      </c>
      <c r="E107919">
        <v>18</v>
      </c>
      <c r="F107919" t="s">
        <v>59</v>
      </c>
    </row>
    <row r="107920" spans="1:6" x14ac:dyDescent="0.3">
      <c r="A107920">
        <v>59268</v>
      </c>
      <c r="B107920" s="2">
        <v>44325.774055016183</v>
      </c>
      <c r="C107920">
        <v>269200</v>
      </c>
      <c r="D107920">
        <v>253722</v>
      </c>
      <c r="E107920">
        <v>18</v>
      </c>
      <c r="F107920" t="s">
        <v>59</v>
      </c>
    </row>
    <row r="107921" spans="1:6" x14ac:dyDescent="0.3">
      <c r="A107921">
        <v>75447</v>
      </c>
      <c r="B107921" s="2">
        <v>44331.854304635759</v>
      </c>
      <c r="C107921">
        <v>269200</v>
      </c>
      <c r="D107921">
        <v>411922</v>
      </c>
      <c r="E107921">
        <v>20</v>
      </c>
      <c r="F107921" t="s">
        <v>60</v>
      </c>
    </row>
    <row r="107922" spans="1:6" x14ac:dyDescent="0.3">
      <c r="A107922">
        <v>86908</v>
      </c>
      <c r="B107922" s="2">
        <v>44336.6656407767</v>
      </c>
      <c r="C107922">
        <v>269200</v>
      </c>
      <c r="D107922">
        <v>394154</v>
      </c>
      <c r="E107922">
        <v>15</v>
      </c>
      <c r="F107922" t="s">
        <v>59</v>
      </c>
    </row>
    <row r="107923" spans="1:6" x14ac:dyDescent="0.3">
      <c r="A107923">
        <v>91679</v>
      </c>
      <c r="B107923" s="2">
        <v>44337.916333333334</v>
      </c>
      <c r="C107923">
        <v>269200</v>
      </c>
      <c r="D107923">
        <v>466414</v>
      </c>
      <c r="E107923">
        <v>21</v>
      </c>
      <c r="F107923" t="s">
        <v>60</v>
      </c>
    </row>
    <row r="107924" spans="1:6" x14ac:dyDescent="0.3">
      <c r="A107924">
        <v>162119</v>
      </c>
      <c r="B107924" s="2">
        <v>44358.812889967638</v>
      </c>
      <c r="C107924">
        <v>269200</v>
      </c>
      <c r="D107924">
        <v>58674</v>
      </c>
      <c r="E107924">
        <v>19</v>
      </c>
      <c r="F107924" t="s">
        <v>60</v>
      </c>
    </row>
    <row r="107925" spans="1:6" x14ac:dyDescent="0.3">
      <c r="A107925">
        <v>188680</v>
      </c>
      <c r="B107925" s="2">
        <v>44366.1929074984</v>
      </c>
      <c r="C107925">
        <v>269200</v>
      </c>
      <c r="D107925">
        <v>324893</v>
      </c>
      <c r="E107925">
        <v>4</v>
      </c>
      <c r="F107925" t="s">
        <v>60</v>
      </c>
    </row>
    <row r="107926" spans="1:6" x14ac:dyDescent="0.3">
      <c r="A107926">
        <v>198612</v>
      </c>
      <c r="B107926" s="2">
        <v>44368.688294498381</v>
      </c>
      <c r="C107926">
        <v>269200</v>
      </c>
      <c r="D107926">
        <v>327633</v>
      </c>
      <c r="E107926">
        <v>16</v>
      </c>
      <c r="F107926" t="s">
        <v>59</v>
      </c>
    </row>
    <row r="107927" spans="1:6" x14ac:dyDescent="0.3">
      <c r="A107927">
        <v>203320</v>
      </c>
      <c r="B107927" s="2">
        <v>44369.958521035602</v>
      </c>
      <c r="C107927">
        <v>269200</v>
      </c>
      <c r="D107927">
        <v>341333</v>
      </c>
      <c r="E107927">
        <v>23</v>
      </c>
      <c r="F107927" t="s">
        <v>59</v>
      </c>
    </row>
    <row r="107928" spans="1:6" x14ac:dyDescent="0.3">
      <c r="A107928">
        <v>248470</v>
      </c>
      <c r="B107928" s="2">
        <v>44382.719038834955</v>
      </c>
      <c r="C107928">
        <v>269200</v>
      </c>
      <c r="D107928">
        <v>416554</v>
      </c>
      <c r="E107928">
        <v>17</v>
      </c>
      <c r="F107928" t="s">
        <v>59</v>
      </c>
    </row>
    <row r="107929" spans="1:6" x14ac:dyDescent="0.3">
      <c r="A107929">
        <v>256304</v>
      </c>
      <c r="B107929" s="2">
        <v>44385.832307443365</v>
      </c>
      <c r="C107929">
        <v>269200</v>
      </c>
      <c r="D107929">
        <v>217497</v>
      </c>
      <c r="E107929">
        <v>19</v>
      </c>
      <c r="F107929" t="s">
        <v>59</v>
      </c>
    </row>
    <row r="107930" spans="1:6" x14ac:dyDescent="0.3">
      <c r="A107930">
        <v>261805</v>
      </c>
      <c r="B107930" s="2">
        <v>44387.363872188485</v>
      </c>
      <c r="C107930">
        <v>269200</v>
      </c>
      <c r="D107930">
        <v>19846</v>
      </c>
      <c r="E107930">
        <v>8</v>
      </c>
      <c r="F107930" t="s">
        <v>60</v>
      </c>
    </row>
    <row r="107931" spans="1:6" x14ac:dyDescent="0.3">
      <c r="A107931">
        <v>280924</v>
      </c>
      <c r="B107931" s="2">
        <v>44392.812889967638</v>
      </c>
      <c r="C107931">
        <v>269200</v>
      </c>
      <c r="D107931">
        <v>473327</v>
      </c>
      <c r="E107931">
        <v>19</v>
      </c>
      <c r="F107931" t="s">
        <v>59</v>
      </c>
    </row>
    <row r="107932" spans="1:6" x14ac:dyDescent="0.3">
      <c r="A107932">
        <v>288856</v>
      </c>
      <c r="B107932" s="2">
        <v>44394.845057527389</v>
      </c>
      <c r="C107932">
        <v>269200</v>
      </c>
      <c r="D107932">
        <v>421608</v>
      </c>
      <c r="E107932">
        <v>20</v>
      </c>
      <c r="F107932" t="s">
        <v>60</v>
      </c>
    </row>
    <row r="107933" spans="1:6" x14ac:dyDescent="0.3">
      <c r="A107933">
        <v>299907</v>
      </c>
      <c r="B107933" s="2">
        <v>44398.634896440133</v>
      </c>
      <c r="C107933">
        <v>269200</v>
      </c>
      <c r="D107933">
        <v>439981</v>
      </c>
      <c r="E107933">
        <v>15</v>
      </c>
      <c r="F107933" t="s">
        <v>59</v>
      </c>
    </row>
    <row r="107934" spans="1:6" x14ac:dyDescent="0.3">
      <c r="A107934">
        <v>367523</v>
      </c>
      <c r="B107934" s="2">
        <v>44417.626805825246</v>
      </c>
      <c r="C107934">
        <v>269200</v>
      </c>
      <c r="D107934">
        <v>62570</v>
      </c>
      <c r="E107934">
        <v>15</v>
      </c>
      <c r="F107934" t="s">
        <v>59</v>
      </c>
    </row>
    <row r="107935" spans="1:6" x14ac:dyDescent="0.3">
      <c r="A107935">
        <v>396330</v>
      </c>
      <c r="B107935" s="2">
        <v>44426.971466019422</v>
      </c>
      <c r="C107935">
        <v>269200</v>
      </c>
      <c r="D107935">
        <v>81735</v>
      </c>
      <c r="E107935">
        <v>23</v>
      </c>
      <c r="F107935" t="s">
        <v>59</v>
      </c>
    </row>
    <row r="107936" spans="1:6" x14ac:dyDescent="0.3">
      <c r="A107936">
        <v>406974</v>
      </c>
      <c r="B107936" s="2">
        <v>44429.95062105167</v>
      </c>
      <c r="C107936">
        <v>269200</v>
      </c>
      <c r="D107936">
        <v>70091</v>
      </c>
      <c r="E107936">
        <v>22</v>
      </c>
      <c r="F107936" t="s">
        <v>60</v>
      </c>
    </row>
    <row r="107937" spans="1:6" x14ac:dyDescent="0.3">
      <c r="A107937">
        <v>35023</v>
      </c>
      <c r="B107937" s="2">
        <v>44316.161666666667</v>
      </c>
      <c r="C107937">
        <v>269202</v>
      </c>
      <c r="D107937">
        <v>394154</v>
      </c>
      <c r="E107937">
        <v>3</v>
      </c>
      <c r="F107937" t="s">
        <v>60</v>
      </c>
    </row>
    <row r="107938" spans="1:6" x14ac:dyDescent="0.3">
      <c r="A107938">
        <v>37493</v>
      </c>
      <c r="B107938" s="2">
        <v>44316.829475728155</v>
      </c>
      <c r="C107938">
        <v>269202</v>
      </c>
      <c r="D107938">
        <v>411922</v>
      </c>
      <c r="E107938">
        <v>19</v>
      </c>
      <c r="F107938" t="s">
        <v>60</v>
      </c>
    </row>
    <row r="107939" spans="1:6" x14ac:dyDescent="0.3">
      <c r="A107939">
        <v>53092</v>
      </c>
      <c r="B107939" s="2">
        <v>44323.801967637541</v>
      </c>
      <c r="C107939">
        <v>269202</v>
      </c>
      <c r="D107939">
        <v>153893</v>
      </c>
      <c r="E107939">
        <v>19</v>
      </c>
      <c r="F107939" t="s">
        <v>60</v>
      </c>
    </row>
    <row r="107940" spans="1:6" x14ac:dyDescent="0.3">
      <c r="A107940">
        <v>55354</v>
      </c>
      <c r="B107940" s="2">
        <v>44324.615666666665</v>
      </c>
      <c r="C107940">
        <v>269202</v>
      </c>
      <c r="D107940">
        <v>191893</v>
      </c>
      <c r="E107940">
        <v>14</v>
      </c>
      <c r="F107940" t="s">
        <v>60</v>
      </c>
    </row>
    <row r="107941" spans="1:6" x14ac:dyDescent="0.3">
      <c r="A107941">
        <v>80010</v>
      </c>
      <c r="B107941" s="2">
        <v>44333.526886731386</v>
      </c>
      <c r="C107941">
        <v>269202</v>
      </c>
      <c r="D107941">
        <v>37644</v>
      </c>
      <c r="E107941">
        <v>12</v>
      </c>
      <c r="F107941" t="s">
        <v>59</v>
      </c>
    </row>
    <row r="107942" spans="1:6" x14ac:dyDescent="0.3">
      <c r="A107942">
        <v>130772</v>
      </c>
      <c r="B107942" s="2">
        <v>44348.997760517799</v>
      </c>
      <c r="C107942">
        <v>269202</v>
      </c>
      <c r="D107942">
        <v>347008</v>
      </c>
      <c r="E107942">
        <v>23</v>
      </c>
      <c r="F107942" t="s">
        <v>59</v>
      </c>
    </row>
    <row r="107943" spans="1:6" x14ac:dyDescent="0.3">
      <c r="A107943">
        <v>150553</v>
      </c>
      <c r="B107943" s="2">
        <v>44355.155666666666</v>
      </c>
      <c r="C107943">
        <v>269202</v>
      </c>
      <c r="D107943">
        <v>302612</v>
      </c>
      <c r="E107943">
        <v>3</v>
      </c>
      <c r="F107943" t="s">
        <v>59</v>
      </c>
    </row>
    <row r="107944" spans="1:6" x14ac:dyDescent="0.3">
      <c r="A107944">
        <v>160874</v>
      </c>
      <c r="B107944" s="2">
        <v>44358.667663430417</v>
      </c>
      <c r="C107944">
        <v>269202</v>
      </c>
      <c r="D107944">
        <v>392434</v>
      </c>
      <c r="E107944">
        <v>16</v>
      </c>
      <c r="F107944" t="s">
        <v>60</v>
      </c>
    </row>
    <row r="107945" spans="1:6" x14ac:dyDescent="0.3">
      <c r="A107945">
        <v>167181</v>
      </c>
      <c r="B107945" s="2">
        <v>44359.831093851128</v>
      </c>
      <c r="C107945">
        <v>269202</v>
      </c>
      <c r="D107945">
        <v>351192</v>
      </c>
      <c r="E107945">
        <v>19</v>
      </c>
      <c r="F107945" t="s">
        <v>60</v>
      </c>
    </row>
    <row r="107946" spans="1:6" x14ac:dyDescent="0.3">
      <c r="A107946">
        <v>181913</v>
      </c>
      <c r="B107946" s="2">
        <v>44364.67089967637</v>
      </c>
      <c r="C107946">
        <v>269202</v>
      </c>
      <c r="D107946">
        <v>111368</v>
      </c>
      <c r="E107946">
        <v>16</v>
      </c>
      <c r="F107946" t="s">
        <v>59</v>
      </c>
    </row>
    <row r="107947" spans="1:6" x14ac:dyDescent="0.3">
      <c r="A107947">
        <v>202677</v>
      </c>
      <c r="B107947" s="2">
        <v>44369.823003236241</v>
      </c>
      <c r="C107947">
        <v>269202</v>
      </c>
      <c r="D107947">
        <v>179296</v>
      </c>
      <c r="E107947">
        <v>19</v>
      </c>
      <c r="F107947" t="s">
        <v>59</v>
      </c>
    </row>
    <row r="107948" spans="1:6" x14ac:dyDescent="0.3">
      <c r="A107948">
        <v>112175</v>
      </c>
      <c r="B107948" s="2">
        <v>44344.583116504858</v>
      </c>
      <c r="C107948">
        <v>269221</v>
      </c>
      <c r="D107948">
        <v>330333</v>
      </c>
      <c r="E107948">
        <v>13</v>
      </c>
      <c r="F107948" t="s">
        <v>60</v>
      </c>
    </row>
    <row r="107949" spans="1:6" x14ac:dyDescent="0.3">
      <c r="A107949">
        <v>140573</v>
      </c>
      <c r="B107949" s="2">
        <v>44352.311532944732</v>
      </c>
      <c r="C107949">
        <v>269221</v>
      </c>
      <c r="D107949">
        <v>309648</v>
      </c>
      <c r="E107949">
        <v>7</v>
      </c>
      <c r="F107949" t="s">
        <v>60</v>
      </c>
    </row>
    <row r="107950" spans="1:6" x14ac:dyDescent="0.3">
      <c r="A107950">
        <v>164379</v>
      </c>
      <c r="B107950" s="2">
        <v>44359.377178258612</v>
      </c>
      <c r="C107950">
        <v>269221</v>
      </c>
      <c r="D107950">
        <v>81226</v>
      </c>
      <c r="E107950">
        <v>9</v>
      </c>
      <c r="F107950" t="s">
        <v>60</v>
      </c>
    </row>
    <row r="107951" spans="1:6" x14ac:dyDescent="0.3">
      <c r="A107951">
        <v>168034</v>
      </c>
      <c r="B107951" s="2">
        <v>44359.977752006591</v>
      </c>
      <c r="C107951">
        <v>269221</v>
      </c>
      <c r="D107951">
        <v>394819</v>
      </c>
      <c r="E107951">
        <v>23</v>
      </c>
      <c r="F107951" t="s">
        <v>60</v>
      </c>
    </row>
    <row r="107952" spans="1:6" x14ac:dyDescent="0.3">
      <c r="A107952">
        <v>191513</v>
      </c>
      <c r="B107952" s="2">
        <v>44366.775673139164</v>
      </c>
      <c r="C107952">
        <v>269221</v>
      </c>
      <c r="D107952">
        <v>118549</v>
      </c>
      <c r="E107952">
        <v>18</v>
      </c>
      <c r="F107952" t="s">
        <v>60</v>
      </c>
    </row>
    <row r="107953" spans="1:6" x14ac:dyDescent="0.3">
      <c r="A107953">
        <v>195658</v>
      </c>
      <c r="B107953" s="2">
        <v>44367.738456310683</v>
      </c>
      <c r="C107953">
        <v>269221</v>
      </c>
      <c r="D107953">
        <v>360778</v>
      </c>
      <c r="E107953">
        <v>17</v>
      </c>
      <c r="F107953" t="s">
        <v>59</v>
      </c>
    </row>
    <row r="107954" spans="1:6" x14ac:dyDescent="0.3">
      <c r="A107954">
        <v>292803</v>
      </c>
      <c r="B107954" s="2">
        <v>44395.853343042072</v>
      </c>
      <c r="C107954">
        <v>269247</v>
      </c>
      <c r="D107954">
        <v>219309</v>
      </c>
      <c r="E107954">
        <v>20</v>
      </c>
      <c r="F107954" t="s">
        <v>59</v>
      </c>
    </row>
    <row r="107955" spans="1:6" x14ac:dyDescent="0.3">
      <c r="A107955">
        <v>316721</v>
      </c>
      <c r="B107955" s="2">
        <v>44402.872760517799</v>
      </c>
      <c r="C107955">
        <v>269247</v>
      </c>
      <c r="D107955">
        <v>456882</v>
      </c>
      <c r="E107955">
        <v>20</v>
      </c>
      <c r="F107955" t="s">
        <v>59</v>
      </c>
    </row>
    <row r="107956" spans="1:6" x14ac:dyDescent="0.3">
      <c r="A107956">
        <v>357992</v>
      </c>
      <c r="B107956" s="2">
        <v>44415.177831354718</v>
      </c>
      <c r="C107956">
        <v>269247</v>
      </c>
      <c r="D107956">
        <v>214224</v>
      </c>
      <c r="E107956">
        <v>4</v>
      </c>
      <c r="F107956" t="s">
        <v>60</v>
      </c>
    </row>
    <row r="107957" spans="1:6" x14ac:dyDescent="0.3">
      <c r="A107957">
        <v>360953</v>
      </c>
      <c r="B107957" s="2">
        <v>44415.767582524277</v>
      </c>
      <c r="C107957">
        <v>269247</v>
      </c>
      <c r="D107957">
        <v>85026</v>
      </c>
      <c r="E107957">
        <v>18</v>
      </c>
      <c r="F107957" t="s">
        <v>60</v>
      </c>
    </row>
    <row r="107958" spans="1:6" x14ac:dyDescent="0.3">
      <c r="A107958">
        <v>375862</v>
      </c>
      <c r="B107958" s="2">
        <v>44420.712566343042</v>
      </c>
      <c r="C107958">
        <v>269247</v>
      </c>
      <c r="D107958">
        <v>433247</v>
      </c>
      <c r="E107958">
        <v>17</v>
      </c>
      <c r="F107958" t="s">
        <v>59</v>
      </c>
    </row>
    <row r="107959" spans="1:6" x14ac:dyDescent="0.3">
      <c r="A107959">
        <v>387442</v>
      </c>
      <c r="B107959" s="2">
        <v>44423.681822006474</v>
      </c>
      <c r="C107959">
        <v>269247</v>
      </c>
      <c r="D107959">
        <v>320620</v>
      </c>
      <c r="E107959">
        <v>16</v>
      </c>
      <c r="F107959" t="s">
        <v>59</v>
      </c>
    </row>
    <row r="107960" spans="1:6" x14ac:dyDescent="0.3">
      <c r="A107960">
        <v>418239</v>
      </c>
      <c r="B107960" s="2">
        <v>44433.893796116507</v>
      </c>
      <c r="C107960">
        <v>269247</v>
      </c>
      <c r="D107960">
        <v>206501</v>
      </c>
      <c r="E107960">
        <v>21</v>
      </c>
      <c r="F107960" t="s">
        <v>59</v>
      </c>
    </row>
    <row r="107961" spans="1:6" x14ac:dyDescent="0.3">
      <c r="A107961">
        <v>222346</v>
      </c>
      <c r="B107961" s="2">
        <v>44374.90269579288</v>
      </c>
      <c r="C107961">
        <v>269249</v>
      </c>
      <c r="D107961">
        <v>411922</v>
      </c>
      <c r="E107961">
        <v>21</v>
      </c>
      <c r="F107961" t="s">
        <v>59</v>
      </c>
    </row>
    <row r="107962" spans="1:6" x14ac:dyDescent="0.3">
      <c r="A107962">
        <v>229081</v>
      </c>
      <c r="B107962" s="2">
        <v>44376.975511326862</v>
      </c>
      <c r="C107962">
        <v>269249</v>
      </c>
      <c r="D107962">
        <v>401945</v>
      </c>
      <c r="E107962">
        <v>23</v>
      </c>
      <c r="F107962" t="s">
        <v>59</v>
      </c>
    </row>
    <row r="107963" spans="1:6" x14ac:dyDescent="0.3">
      <c r="A107963">
        <v>278877</v>
      </c>
      <c r="B107963" s="2">
        <v>44392.210139158582</v>
      </c>
      <c r="C107963">
        <v>269249</v>
      </c>
      <c r="D107963">
        <v>341333</v>
      </c>
      <c r="E107963">
        <v>5</v>
      </c>
      <c r="F107963" t="s">
        <v>59</v>
      </c>
    </row>
    <row r="107964" spans="1:6" x14ac:dyDescent="0.3">
      <c r="A107964">
        <v>361453</v>
      </c>
      <c r="B107964" s="2">
        <v>44415.829880258905</v>
      </c>
      <c r="C107964">
        <v>269249</v>
      </c>
      <c r="D107964">
        <v>288983</v>
      </c>
      <c r="E107964">
        <v>19</v>
      </c>
      <c r="F107964" t="s">
        <v>60</v>
      </c>
    </row>
    <row r="107965" spans="1:6" x14ac:dyDescent="0.3">
      <c r="A107965">
        <v>365839</v>
      </c>
      <c r="B107965" s="2">
        <v>44416.837970873792</v>
      </c>
      <c r="C107965">
        <v>269249</v>
      </c>
      <c r="D107965">
        <v>305248</v>
      </c>
      <c r="E107965">
        <v>20</v>
      </c>
      <c r="F107965" t="s">
        <v>59</v>
      </c>
    </row>
    <row r="107966" spans="1:6" x14ac:dyDescent="0.3">
      <c r="A107966">
        <v>366654</v>
      </c>
      <c r="B107966" s="2">
        <v>44417.130851132686</v>
      </c>
      <c r="C107966">
        <v>269249</v>
      </c>
      <c r="D107966">
        <v>121758</v>
      </c>
      <c r="E107966">
        <v>3</v>
      </c>
      <c r="F107966" t="s">
        <v>59</v>
      </c>
    </row>
    <row r="107967" spans="1:6" x14ac:dyDescent="0.3">
      <c r="A107967">
        <v>391605</v>
      </c>
      <c r="B107967" s="2">
        <v>44425.051563106797</v>
      </c>
      <c r="C107967">
        <v>269249</v>
      </c>
      <c r="D107967">
        <v>374837</v>
      </c>
      <c r="E107967">
        <v>1</v>
      </c>
      <c r="F107967" t="s">
        <v>59</v>
      </c>
    </row>
    <row r="107968" spans="1:6" x14ac:dyDescent="0.3">
      <c r="A107968">
        <v>415384</v>
      </c>
      <c r="B107968" s="2">
        <v>44432.876805825246</v>
      </c>
      <c r="C107968">
        <v>269249</v>
      </c>
      <c r="D107968">
        <v>250679</v>
      </c>
      <c r="E107968">
        <v>21</v>
      </c>
      <c r="F107968" t="s">
        <v>59</v>
      </c>
    </row>
    <row r="107969" spans="1:6" x14ac:dyDescent="0.3">
      <c r="A107969">
        <v>420616</v>
      </c>
      <c r="B107969" s="2">
        <v>44434.850915857605</v>
      </c>
      <c r="C107969">
        <v>269249</v>
      </c>
      <c r="D107969">
        <v>428248</v>
      </c>
      <c r="E107969">
        <v>20</v>
      </c>
      <c r="F107969" t="s">
        <v>59</v>
      </c>
    </row>
    <row r="107970" spans="1:6" x14ac:dyDescent="0.3">
      <c r="A107970">
        <v>36437</v>
      </c>
      <c r="B107970" s="2">
        <v>44316.691530744341</v>
      </c>
      <c r="C107970">
        <v>269303</v>
      </c>
      <c r="D107970">
        <v>410635</v>
      </c>
      <c r="E107970">
        <v>16</v>
      </c>
      <c r="F107970" t="s">
        <v>60</v>
      </c>
    </row>
    <row r="107971" spans="1:6" x14ac:dyDescent="0.3">
      <c r="A107971">
        <v>39181</v>
      </c>
      <c r="B107971" s="2">
        <v>44317.570171521038</v>
      </c>
      <c r="C107971">
        <v>269303</v>
      </c>
      <c r="D107971">
        <v>83485</v>
      </c>
      <c r="E107971">
        <v>13</v>
      </c>
      <c r="F107971" t="s">
        <v>60</v>
      </c>
    </row>
    <row r="107972" spans="1:6" x14ac:dyDescent="0.3">
      <c r="A107972">
        <v>94808</v>
      </c>
      <c r="B107972" s="2">
        <v>44338.704475728155</v>
      </c>
      <c r="C107972">
        <v>269303</v>
      </c>
      <c r="D107972">
        <v>347008</v>
      </c>
      <c r="E107972">
        <v>16</v>
      </c>
      <c r="F107972" t="s">
        <v>60</v>
      </c>
    </row>
    <row r="107973" spans="1:6" x14ac:dyDescent="0.3">
      <c r="A107973">
        <v>95825</v>
      </c>
      <c r="B107973" s="2">
        <v>44338.851802117984</v>
      </c>
      <c r="C107973">
        <v>269303</v>
      </c>
      <c r="D107973">
        <v>182191</v>
      </c>
      <c r="E107973">
        <v>20</v>
      </c>
      <c r="F107973" t="s">
        <v>60</v>
      </c>
    </row>
    <row r="107974" spans="1:6" x14ac:dyDescent="0.3">
      <c r="A107974">
        <v>142635</v>
      </c>
      <c r="B107974" s="2">
        <v>44352.77081877023</v>
      </c>
      <c r="C107974">
        <v>269303</v>
      </c>
      <c r="D107974">
        <v>383738</v>
      </c>
      <c r="E107974">
        <v>18</v>
      </c>
      <c r="F107974" t="s">
        <v>60</v>
      </c>
    </row>
    <row r="107975" spans="1:6" x14ac:dyDescent="0.3">
      <c r="A107975">
        <v>169446</v>
      </c>
      <c r="B107975" s="2">
        <v>44360.417584765157</v>
      </c>
      <c r="C107975">
        <v>269303</v>
      </c>
      <c r="D107975">
        <v>417458</v>
      </c>
      <c r="E107975">
        <v>10</v>
      </c>
      <c r="F107975" t="s">
        <v>59</v>
      </c>
    </row>
    <row r="107976" spans="1:6" x14ac:dyDescent="0.3">
      <c r="A107976">
        <v>285913</v>
      </c>
      <c r="B107976" s="2">
        <v>44394.227333333336</v>
      </c>
      <c r="C107976">
        <v>269303</v>
      </c>
      <c r="D107976">
        <v>153893</v>
      </c>
      <c r="E107976">
        <v>5</v>
      </c>
      <c r="F107976" t="s">
        <v>60</v>
      </c>
    </row>
    <row r="107977" spans="1:6" x14ac:dyDescent="0.3">
      <c r="A107977">
        <v>319639</v>
      </c>
      <c r="B107977" s="2">
        <v>44403.785381877024</v>
      </c>
      <c r="C107977">
        <v>269303</v>
      </c>
      <c r="D107977">
        <v>291168</v>
      </c>
      <c r="E107977">
        <v>18</v>
      </c>
      <c r="F107977" t="s">
        <v>59</v>
      </c>
    </row>
    <row r="107978" spans="1:6" x14ac:dyDescent="0.3">
      <c r="A107978">
        <v>328278</v>
      </c>
      <c r="B107978" s="2">
        <v>44406.78052750809</v>
      </c>
      <c r="C107978">
        <v>269303</v>
      </c>
      <c r="D107978">
        <v>88863</v>
      </c>
      <c r="E107978">
        <v>18</v>
      </c>
      <c r="F107978" t="s">
        <v>59</v>
      </c>
    </row>
    <row r="107979" spans="1:6" x14ac:dyDescent="0.3">
      <c r="A107979">
        <v>347607</v>
      </c>
      <c r="B107979" s="2">
        <v>44411.903504854374</v>
      </c>
      <c r="C107979">
        <v>269303</v>
      </c>
      <c r="D107979">
        <v>117745</v>
      </c>
      <c r="E107979">
        <v>21</v>
      </c>
      <c r="F107979" t="s">
        <v>59</v>
      </c>
    </row>
    <row r="107980" spans="1:6" x14ac:dyDescent="0.3">
      <c r="A107980">
        <v>360362</v>
      </c>
      <c r="B107980" s="2">
        <v>44415.702857605182</v>
      </c>
      <c r="C107980">
        <v>269303</v>
      </c>
      <c r="D107980">
        <v>65828</v>
      </c>
      <c r="E107980">
        <v>16</v>
      </c>
      <c r="F107980" t="s">
        <v>60</v>
      </c>
    </row>
    <row r="107981" spans="1:6" x14ac:dyDescent="0.3">
      <c r="A107981">
        <v>375547</v>
      </c>
      <c r="B107981" s="2">
        <v>44420.647841423954</v>
      </c>
      <c r="C107981">
        <v>269303</v>
      </c>
      <c r="D107981">
        <v>347393</v>
      </c>
      <c r="E107981">
        <v>15</v>
      </c>
      <c r="F107981" t="s">
        <v>59</v>
      </c>
    </row>
    <row r="107982" spans="1:6" x14ac:dyDescent="0.3">
      <c r="A107982">
        <v>380517</v>
      </c>
      <c r="B107982" s="2">
        <v>44421.926158576054</v>
      </c>
      <c r="C107982">
        <v>269303</v>
      </c>
      <c r="D107982">
        <v>411922</v>
      </c>
      <c r="E107982">
        <v>22</v>
      </c>
      <c r="F107982" t="s">
        <v>60</v>
      </c>
    </row>
    <row r="107983" spans="1:6" x14ac:dyDescent="0.3">
      <c r="A107983">
        <v>417187</v>
      </c>
      <c r="B107983" s="2">
        <v>44433.723893203889</v>
      </c>
      <c r="C107983">
        <v>269303</v>
      </c>
      <c r="D107983">
        <v>111368</v>
      </c>
      <c r="E107983">
        <v>17</v>
      </c>
      <c r="F107983" t="s">
        <v>59</v>
      </c>
    </row>
    <row r="107984" spans="1:6" x14ac:dyDescent="0.3">
      <c r="A107984">
        <v>210525</v>
      </c>
      <c r="B107984" s="2">
        <v>44372.564912621361</v>
      </c>
      <c r="C107984">
        <v>269308</v>
      </c>
      <c r="D107984">
        <v>83380</v>
      </c>
      <c r="E107984">
        <v>13</v>
      </c>
      <c r="F107984" t="s">
        <v>60</v>
      </c>
    </row>
    <row r="107985" spans="1:6" x14ac:dyDescent="0.3">
      <c r="A107985">
        <v>225523</v>
      </c>
      <c r="B107985" s="2">
        <v>44375.914427184463</v>
      </c>
      <c r="C107985">
        <v>269308</v>
      </c>
      <c r="D107985">
        <v>147928</v>
      </c>
      <c r="E107985">
        <v>21</v>
      </c>
      <c r="F107985" t="s">
        <v>59</v>
      </c>
    </row>
    <row r="107986" spans="1:6" x14ac:dyDescent="0.3">
      <c r="A107986">
        <v>237251</v>
      </c>
      <c r="B107986" s="2">
        <v>44379.797922330094</v>
      </c>
      <c r="C107986">
        <v>269308</v>
      </c>
      <c r="D107986">
        <v>21760</v>
      </c>
      <c r="E107986">
        <v>19</v>
      </c>
      <c r="F107986" t="s">
        <v>60</v>
      </c>
    </row>
    <row r="107987" spans="1:6" x14ac:dyDescent="0.3">
      <c r="A107987">
        <v>245511</v>
      </c>
      <c r="B107987" s="2">
        <v>44381.726724919092</v>
      </c>
      <c r="C107987">
        <v>269308</v>
      </c>
      <c r="D107987">
        <v>230507</v>
      </c>
      <c r="E107987">
        <v>17</v>
      </c>
      <c r="F107987" t="s">
        <v>59</v>
      </c>
    </row>
    <row r="107988" spans="1:6" x14ac:dyDescent="0.3">
      <c r="A107988">
        <v>297794</v>
      </c>
      <c r="B107988" s="2">
        <v>44397.750996763752</v>
      </c>
      <c r="C107988">
        <v>269308</v>
      </c>
      <c r="D107988">
        <v>411922</v>
      </c>
      <c r="E107988">
        <v>18</v>
      </c>
      <c r="F107988" t="s">
        <v>59</v>
      </c>
    </row>
    <row r="107989" spans="1:6" x14ac:dyDescent="0.3">
      <c r="A107989">
        <v>308146</v>
      </c>
      <c r="B107989" s="2">
        <v>44400.924135922331</v>
      </c>
      <c r="C107989">
        <v>269308</v>
      </c>
      <c r="D107989">
        <v>343712</v>
      </c>
      <c r="E107989">
        <v>22</v>
      </c>
      <c r="F107989" t="s">
        <v>60</v>
      </c>
    </row>
    <row r="107990" spans="1:6" x14ac:dyDescent="0.3">
      <c r="A107990">
        <v>22121</v>
      </c>
      <c r="B107990" s="2">
        <v>44309.89420064725</v>
      </c>
      <c r="C107990">
        <v>269328</v>
      </c>
      <c r="D107990">
        <v>411922</v>
      </c>
      <c r="E107990">
        <v>21</v>
      </c>
      <c r="F107990" t="s">
        <v>60</v>
      </c>
    </row>
    <row r="107991" spans="1:6" x14ac:dyDescent="0.3">
      <c r="A107991">
        <v>43643</v>
      </c>
      <c r="B107991" s="2">
        <v>44318.945585497604</v>
      </c>
      <c r="C107991">
        <v>269328</v>
      </c>
      <c r="D107991">
        <v>330333</v>
      </c>
      <c r="E107991">
        <v>22</v>
      </c>
      <c r="F107991" t="s">
        <v>59</v>
      </c>
    </row>
    <row r="107992" spans="1:6" x14ac:dyDescent="0.3">
      <c r="A107992">
        <v>76982</v>
      </c>
      <c r="B107992" s="2">
        <v>44332.485793633838</v>
      </c>
      <c r="C107992">
        <v>269328</v>
      </c>
      <c r="D107992">
        <v>114057</v>
      </c>
      <c r="E107992">
        <v>11</v>
      </c>
      <c r="F107992" t="s">
        <v>59</v>
      </c>
    </row>
    <row r="107993" spans="1:6" x14ac:dyDescent="0.3">
      <c r="A107993">
        <v>150251</v>
      </c>
      <c r="B107993" s="2">
        <v>44354.952453074431</v>
      </c>
      <c r="C107993">
        <v>269328</v>
      </c>
      <c r="D107993">
        <v>43842</v>
      </c>
      <c r="E107993">
        <v>22</v>
      </c>
      <c r="F107993" t="s">
        <v>59</v>
      </c>
    </row>
    <row r="107994" spans="1:6" x14ac:dyDescent="0.3">
      <c r="A107994">
        <v>152909</v>
      </c>
      <c r="B107994" s="2">
        <v>44355.882873786402</v>
      </c>
      <c r="C107994">
        <v>269328</v>
      </c>
      <c r="D107994">
        <v>250771</v>
      </c>
      <c r="E107994">
        <v>21</v>
      </c>
      <c r="F107994" t="s">
        <v>59</v>
      </c>
    </row>
    <row r="107995" spans="1:6" x14ac:dyDescent="0.3">
      <c r="A107995">
        <v>164657</v>
      </c>
      <c r="B107995" s="2">
        <v>44359.478343042072</v>
      </c>
      <c r="C107995">
        <v>269328</v>
      </c>
      <c r="D107995">
        <v>205227</v>
      </c>
      <c r="E107995">
        <v>11</v>
      </c>
      <c r="F107995" t="s">
        <v>60</v>
      </c>
    </row>
    <row r="107996" spans="1:6" x14ac:dyDescent="0.3">
      <c r="A107996">
        <v>168009</v>
      </c>
      <c r="B107996" s="2">
        <v>44359.973488673138</v>
      </c>
      <c r="C107996">
        <v>269328</v>
      </c>
      <c r="D107996">
        <v>54565</v>
      </c>
      <c r="E107996">
        <v>23</v>
      </c>
      <c r="F107996" t="s">
        <v>60</v>
      </c>
    </row>
    <row r="107997" spans="1:6" x14ac:dyDescent="0.3">
      <c r="A107997">
        <v>196641</v>
      </c>
      <c r="B107997" s="2">
        <v>44367.874783171515</v>
      </c>
      <c r="C107997">
        <v>269328</v>
      </c>
      <c r="D107997">
        <v>411922</v>
      </c>
      <c r="E107997">
        <v>20</v>
      </c>
      <c r="F107997" t="s">
        <v>59</v>
      </c>
    </row>
    <row r="107998" spans="1:6" x14ac:dyDescent="0.3">
      <c r="A107998">
        <v>199855</v>
      </c>
      <c r="B107998" s="2">
        <v>44368.89420064725</v>
      </c>
      <c r="C107998">
        <v>269328</v>
      </c>
      <c r="D107998">
        <v>400580</v>
      </c>
      <c r="E107998">
        <v>21</v>
      </c>
      <c r="F107998" t="s">
        <v>59</v>
      </c>
    </row>
    <row r="107999" spans="1:6" x14ac:dyDescent="0.3">
      <c r="A107999">
        <v>205831</v>
      </c>
      <c r="B107999" s="2">
        <v>44370.848893203882</v>
      </c>
      <c r="C107999">
        <v>269328</v>
      </c>
      <c r="D107999">
        <v>182913</v>
      </c>
      <c r="E107999">
        <v>20</v>
      </c>
      <c r="F107999" t="s">
        <v>59</v>
      </c>
    </row>
    <row r="108000" spans="1:6" x14ac:dyDescent="0.3">
      <c r="A108000">
        <v>206399</v>
      </c>
      <c r="B108000" s="2">
        <v>44370.985666666667</v>
      </c>
      <c r="C108000">
        <v>269328</v>
      </c>
      <c r="D108000">
        <v>227775</v>
      </c>
      <c r="E108000">
        <v>23</v>
      </c>
      <c r="F108000" t="s">
        <v>59</v>
      </c>
    </row>
    <row r="108001" spans="1:6" x14ac:dyDescent="0.3">
      <c r="A108001">
        <v>267251</v>
      </c>
      <c r="B108001" s="2">
        <v>44388.572194174754</v>
      </c>
      <c r="C108001">
        <v>269336</v>
      </c>
      <c r="D108001">
        <v>158978</v>
      </c>
      <c r="E108001">
        <v>13</v>
      </c>
      <c r="F108001" t="s">
        <v>59</v>
      </c>
    </row>
    <row r="108002" spans="1:6" x14ac:dyDescent="0.3">
      <c r="A108002">
        <v>339715</v>
      </c>
      <c r="B108002" s="2">
        <v>44409.52203236246</v>
      </c>
      <c r="C108002">
        <v>269336</v>
      </c>
      <c r="D108002">
        <v>194335</v>
      </c>
      <c r="E108002">
        <v>12</v>
      </c>
      <c r="F108002" t="s">
        <v>59</v>
      </c>
    </row>
    <row r="108003" spans="1:6" x14ac:dyDescent="0.3">
      <c r="A108003">
        <v>365036</v>
      </c>
      <c r="B108003" s="2">
        <v>44416.717825242718</v>
      </c>
      <c r="C108003">
        <v>269336</v>
      </c>
      <c r="D108003">
        <v>84527</v>
      </c>
      <c r="E108003">
        <v>17</v>
      </c>
      <c r="F108003" t="s">
        <v>59</v>
      </c>
    </row>
    <row r="108004" spans="1:6" x14ac:dyDescent="0.3">
      <c r="A108004">
        <v>395168</v>
      </c>
      <c r="B108004" s="2">
        <v>44426.664427184463</v>
      </c>
      <c r="C108004">
        <v>269336</v>
      </c>
      <c r="D108004">
        <v>21760</v>
      </c>
      <c r="E108004">
        <v>15</v>
      </c>
      <c r="F108004" t="s">
        <v>59</v>
      </c>
    </row>
    <row r="108005" spans="1:6" x14ac:dyDescent="0.3">
      <c r="A108005">
        <v>399849</v>
      </c>
      <c r="B108005" s="2">
        <v>44428.546304207121</v>
      </c>
      <c r="C108005">
        <v>269336</v>
      </c>
      <c r="D108005">
        <v>401945</v>
      </c>
      <c r="E108005">
        <v>13</v>
      </c>
      <c r="F108005" t="s">
        <v>60</v>
      </c>
    </row>
    <row r="108006" spans="1:6" x14ac:dyDescent="0.3">
      <c r="A108006">
        <v>403224</v>
      </c>
      <c r="B108006" s="2">
        <v>44429.071666666663</v>
      </c>
      <c r="C108006">
        <v>269336</v>
      </c>
      <c r="D108006">
        <v>351192</v>
      </c>
      <c r="E108006">
        <v>1</v>
      </c>
      <c r="F108006" t="s">
        <v>60</v>
      </c>
    </row>
    <row r="108007" spans="1:6" x14ac:dyDescent="0.3">
      <c r="A108007">
        <v>9995</v>
      </c>
      <c r="B108007" s="2">
        <v>44300.821385113268</v>
      </c>
      <c r="C108007">
        <v>269341</v>
      </c>
      <c r="D108007">
        <v>455840</v>
      </c>
      <c r="E108007">
        <v>19</v>
      </c>
      <c r="F108007" t="s">
        <v>59</v>
      </c>
    </row>
    <row r="108008" spans="1:6" x14ac:dyDescent="0.3">
      <c r="A108008">
        <v>14163</v>
      </c>
      <c r="B108008" s="2">
        <v>44304.126590777305</v>
      </c>
      <c r="C108008">
        <v>269341</v>
      </c>
      <c r="D108008">
        <v>347008</v>
      </c>
      <c r="E108008">
        <v>3</v>
      </c>
      <c r="F108008" t="s">
        <v>59</v>
      </c>
    </row>
    <row r="108009" spans="1:6" x14ac:dyDescent="0.3">
      <c r="A108009">
        <v>15446</v>
      </c>
      <c r="B108009" s="2">
        <v>44304.931699575791</v>
      </c>
      <c r="C108009">
        <v>269341</v>
      </c>
      <c r="D108009">
        <v>153893</v>
      </c>
      <c r="E108009">
        <v>22</v>
      </c>
      <c r="F108009" t="s">
        <v>59</v>
      </c>
    </row>
    <row r="108010" spans="1:6" x14ac:dyDescent="0.3">
      <c r="A108010">
        <v>17886</v>
      </c>
      <c r="B108010" s="2">
        <v>44307.42656310679</v>
      </c>
      <c r="C108010">
        <v>269341</v>
      </c>
      <c r="D108010">
        <v>441562</v>
      </c>
      <c r="E108010">
        <v>10</v>
      </c>
      <c r="F108010" t="s">
        <v>59</v>
      </c>
    </row>
    <row r="108011" spans="1:6" x14ac:dyDescent="0.3">
      <c r="A108011">
        <v>24065</v>
      </c>
      <c r="B108011" s="2">
        <v>44310.687080906144</v>
      </c>
      <c r="C108011">
        <v>269341</v>
      </c>
      <c r="D108011">
        <v>244574</v>
      </c>
      <c r="E108011">
        <v>16</v>
      </c>
      <c r="F108011" t="s">
        <v>60</v>
      </c>
    </row>
    <row r="108012" spans="1:6" x14ac:dyDescent="0.3">
      <c r="A108012">
        <v>31240</v>
      </c>
      <c r="B108012" s="2">
        <v>44314.583521035594</v>
      </c>
      <c r="C108012">
        <v>269341</v>
      </c>
      <c r="D108012">
        <v>182191</v>
      </c>
      <c r="E108012">
        <v>14</v>
      </c>
      <c r="F108012" t="s">
        <v>59</v>
      </c>
    </row>
    <row r="108013" spans="1:6" x14ac:dyDescent="0.3">
      <c r="A108013">
        <v>60074</v>
      </c>
      <c r="B108013" s="2">
        <v>44325.957029938654</v>
      </c>
      <c r="C108013">
        <v>269341</v>
      </c>
      <c r="D108013">
        <v>351192</v>
      </c>
      <c r="E108013">
        <v>22</v>
      </c>
      <c r="F108013" t="s">
        <v>59</v>
      </c>
    </row>
    <row r="108014" spans="1:6" x14ac:dyDescent="0.3">
      <c r="A108014">
        <v>66008</v>
      </c>
      <c r="B108014" s="2">
        <v>44328.764750809059</v>
      </c>
      <c r="C108014">
        <v>269341</v>
      </c>
      <c r="D108014">
        <v>250679</v>
      </c>
      <c r="E108014">
        <v>18</v>
      </c>
      <c r="F108014" t="s">
        <v>59</v>
      </c>
    </row>
    <row r="108015" spans="1:6" x14ac:dyDescent="0.3">
      <c r="A108015">
        <v>370329</v>
      </c>
      <c r="B108015" s="2">
        <v>44418.688294498381</v>
      </c>
      <c r="C108015">
        <v>269357</v>
      </c>
      <c r="D108015">
        <v>330753</v>
      </c>
      <c r="E108015">
        <v>16</v>
      </c>
      <c r="F108015" t="s">
        <v>59</v>
      </c>
    </row>
    <row r="108016" spans="1:6" x14ac:dyDescent="0.3">
      <c r="A108016">
        <v>391115</v>
      </c>
      <c r="B108016" s="2">
        <v>44424.856579288025</v>
      </c>
      <c r="C108016">
        <v>269357</v>
      </c>
      <c r="D108016">
        <v>411922</v>
      </c>
      <c r="E108016">
        <v>20</v>
      </c>
      <c r="F108016" t="s">
        <v>59</v>
      </c>
    </row>
    <row r="108017" spans="1:6" x14ac:dyDescent="0.3">
      <c r="A108017">
        <v>13781</v>
      </c>
      <c r="B108017" s="2">
        <v>44303.873974110029</v>
      </c>
      <c r="C108017">
        <v>269405</v>
      </c>
      <c r="D108017">
        <v>244574</v>
      </c>
      <c r="E108017">
        <v>20</v>
      </c>
      <c r="F108017" t="s">
        <v>60</v>
      </c>
    </row>
    <row r="108018" spans="1:6" x14ac:dyDescent="0.3">
      <c r="A108018">
        <v>112272</v>
      </c>
      <c r="B108018" s="2">
        <v>44344.600915857605</v>
      </c>
      <c r="C108018">
        <v>269473</v>
      </c>
      <c r="D108018">
        <v>183290</v>
      </c>
      <c r="E108018">
        <v>14</v>
      </c>
      <c r="F108018" t="s">
        <v>60</v>
      </c>
    </row>
    <row r="108019" spans="1:6" x14ac:dyDescent="0.3">
      <c r="A108019">
        <v>147538</v>
      </c>
      <c r="B108019" s="2">
        <v>44353.913213592234</v>
      </c>
      <c r="C108019">
        <v>269473</v>
      </c>
      <c r="D108019">
        <v>50825</v>
      </c>
      <c r="E108019">
        <v>21</v>
      </c>
      <c r="F108019" t="s">
        <v>59</v>
      </c>
    </row>
    <row r="108020" spans="1:6" x14ac:dyDescent="0.3">
      <c r="A108020">
        <v>171838</v>
      </c>
      <c r="B108020" s="2">
        <v>44360.777291262137</v>
      </c>
      <c r="C108020">
        <v>269473</v>
      </c>
      <c r="D108020">
        <v>5151</v>
      </c>
      <c r="E108020">
        <v>18</v>
      </c>
      <c r="F108020" t="s">
        <v>59</v>
      </c>
    </row>
    <row r="108021" spans="1:6" x14ac:dyDescent="0.3">
      <c r="A108021">
        <v>175168</v>
      </c>
      <c r="B108021" s="2">
        <v>44361.872760517799</v>
      </c>
      <c r="C108021">
        <v>269473</v>
      </c>
      <c r="D108021">
        <v>180863</v>
      </c>
      <c r="E108021">
        <v>20</v>
      </c>
      <c r="F108021" t="s">
        <v>59</v>
      </c>
    </row>
    <row r="108022" spans="1:6" x14ac:dyDescent="0.3">
      <c r="A108022">
        <v>225709</v>
      </c>
      <c r="B108022" s="2">
        <v>44375.958521035602</v>
      </c>
      <c r="C108022">
        <v>269473</v>
      </c>
      <c r="D108022">
        <v>408587</v>
      </c>
      <c r="E108022">
        <v>23</v>
      </c>
      <c r="F108022" t="s">
        <v>59</v>
      </c>
    </row>
    <row r="108023" spans="1:6" x14ac:dyDescent="0.3">
      <c r="A108023">
        <v>227044</v>
      </c>
      <c r="B108023" s="2">
        <v>44376.621951456313</v>
      </c>
      <c r="C108023">
        <v>269473</v>
      </c>
      <c r="D108023">
        <v>4199</v>
      </c>
      <c r="E108023">
        <v>14</v>
      </c>
      <c r="F108023" t="s">
        <v>59</v>
      </c>
    </row>
    <row r="108024" spans="1:6" x14ac:dyDescent="0.3">
      <c r="A108024">
        <v>324766</v>
      </c>
      <c r="B108024" s="2">
        <v>44405.706093851135</v>
      </c>
      <c r="C108024">
        <v>269473</v>
      </c>
      <c r="D108024">
        <v>436838</v>
      </c>
      <c r="E108024">
        <v>16</v>
      </c>
      <c r="F108024" t="s">
        <v>59</v>
      </c>
    </row>
    <row r="108025" spans="1:6" x14ac:dyDescent="0.3">
      <c r="A108025">
        <v>336056</v>
      </c>
      <c r="B108025" s="2">
        <v>44408.735220064729</v>
      </c>
      <c r="C108025">
        <v>269473</v>
      </c>
      <c r="D108025">
        <v>323966</v>
      </c>
      <c r="E108025">
        <v>17</v>
      </c>
      <c r="F108025" t="s">
        <v>60</v>
      </c>
    </row>
    <row r="108026" spans="1:6" x14ac:dyDescent="0.3">
      <c r="A108026">
        <v>105706</v>
      </c>
      <c r="B108026" s="2">
        <v>44342.160381877024</v>
      </c>
      <c r="C108026">
        <v>269476</v>
      </c>
      <c r="D108026">
        <v>82901</v>
      </c>
      <c r="E108026">
        <v>3</v>
      </c>
      <c r="F108026" t="s">
        <v>59</v>
      </c>
    </row>
    <row r="108027" spans="1:6" x14ac:dyDescent="0.3">
      <c r="A108027">
        <v>206548</v>
      </c>
      <c r="B108027" s="2">
        <v>44371.195666666667</v>
      </c>
      <c r="C108027">
        <v>269476</v>
      </c>
      <c r="D108027">
        <v>118549</v>
      </c>
      <c r="E108027">
        <v>4</v>
      </c>
      <c r="F108027" t="s">
        <v>59</v>
      </c>
    </row>
    <row r="108028" spans="1:6" x14ac:dyDescent="0.3">
      <c r="A108028">
        <v>209764</v>
      </c>
      <c r="B108028" s="2">
        <v>44372.194362459544</v>
      </c>
      <c r="C108028">
        <v>269476</v>
      </c>
      <c r="D108028">
        <v>204394</v>
      </c>
      <c r="E108028">
        <v>4</v>
      </c>
      <c r="F108028" t="s">
        <v>60</v>
      </c>
    </row>
    <row r="108029" spans="1:6" x14ac:dyDescent="0.3">
      <c r="A108029">
        <v>222288</v>
      </c>
      <c r="B108029" s="2">
        <v>44374.895009708736</v>
      </c>
      <c r="C108029">
        <v>269476</v>
      </c>
      <c r="D108029">
        <v>250679</v>
      </c>
      <c r="E108029">
        <v>21</v>
      </c>
      <c r="F108029" t="s">
        <v>59</v>
      </c>
    </row>
    <row r="108030" spans="1:6" x14ac:dyDescent="0.3">
      <c r="A108030">
        <v>246968</v>
      </c>
      <c r="B108030" s="2">
        <v>44382.094666666664</v>
      </c>
      <c r="C108030">
        <v>269476</v>
      </c>
      <c r="D108030">
        <v>411922</v>
      </c>
      <c r="E108030">
        <v>2</v>
      </c>
      <c r="F108030" t="s">
        <v>59</v>
      </c>
    </row>
    <row r="108031" spans="1:6" x14ac:dyDescent="0.3">
      <c r="A108031">
        <v>272984</v>
      </c>
      <c r="B108031" s="2">
        <v>44390.100511326862</v>
      </c>
      <c r="C108031">
        <v>269476</v>
      </c>
      <c r="D108031">
        <v>230507</v>
      </c>
      <c r="E108031">
        <v>2</v>
      </c>
      <c r="F108031" t="s">
        <v>59</v>
      </c>
    </row>
    <row r="108032" spans="1:6" x14ac:dyDescent="0.3">
      <c r="A108032">
        <v>304348</v>
      </c>
      <c r="B108032" s="2">
        <v>44399.919281553397</v>
      </c>
      <c r="C108032">
        <v>269476</v>
      </c>
      <c r="D108032">
        <v>37644</v>
      </c>
      <c r="E108032">
        <v>22</v>
      </c>
      <c r="F108032" t="s">
        <v>59</v>
      </c>
    </row>
    <row r="108033" spans="1:6" x14ac:dyDescent="0.3">
      <c r="A108033">
        <v>308186</v>
      </c>
      <c r="B108033" s="2">
        <v>44400.933844660191</v>
      </c>
      <c r="C108033">
        <v>269476</v>
      </c>
      <c r="D108033">
        <v>264283</v>
      </c>
      <c r="E108033">
        <v>22</v>
      </c>
      <c r="F108033" t="s">
        <v>60</v>
      </c>
    </row>
    <row r="108034" spans="1:6" x14ac:dyDescent="0.3">
      <c r="A108034">
        <v>326293</v>
      </c>
      <c r="B108034" s="2">
        <v>44406.115074433656</v>
      </c>
      <c r="C108034">
        <v>269476</v>
      </c>
      <c r="D108034">
        <v>191893</v>
      </c>
      <c r="E108034">
        <v>2</v>
      </c>
      <c r="F108034" t="s">
        <v>59</v>
      </c>
    </row>
    <row r="108035" spans="1:6" x14ac:dyDescent="0.3">
      <c r="A108035">
        <v>357070</v>
      </c>
      <c r="B108035" s="2">
        <v>44414.953262135918</v>
      </c>
      <c r="C108035">
        <v>269476</v>
      </c>
      <c r="D108035">
        <v>222873</v>
      </c>
      <c r="E108035">
        <v>22</v>
      </c>
      <c r="F108035" t="s">
        <v>60</v>
      </c>
    </row>
    <row r="108036" spans="1:6" x14ac:dyDescent="0.3">
      <c r="A108036">
        <v>34775</v>
      </c>
      <c r="B108036" s="2">
        <v>44315.888941747573</v>
      </c>
      <c r="C108036">
        <v>269482</v>
      </c>
      <c r="D108036">
        <v>382997</v>
      </c>
      <c r="E108036">
        <v>21</v>
      </c>
      <c r="F108036" t="s">
        <v>59</v>
      </c>
    </row>
    <row r="108037" spans="1:6" x14ac:dyDescent="0.3">
      <c r="A108037">
        <v>38472</v>
      </c>
      <c r="B108037" s="2">
        <v>44317.203070162053</v>
      </c>
      <c r="C108037">
        <v>269482</v>
      </c>
      <c r="D108037">
        <v>250679</v>
      </c>
      <c r="E108037">
        <v>4</v>
      </c>
      <c r="F108037" t="s">
        <v>60</v>
      </c>
    </row>
    <row r="108038" spans="1:6" x14ac:dyDescent="0.3">
      <c r="A108038">
        <v>47295</v>
      </c>
      <c r="B108038" s="2">
        <v>44320.795090614891</v>
      </c>
      <c r="C108038">
        <v>269482</v>
      </c>
      <c r="D108038">
        <v>468237</v>
      </c>
      <c r="E108038">
        <v>19</v>
      </c>
      <c r="F108038" t="s">
        <v>59</v>
      </c>
    </row>
    <row r="108039" spans="1:6" x14ac:dyDescent="0.3">
      <c r="A108039">
        <v>56310</v>
      </c>
      <c r="B108039" s="2">
        <v>44324.811271844665</v>
      </c>
      <c r="C108039">
        <v>269482</v>
      </c>
      <c r="D108039">
        <v>241713</v>
      </c>
      <c r="E108039">
        <v>19</v>
      </c>
      <c r="F108039" t="s">
        <v>60</v>
      </c>
    </row>
    <row r="108040" spans="1:6" x14ac:dyDescent="0.3">
      <c r="A108040">
        <v>66572</v>
      </c>
      <c r="B108040" s="2">
        <v>44328.88570550162</v>
      </c>
      <c r="C108040">
        <v>269482</v>
      </c>
      <c r="D108040">
        <v>28285</v>
      </c>
      <c r="E108040">
        <v>21</v>
      </c>
      <c r="F108040" t="s">
        <v>59</v>
      </c>
    </row>
    <row r="108041" spans="1:6" x14ac:dyDescent="0.3">
      <c r="A108041">
        <v>75509</v>
      </c>
      <c r="B108041" s="2">
        <v>44331.867906148873</v>
      </c>
      <c r="C108041">
        <v>269482</v>
      </c>
      <c r="D108041">
        <v>411922</v>
      </c>
      <c r="E108041">
        <v>20</v>
      </c>
      <c r="F108041" t="s">
        <v>60</v>
      </c>
    </row>
    <row r="108042" spans="1:6" x14ac:dyDescent="0.3">
      <c r="A108042">
        <v>80411</v>
      </c>
      <c r="B108042" s="2">
        <v>44333.651077669907</v>
      </c>
      <c r="C108042">
        <v>269482</v>
      </c>
      <c r="D108042">
        <v>439981</v>
      </c>
      <c r="E108042">
        <v>15</v>
      </c>
      <c r="F108042" t="s">
        <v>59</v>
      </c>
    </row>
    <row r="108043" spans="1:6" x14ac:dyDescent="0.3">
      <c r="A108043">
        <v>107490</v>
      </c>
      <c r="B108043" s="2">
        <v>44342.790236245957</v>
      </c>
      <c r="C108043">
        <v>269482</v>
      </c>
      <c r="D108043">
        <v>153893</v>
      </c>
      <c r="E108043">
        <v>18</v>
      </c>
      <c r="F108043" t="s">
        <v>59</v>
      </c>
    </row>
    <row r="108044" spans="1:6" x14ac:dyDescent="0.3">
      <c r="A108044">
        <v>112951</v>
      </c>
      <c r="B108044" s="2">
        <v>44344.683440129455</v>
      </c>
      <c r="C108044">
        <v>269482</v>
      </c>
      <c r="D108044">
        <v>21407</v>
      </c>
      <c r="E108044">
        <v>16</v>
      </c>
      <c r="F108044" t="s">
        <v>60</v>
      </c>
    </row>
    <row r="108045" spans="1:6" x14ac:dyDescent="0.3">
      <c r="A108045">
        <v>147405</v>
      </c>
      <c r="B108045" s="2">
        <v>44353.882469255666</v>
      </c>
      <c r="C108045">
        <v>269482</v>
      </c>
      <c r="D108045">
        <v>337155</v>
      </c>
      <c r="E108045">
        <v>21</v>
      </c>
      <c r="F108045" t="s">
        <v>59</v>
      </c>
    </row>
    <row r="108046" spans="1:6" x14ac:dyDescent="0.3">
      <c r="A108046">
        <v>152456</v>
      </c>
      <c r="B108046" s="2">
        <v>44355.796708737864</v>
      </c>
      <c r="C108046">
        <v>269482</v>
      </c>
      <c r="D108046">
        <v>433247</v>
      </c>
      <c r="E108046">
        <v>19</v>
      </c>
      <c r="F108046" t="s">
        <v>59</v>
      </c>
    </row>
    <row r="108047" spans="1:6" x14ac:dyDescent="0.3">
      <c r="A108047">
        <v>170681</v>
      </c>
      <c r="B108047" s="2">
        <v>44360.621951456313</v>
      </c>
      <c r="C108047">
        <v>269482</v>
      </c>
      <c r="D108047">
        <v>242428</v>
      </c>
      <c r="E108047">
        <v>14</v>
      </c>
      <c r="F108047" t="s">
        <v>59</v>
      </c>
    </row>
    <row r="108048" spans="1:6" x14ac:dyDescent="0.3">
      <c r="A108048">
        <v>175047</v>
      </c>
      <c r="B108048" s="2">
        <v>44361.850106796119</v>
      </c>
      <c r="C108048">
        <v>269482</v>
      </c>
      <c r="D108048">
        <v>180939</v>
      </c>
      <c r="E108048">
        <v>20</v>
      </c>
      <c r="F108048" t="s">
        <v>59</v>
      </c>
    </row>
    <row r="108049" spans="1:6" x14ac:dyDescent="0.3">
      <c r="A108049">
        <v>176994</v>
      </c>
      <c r="B108049" s="2">
        <v>44362.736838187702</v>
      </c>
      <c r="C108049">
        <v>269482</v>
      </c>
      <c r="D108049">
        <v>63666</v>
      </c>
      <c r="E108049">
        <v>17</v>
      </c>
      <c r="F108049" t="s">
        <v>59</v>
      </c>
    </row>
    <row r="108050" spans="1:6" x14ac:dyDescent="0.3">
      <c r="A108050">
        <v>197865</v>
      </c>
      <c r="B108050" s="2">
        <v>44368.553990291264</v>
      </c>
      <c r="C108050">
        <v>269482</v>
      </c>
      <c r="D108050">
        <v>8411</v>
      </c>
      <c r="E108050">
        <v>13</v>
      </c>
      <c r="F108050" t="s">
        <v>59</v>
      </c>
    </row>
    <row r="108051" spans="1:6" x14ac:dyDescent="0.3">
      <c r="A108051">
        <v>215928</v>
      </c>
      <c r="B108051" s="2">
        <v>44373.662333333334</v>
      </c>
      <c r="C108051">
        <v>269482</v>
      </c>
      <c r="D108051">
        <v>255064</v>
      </c>
      <c r="E108051">
        <v>15</v>
      </c>
      <c r="F108051" t="s">
        <v>60</v>
      </c>
    </row>
    <row r="108052" spans="1:6" x14ac:dyDescent="0.3">
      <c r="A108052">
        <v>218713</v>
      </c>
      <c r="B108052" s="2">
        <v>44374.128177739796</v>
      </c>
      <c r="C108052">
        <v>269482</v>
      </c>
      <c r="D108052">
        <v>347008</v>
      </c>
      <c r="E108052">
        <v>3</v>
      </c>
      <c r="F108052" t="s">
        <v>59</v>
      </c>
    </row>
    <row r="108053" spans="1:6" x14ac:dyDescent="0.3">
      <c r="A108053">
        <v>236212</v>
      </c>
      <c r="B108053" s="2">
        <v>44379.685058252428</v>
      </c>
      <c r="C108053">
        <v>269482</v>
      </c>
      <c r="D108053">
        <v>394819</v>
      </c>
      <c r="E108053">
        <v>16</v>
      </c>
      <c r="F108053" t="s">
        <v>60</v>
      </c>
    </row>
    <row r="108054" spans="1:6" x14ac:dyDescent="0.3">
      <c r="A108054">
        <v>251931</v>
      </c>
      <c r="B108054" s="2">
        <v>44383.942339805828</v>
      </c>
      <c r="C108054">
        <v>269482</v>
      </c>
      <c r="D108054">
        <v>158978</v>
      </c>
      <c r="E108054">
        <v>22</v>
      </c>
      <c r="F108054" t="s">
        <v>59</v>
      </c>
    </row>
    <row r="108055" spans="1:6" x14ac:dyDescent="0.3">
      <c r="A108055">
        <v>278485</v>
      </c>
      <c r="B108055" s="2">
        <v>44391.934249190941</v>
      </c>
      <c r="C108055">
        <v>269482</v>
      </c>
      <c r="D108055">
        <v>96758</v>
      </c>
      <c r="E108055">
        <v>22</v>
      </c>
      <c r="F108055" t="s">
        <v>59</v>
      </c>
    </row>
    <row r="108056" spans="1:6" x14ac:dyDescent="0.3">
      <c r="A108056">
        <v>307760</v>
      </c>
      <c r="B108056" s="2">
        <v>44400.862333333338</v>
      </c>
      <c r="C108056">
        <v>269482</v>
      </c>
      <c r="D108056">
        <v>351192</v>
      </c>
      <c r="E108056">
        <v>20</v>
      </c>
      <c r="F108056" t="s">
        <v>60</v>
      </c>
    </row>
    <row r="108057" spans="1:6" x14ac:dyDescent="0.3">
      <c r="A108057">
        <v>323921</v>
      </c>
      <c r="B108057" s="2">
        <v>44405.557226537218</v>
      </c>
      <c r="C108057">
        <v>269482</v>
      </c>
      <c r="D108057">
        <v>246541</v>
      </c>
      <c r="E108057">
        <v>13</v>
      </c>
      <c r="F108057" t="s">
        <v>59</v>
      </c>
    </row>
    <row r="108058" spans="1:6" x14ac:dyDescent="0.3">
      <c r="A108058">
        <v>25356</v>
      </c>
      <c r="B108058" s="2">
        <v>44310.932340464489</v>
      </c>
      <c r="C108058">
        <v>269484</v>
      </c>
      <c r="D108058">
        <v>76405</v>
      </c>
      <c r="E108058">
        <v>22</v>
      </c>
      <c r="F108058" t="s">
        <v>60</v>
      </c>
    </row>
    <row r="108059" spans="1:6" x14ac:dyDescent="0.3">
      <c r="A108059">
        <v>32230</v>
      </c>
      <c r="B108059" s="2">
        <v>44314.806417475731</v>
      </c>
      <c r="C108059">
        <v>269484</v>
      </c>
      <c r="D108059">
        <v>82513</v>
      </c>
      <c r="E108059">
        <v>19</v>
      </c>
      <c r="F108059" t="s">
        <v>59</v>
      </c>
    </row>
    <row r="108060" spans="1:6" x14ac:dyDescent="0.3">
      <c r="A108060">
        <v>33815</v>
      </c>
      <c r="B108060" s="2">
        <v>44315.695333333337</v>
      </c>
      <c r="C108060">
        <v>269484</v>
      </c>
      <c r="D108060">
        <v>1536</v>
      </c>
      <c r="E108060">
        <v>16</v>
      </c>
      <c r="F108060" t="s">
        <v>59</v>
      </c>
    </row>
    <row r="108061" spans="1:6" x14ac:dyDescent="0.3">
      <c r="A108061">
        <v>46721</v>
      </c>
      <c r="B108061" s="2">
        <v>44320.670495145634</v>
      </c>
      <c r="C108061">
        <v>269484</v>
      </c>
      <c r="D108061">
        <v>4199</v>
      </c>
      <c r="E108061">
        <v>16</v>
      </c>
      <c r="F108061" t="s">
        <v>59</v>
      </c>
    </row>
    <row r="108062" spans="1:6" x14ac:dyDescent="0.3">
      <c r="A108062">
        <v>58583</v>
      </c>
      <c r="B108062" s="2">
        <v>44325.644605177993</v>
      </c>
      <c r="C108062">
        <v>269484</v>
      </c>
      <c r="D108062">
        <v>230507</v>
      </c>
      <c r="E108062">
        <v>15</v>
      </c>
      <c r="F108062" t="s">
        <v>59</v>
      </c>
    </row>
    <row r="108063" spans="1:6" x14ac:dyDescent="0.3">
      <c r="A108063">
        <v>59710</v>
      </c>
      <c r="B108063" s="2">
        <v>44325.856579288025</v>
      </c>
      <c r="C108063">
        <v>269484</v>
      </c>
      <c r="D108063">
        <v>249345</v>
      </c>
      <c r="E108063">
        <v>20</v>
      </c>
      <c r="F108063" t="s">
        <v>59</v>
      </c>
    </row>
    <row r="108064" spans="1:6" x14ac:dyDescent="0.3">
      <c r="A108064">
        <v>62994</v>
      </c>
      <c r="B108064" s="2">
        <v>44327.555608414244</v>
      </c>
      <c r="C108064">
        <v>269484</v>
      </c>
      <c r="D108064">
        <v>309678</v>
      </c>
      <c r="E108064">
        <v>13</v>
      </c>
      <c r="F108064" t="s">
        <v>59</v>
      </c>
    </row>
    <row r="108065" spans="1:6" x14ac:dyDescent="0.3">
      <c r="A108065">
        <v>66599</v>
      </c>
      <c r="B108065" s="2">
        <v>44328.89865048544</v>
      </c>
      <c r="C108065">
        <v>269484</v>
      </c>
      <c r="D108065">
        <v>471403</v>
      </c>
      <c r="E108065">
        <v>21</v>
      </c>
      <c r="F108065" t="s">
        <v>59</v>
      </c>
    </row>
    <row r="108066" spans="1:6" x14ac:dyDescent="0.3">
      <c r="A108066">
        <v>90939</v>
      </c>
      <c r="B108066" s="2">
        <v>44337.835333333336</v>
      </c>
      <c r="C108066">
        <v>269484</v>
      </c>
      <c r="D108066">
        <v>411922</v>
      </c>
      <c r="E108066">
        <v>20</v>
      </c>
      <c r="F108066" t="s">
        <v>60</v>
      </c>
    </row>
    <row r="108067" spans="1:6" x14ac:dyDescent="0.3">
      <c r="A108067">
        <v>106567</v>
      </c>
      <c r="B108067" s="2">
        <v>44342.648333333338</v>
      </c>
      <c r="C108067">
        <v>269484</v>
      </c>
      <c r="D108067">
        <v>21760</v>
      </c>
      <c r="E108067">
        <v>15</v>
      </c>
      <c r="F108067" t="s">
        <v>59</v>
      </c>
    </row>
    <row r="108068" spans="1:6" x14ac:dyDescent="0.3">
      <c r="A108068">
        <v>120025</v>
      </c>
      <c r="B108068" s="2">
        <v>44345.855067598495</v>
      </c>
      <c r="C108068">
        <v>269484</v>
      </c>
      <c r="D108068">
        <v>250679</v>
      </c>
      <c r="E108068">
        <v>20</v>
      </c>
      <c r="F108068" t="s">
        <v>60</v>
      </c>
    </row>
    <row r="108069" spans="1:6" x14ac:dyDescent="0.3">
      <c r="A108069">
        <v>123050</v>
      </c>
      <c r="B108069" s="2">
        <v>44346.65269579288</v>
      </c>
      <c r="C108069">
        <v>269484</v>
      </c>
      <c r="D108069">
        <v>286645</v>
      </c>
      <c r="E108069">
        <v>15</v>
      </c>
      <c r="F108069" t="s">
        <v>59</v>
      </c>
    </row>
    <row r="108070" spans="1:6" x14ac:dyDescent="0.3">
      <c r="A108070">
        <v>125147</v>
      </c>
      <c r="B108070" s="2">
        <v>44346.947194174762</v>
      </c>
      <c r="C108070">
        <v>269484</v>
      </c>
      <c r="D108070">
        <v>145101</v>
      </c>
      <c r="E108070">
        <v>22</v>
      </c>
      <c r="F108070" t="s">
        <v>59</v>
      </c>
    </row>
    <row r="108071" spans="1:6" x14ac:dyDescent="0.3">
      <c r="A108071">
        <v>138491</v>
      </c>
      <c r="B108071" s="2">
        <v>44351.777291262137</v>
      </c>
      <c r="C108071">
        <v>269484</v>
      </c>
      <c r="D108071">
        <v>137670</v>
      </c>
      <c r="E108071">
        <v>18</v>
      </c>
      <c r="F108071" t="s">
        <v>60</v>
      </c>
    </row>
    <row r="108072" spans="1:6" x14ac:dyDescent="0.3">
      <c r="A108072">
        <v>143618</v>
      </c>
      <c r="B108072" s="2">
        <v>44352.90997734628</v>
      </c>
      <c r="C108072">
        <v>269484</v>
      </c>
      <c r="D108072">
        <v>408587</v>
      </c>
      <c r="E108072">
        <v>21</v>
      </c>
      <c r="F108072" t="s">
        <v>60</v>
      </c>
    </row>
    <row r="108073" spans="1:6" x14ac:dyDescent="0.3">
      <c r="A108073">
        <v>175263</v>
      </c>
      <c r="B108073" s="2">
        <v>44361.888941747573</v>
      </c>
      <c r="C108073">
        <v>269484</v>
      </c>
      <c r="D108073">
        <v>419184</v>
      </c>
      <c r="E108073">
        <v>21</v>
      </c>
      <c r="F108073" t="s">
        <v>59</v>
      </c>
    </row>
    <row r="108074" spans="1:6" x14ac:dyDescent="0.3">
      <c r="A108074">
        <v>188770</v>
      </c>
      <c r="B108074" s="2">
        <v>44366.222333333339</v>
      </c>
      <c r="C108074">
        <v>269484</v>
      </c>
      <c r="D108074">
        <v>446536</v>
      </c>
      <c r="E108074">
        <v>5</v>
      </c>
      <c r="F108074" t="s">
        <v>60</v>
      </c>
    </row>
    <row r="108075" spans="1:6" x14ac:dyDescent="0.3">
      <c r="A108075">
        <v>212693</v>
      </c>
      <c r="B108075" s="2">
        <v>44372.801563106797</v>
      </c>
      <c r="C108075">
        <v>269484</v>
      </c>
      <c r="D108075">
        <v>348155</v>
      </c>
      <c r="E108075">
        <v>19</v>
      </c>
      <c r="F108075" t="s">
        <v>60</v>
      </c>
    </row>
    <row r="108076" spans="1:6" x14ac:dyDescent="0.3">
      <c r="A108076">
        <v>213332</v>
      </c>
      <c r="B108076" s="2">
        <v>44373.016333333333</v>
      </c>
      <c r="C108076">
        <v>269484</v>
      </c>
      <c r="D108076">
        <v>351192</v>
      </c>
      <c r="E108076">
        <v>0</v>
      </c>
      <c r="F108076" t="s">
        <v>60</v>
      </c>
    </row>
    <row r="108077" spans="1:6" x14ac:dyDescent="0.3">
      <c r="A108077">
        <v>242546</v>
      </c>
      <c r="B108077" s="2">
        <v>44380.874416333507</v>
      </c>
      <c r="C108077">
        <v>269484</v>
      </c>
      <c r="D108077">
        <v>5151</v>
      </c>
      <c r="E108077">
        <v>20</v>
      </c>
      <c r="F108077" t="s">
        <v>60</v>
      </c>
    </row>
    <row r="108078" spans="1:6" x14ac:dyDescent="0.3">
      <c r="A108078">
        <v>256176</v>
      </c>
      <c r="B108078" s="2">
        <v>44385.808035598711</v>
      </c>
      <c r="C108078">
        <v>269484</v>
      </c>
      <c r="D108078">
        <v>225555</v>
      </c>
      <c r="E108078">
        <v>19</v>
      </c>
      <c r="F108078" t="s">
        <v>59</v>
      </c>
    </row>
    <row r="108079" spans="1:6" x14ac:dyDescent="0.3">
      <c r="A108079">
        <v>303050</v>
      </c>
      <c r="B108079" s="2">
        <v>44399.65431391586</v>
      </c>
      <c r="C108079">
        <v>269484</v>
      </c>
      <c r="D108079">
        <v>464962</v>
      </c>
      <c r="E108079">
        <v>15</v>
      </c>
      <c r="F108079" t="s">
        <v>59</v>
      </c>
    </row>
    <row r="108080" spans="1:6" x14ac:dyDescent="0.3">
      <c r="A108080">
        <v>141829</v>
      </c>
      <c r="B108080" s="2">
        <v>44352.632068849758</v>
      </c>
      <c r="C108080">
        <v>269538</v>
      </c>
      <c r="D108080">
        <v>172536</v>
      </c>
      <c r="E108080">
        <v>15</v>
      </c>
      <c r="F108080" t="s">
        <v>60</v>
      </c>
    </row>
    <row r="108081" spans="1:6" x14ac:dyDescent="0.3">
      <c r="A108081">
        <v>188283</v>
      </c>
      <c r="B108081" s="2">
        <v>44366.040986358224</v>
      </c>
      <c r="C108081">
        <v>269538</v>
      </c>
      <c r="D108081">
        <v>345977</v>
      </c>
      <c r="E108081">
        <v>0</v>
      </c>
      <c r="F108081" t="s">
        <v>60</v>
      </c>
    </row>
    <row r="108082" spans="1:6" x14ac:dyDescent="0.3">
      <c r="A108082">
        <v>195888</v>
      </c>
      <c r="B108082" s="2">
        <v>44367.77041423948</v>
      </c>
      <c r="C108082">
        <v>269538</v>
      </c>
      <c r="D108082">
        <v>230507</v>
      </c>
      <c r="E108082">
        <v>18</v>
      </c>
      <c r="F108082" t="s">
        <v>59</v>
      </c>
    </row>
    <row r="108083" spans="1:6" x14ac:dyDescent="0.3">
      <c r="A108083">
        <v>285197</v>
      </c>
      <c r="B108083" s="2">
        <v>44393.978999999999</v>
      </c>
      <c r="C108083">
        <v>269538</v>
      </c>
      <c r="D108083">
        <v>243858</v>
      </c>
      <c r="E108083">
        <v>23</v>
      </c>
      <c r="F108083" t="s">
        <v>60</v>
      </c>
    </row>
    <row r="108084" spans="1:6" x14ac:dyDescent="0.3">
      <c r="A108084">
        <v>362478</v>
      </c>
      <c r="B108084" s="2">
        <v>44415.998569579286</v>
      </c>
      <c r="C108084">
        <v>269538</v>
      </c>
      <c r="D108084">
        <v>81735</v>
      </c>
      <c r="E108084">
        <v>23</v>
      </c>
      <c r="F108084" t="s">
        <v>60</v>
      </c>
    </row>
    <row r="108085" spans="1:6" x14ac:dyDescent="0.3">
      <c r="A108085">
        <v>373639</v>
      </c>
      <c r="B108085" s="2">
        <v>44419.780122977347</v>
      </c>
      <c r="C108085">
        <v>269538</v>
      </c>
      <c r="D108085">
        <v>394087</v>
      </c>
      <c r="E108085">
        <v>18</v>
      </c>
      <c r="F108085" t="s">
        <v>59</v>
      </c>
    </row>
    <row r="108086" spans="1:6" x14ac:dyDescent="0.3">
      <c r="A108086">
        <v>402023</v>
      </c>
      <c r="B108086" s="2">
        <v>44428.799540453074</v>
      </c>
      <c r="C108086">
        <v>269538</v>
      </c>
      <c r="D108086">
        <v>440811</v>
      </c>
      <c r="E108086">
        <v>19</v>
      </c>
      <c r="F108086" t="s">
        <v>60</v>
      </c>
    </row>
    <row r="108087" spans="1:6" x14ac:dyDescent="0.3">
      <c r="A108087">
        <v>423326</v>
      </c>
      <c r="B108087" s="2">
        <v>44436.974999999999</v>
      </c>
      <c r="C108087">
        <v>269538</v>
      </c>
      <c r="D108087">
        <v>37644</v>
      </c>
      <c r="E108087">
        <v>23</v>
      </c>
      <c r="F108087" t="s">
        <v>60</v>
      </c>
    </row>
    <row r="108088" spans="1:6" x14ac:dyDescent="0.3">
      <c r="A108088">
        <v>25480</v>
      </c>
      <c r="B108088" s="2">
        <v>44311.0050420712</v>
      </c>
      <c r="C108088">
        <v>269546</v>
      </c>
      <c r="D108088">
        <v>411922</v>
      </c>
      <c r="E108088">
        <v>0</v>
      </c>
      <c r="F108088" t="s">
        <v>59</v>
      </c>
    </row>
    <row r="108089" spans="1:6" x14ac:dyDescent="0.3">
      <c r="A108089">
        <v>110258</v>
      </c>
      <c r="B108089" s="2">
        <v>44343.843229773462</v>
      </c>
      <c r="C108089">
        <v>269546</v>
      </c>
      <c r="D108089">
        <v>56783</v>
      </c>
      <c r="E108089">
        <v>20</v>
      </c>
      <c r="F108089" t="s">
        <v>59</v>
      </c>
    </row>
    <row r="108090" spans="1:6" x14ac:dyDescent="0.3">
      <c r="A108090">
        <v>121235</v>
      </c>
      <c r="B108090" s="2">
        <v>44346.158391064178</v>
      </c>
      <c r="C108090">
        <v>269546</v>
      </c>
      <c r="D108090">
        <v>191893</v>
      </c>
      <c r="E108090">
        <v>3</v>
      </c>
      <c r="F108090" t="s">
        <v>59</v>
      </c>
    </row>
    <row r="108091" spans="1:6" x14ac:dyDescent="0.3">
      <c r="A108091">
        <v>126188</v>
      </c>
      <c r="B108091" s="2">
        <v>44347.568148867314</v>
      </c>
      <c r="C108091">
        <v>269546</v>
      </c>
      <c r="D108091">
        <v>347393</v>
      </c>
      <c r="E108091">
        <v>13</v>
      </c>
      <c r="F108091" t="s">
        <v>59</v>
      </c>
    </row>
    <row r="108092" spans="1:6" x14ac:dyDescent="0.3">
      <c r="A108092">
        <v>144900</v>
      </c>
      <c r="B108092" s="2">
        <v>44353.380779442734</v>
      </c>
      <c r="C108092">
        <v>269546</v>
      </c>
      <c r="D108092">
        <v>111368</v>
      </c>
      <c r="E108092">
        <v>9</v>
      </c>
      <c r="F108092" t="s">
        <v>59</v>
      </c>
    </row>
    <row r="108093" spans="1:6" x14ac:dyDescent="0.3">
      <c r="A108093">
        <v>169014</v>
      </c>
      <c r="B108093" s="2">
        <v>44360.296609393597</v>
      </c>
      <c r="C108093">
        <v>269546</v>
      </c>
      <c r="D108093">
        <v>406570</v>
      </c>
      <c r="E108093">
        <v>7</v>
      </c>
      <c r="F108093" t="s">
        <v>59</v>
      </c>
    </row>
    <row r="108094" spans="1:6" x14ac:dyDescent="0.3">
      <c r="A108094">
        <v>170494</v>
      </c>
      <c r="B108094" s="2">
        <v>44360.587</v>
      </c>
      <c r="C108094">
        <v>269546</v>
      </c>
      <c r="D108094">
        <v>154256</v>
      </c>
      <c r="E108094">
        <v>14</v>
      </c>
      <c r="F108094" t="s">
        <v>59</v>
      </c>
    </row>
    <row r="108095" spans="1:6" x14ac:dyDescent="0.3">
      <c r="A108095">
        <v>188107</v>
      </c>
      <c r="B108095" s="2">
        <v>44365.989000000001</v>
      </c>
      <c r="C108095">
        <v>269546</v>
      </c>
      <c r="D108095">
        <v>389368</v>
      </c>
      <c r="E108095">
        <v>23</v>
      </c>
      <c r="F108095" t="s">
        <v>60</v>
      </c>
    </row>
    <row r="108096" spans="1:6" x14ac:dyDescent="0.3">
      <c r="A108096">
        <v>191811</v>
      </c>
      <c r="B108096" s="2">
        <v>44366.810867313914</v>
      </c>
      <c r="C108096">
        <v>269546</v>
      </c>
      <c r="D108096">
        <v>347008</v>
      </c>
      <c r="E108096">
        <v>19</v>
      </c>
      <c r="F108096" t="s">
        <v>60</v>
      </c>
    </row>
    <row r="108097" spans="1:6" x14ac:dyDescent="0.3">
      <c r="A108097">
        <v>197070</v>
      </c>
      <c r="B108097" s="2">
        <v>44367.976989043855</v>
      </c>
      <c r="C108097">
        <v>269546</v>
      </c>
      <c r="D108097">
        <v>230507</v>
      </c>
      <c r="E108097">
        <v>23</v>
      </c>
      <c r="F108097" t="s">
        <v>59</v>
      </c>
    </row>
    <row r="108098" spans="1:6" x14ac:dyDescent="0.3">
      <c r="A108098">
        <v>205744</v>
      </c>
      <c r="B108098" s="2">
        <v>44370.831902912621</v>
      </c>
      <c r="C108098">
        <v>269546</v>
      </c>
      <c r="D108098">
        <v>16599</v>
      </c>
      <c r="E108098">
        <v>19</v>
      </c>
      <c r="F108098" t="s">
        <v>59</v>
      </c>
    </row>
    <row r="108099" spans="1:6" x14ac:dyDescent="0.3">
      <c r="A108099">
        <v>117735</v>
      </c>
      <c r="B108099" s="2">
        <v>44345.599297734632</v>
      </c>
      <c r="C108099">
        <v>269606</v>
      </c>
      <c r="D108099">
        <v>325094</v>
      </c>
      <c r="E108099">
        <v>14</v>
      </c>
      <c r="F108099" t="s">
        <v>60</v>
      </c>
    </row>
    <row r="108100" spans="1:6" x14ac:dyDescent="0.3">
      <c r="A108100">
        <v>187613</v>
      </c>
      <c r="B108100" s="2">
        <v>44365.890559870553</v>
      </c>
      <c r="C108100">
        <v>269606</v>
      </c>
      <c r="D108100">
        <v>347393</v>
      </c>
      <c r="E108100">
        <v>21</v>
      </c>
      <c r="F108100" t="s">
        <v>60</v>
      </c>
    </row>
    <row r="108101" spans="1:6" x14ac:dyDescent="0.3">
      <c r="A108101">
        <v>211105</v>
      </c>
      <c r="B108101" s="2">
        <v>44372.644605177993</v>
      </c>
      <c r="C108101">
        <v>269606</v>
      </c>
      <c r="D108101">
        <v>158978</v>
      </c>
      <c r="E108101">
        <v>15</v>
      </c>
      <c r="F108101" t="s">
        <v>60</v>
      </c>
    </row>
    <row r="108102" spans="1:6" x14ac:dyDescent="0.3">
      <c r="A108102">
        <v>226490</v>
      </c>
      <c r="B108102" s="2">
        <v>44376.494119741103</v>
      </c>
      <c r="C108102">
        <v>269606</v>
      </c>
      <c r="D108102">
        <v>58674</v>
      </c>
      <c r="E108102">
        <v>11</v>
      </c>
      <c r="F108102" t="s">
        <v>59</v>
      </c>
    </row>
    <row r="108103" spans="1:6" x14ac:dyDescent="0.3">
      <c r="A108103">
        <v>237336</v>
      </c>
      <c r="B108103" s="2">
        <v>44379.809653721684</v>
      </c>
      <c r="C108103">
        <v>269606</v>
      </c>
      <c r="D108103">
        <v>266419</v>
      </c>
      <c r="E108103">
        <v>19</v>
      </c>
      <c r="F108103" t="s">
        <v>60</v>
      </c>
    </row>
    <row r="108104" spans="1:6" x14ac:dyDescent="0.3">
      <c r="A108104">
        <v>253143</v>
      </c>
      <c r="B108104" s="2">
        <v>44384.710948220069</v>
      </c>
      <c r="C108104">
        <v>269606</v>
      </c>
      <c r="D108104">
        <v>411922</v>
      </c>
      <c r="E108104">
        <v>17</v>
      </c>
      <c r="F108104" t="s">
        <v>59</v>
      </c>
    </row>
    <row r="108105" spans="1:6" x14ac:dyDescent="0.3">
      <c r="A108105">
        <v>266585</v>
      </c>
      <c r="B108105" s="2">
        <v>44388.374378640779</v>
      </c>
      <c r="C108105">
        <v>269606</v>
      </c>
      <c r="D108105">
        <v>347008</v>
      </c>
      <c r="E108105">
        <v>8</v>
      </c>
      <c r="F108105" t="s">
        <v>59</v>
      </c>
    </row>
    <row r="108106" spans="1:6" x14ac:dyDescent="0.3">
      <c r="A108106">
        <v>268141</v>
      </c>
      <c r="B108106" s="2">
        <v>44388.714184466022</v>
      </c>
      <c r="C108106">
        <v>269606</v>
      </c>
      <c r="D108106">
        <v>266557</v>
      </c>
      <c r="E108106">
        <v>17</v>
      </c>
      <c r="F108106" t="s">
        <v>59</v>
      </c>
    </row>
    <row r="108107" spans="1:6" x14ac:dyDescent="0.3">
      <c r="A108107">
        <v>315528</v>
      </c>
      <c r="B108107" s="2">
        <v>44402.727129449842</v>
      </c>
      <c r="C108107">
        <v>269606</v>
      </c>
      <c r="D108107">
        <v>230507</v>
      </c>
      <c r="E108107">
        <v>17</v>
      </c>
      <c r="F108107" t="s">
        <v>59</v>
      </c>
    </row>
    <row r="108108" spans="1:6" x14ac:dyDescent="0.3">
      <c r="A108108">
        <v>342053</v>
      </c>
      <c r="B108108" s="2">
        <v>44409.90569780572</v>
      </c>
      <c r="C108108">
        <v>269606</v>
      </c>
      <c r="D108108">
        <v>380039</v>
      </c>
      <c r="E108108">
        <v>21</v>
      </c>
      <c r="F108108" t="s">
        <v>59</v>
      </c>
    </row>
    <row r="108109" spans="1:6" x14ac:dyDescent="0.3">
      <c r="A108109">
        <v>361254</v>
      </c>
      <c r="B108109" s="2">
        <v>44415.799944983824</v>
      </c>
      <c r="C108109">
        <v>269606</v>
      </c>
      <c r="D108109">
        <v>325852</v>
      </c>
      <c r="E108109">
        <v>19</v>
      </c>
      <c r="F108109" t="s">
        <v>60</v>
      </c>
    </row>
    <row r="108110" spans="1:6" x14ac:dyDescent="0.3">
      <c r="A108110">
        <v>368612</v>
      </c>
      <c r="B108110" s="2">
        <v>44417.799944983824</v>
      </c>
      <c r="C108110">
        <v>269606</v>
      </c>
      <c r="D108110">
        <v>344690</v>
      </c>
      <c r="E108110">
        <v>19</v>
      </c>
      <c r="F108110" t="s">
        <v>59</v>
      </c>
    </row>
    <row r="108111" spans="1:6" x14ac:dyDescent="0.3">
      <c r="A108111">
        <v>394362</v>
      </c>
      <c r="B108111" s="2">
        <v>44426.461333333333</v>
      </c>
      <c r="C108111">
        <v>269606</v>
      </c>
      <c r="D108111">
        <v>311565</v>
      </c>
      <c r="E108111">
        <v>11</v>
      </c>
      <c r="F108111" t="s">
        <v>59</v>
      </c>
    </row>
    <row r="108112" spans="1:6" x14ac:dyDescent="0.3">
      <c r="A108112">
        <v>104174</v>
      </c>
      <c r="B108112" s="2">
        <v>44341.728343042072</v>
      </c>
      <c r="C108112">
        <v>269618</v>
      </c>
      <c r="D108112">
        <v>241927</v>
      </c>
      <c r="E108112">
        <v>17</v>
      </c>
      <c r="F108112" t="s">
        <v>59</v>
      </c>
    </row>
    <row r="108113" spans="1:6" x14ac:dyDescent="0.3">
      <c r="A108113">
        <v>109228</v>
      </c>
      <c r="B108113" s="2">
        <v>44343.686271844657</v>
      </c>
      <c r="C108113">
        <v>269618</v>
      </c>
      <c r="D108113">
        <v>88863</v>
      </c>
      <c r="E108113">
        <v>16</v>
      </c>
      <c r="F108113" t="s">
        <v>59</v>
      </c>
    </row>
    <row r="108114" spans="1:6" x14ac:dyDescent="0.3">
      <c r="A108114">
        <v>139389</v>
      </c>
      <c r="B108114" s="2">
        <v>44351.89986407767</v>
      </c>
      <c r="C108114">
        <v>269618</v>
      </c>
      <c r="D108114">
        <v>182191</v>
      </c>
      <c r="E108114">
        <v>21</v>
      </c>
      <c r="F108114" t="s">
        <v>60</v>
      </c>
    </row>
    <row r="108115" spans="1:6" x14ac:dyDescent="0.3">
      <c r="A108115">
        <v>166688</v>
      </c>
      <c r="B108115" s="2">
        <v>44359.773000000001</v>
      </c>
      <c r="C108115">
        <v>269618</v>
      </c>
      <c r="D108115">
        <v>54884</v>
      </c>
      <c r="E108115">
        <v>18</v>
      </c>
      <c r="F108115" t="s">
        <v>60</v>
      </c>
    </row>
    <row r="108116" spans="1:6" x14ac:dyDescent="0.3">
      <c r="A108116">
        <v>197000</v>
      </c>
      <c r="B108116" s="2">
        <v>44367.941935275077</v>
      </c>
      <c r="C108116">
        <v>269618</v>
      </c>
      <c r="D108116">
        <v>74791</v>
      </c>
      <c r="E108116">
        <v>22</v>
      </c>
      <c r="F108116" t="s">
        <v>59</v>
      </c>
    </row>
    <row r="108117" spans="1:6" x14ac:dyDescent="0.3">
      <c r="A108117">
        <v>208820</v>
      </c>
      <c r="B108117" s="2">
        <v>44371.844847896442</v>
      </c>
      <c r="C108117">
        <v>269618</v>
      </c>
      <c r="D108117">
        <v>158978</v>
      </c>
      <c r="E108117">
        <v>20</v>
      </c>
      <c r="F108117" t="s">
        <v>59</v>
      </c>
    </row>
    <row r="108118" spans="1:6" x14ac:dyDescent="0.3">
      <c r="A108118">
        <v>38737</v>
      </c>
      <c r="B108118" s="2">
        <v>44317.387340922272</v>
      </c>
      <c r="C108118">
        <v>269636</v>
      </c>
      <c r="D108118">
        <v>351192</v>
      </c>
      <c r="E108118">
        <v>9</v>
      </c>
      <c r="F108118" t="s">
        <v>60</v>
      </c>
    </row>
    <row r="108119" spans="1:6" x14ac:dyDescent="0.3">
      <c r="A108119">
        <v>59533</v>
      </c>
      <c r="B108119" s="2">
        <v>44325.820490127262</v>
      </c>
      <c r="C108119">
        <v>269636</v>
      </c>
      <c r="D108119">
        <v>230507</v>
      </c>
      <c r="E108119">
        <v>19</v>
      </c>
      <c r="F108119" t="s">
        <v>59</v>
      </c>
    </row>
    <row r="108120" spans="1:6" x14ac:dyDescent="0.3">
      <c r="A108120">
        <v>60034</v>
      </c>
      <c r="B108120" s="2">
        <v>44325.935462783171</v>
      </c>
      <c r="C108120">
        <v>269636</v>
      </c>
      <c r="D108120">
        <v>4572</v>
      </c>
      <c r="E108120">
        <v>22</v>
      </c>
      <c r="F108120" t="s">
        <v>59</v>
      </c>
    </row>
    <row r="108121" spans="1:6" x14ac:dyDescent="0.3">
      <c r="A108121">
        <v>81770</v>
      </c>
      <c r="B108121" s="2">
        <v>44334.468999999997</v>
      </c>
      <c r="C108121">
        <v>269636</v>
      </c>
      <c r="D108121">
        <v>60239</v>
      </c>
      <c r="E108121">
        <v>11</v>
      </c>
      <c r="F108121" t="s">
        <v>59</v>
      </c>
    </row>
    <row r="108122" spans="1:6" x14ac:dyDescent="0.3">
      <c r="A108122">
        <v>94841</v>
      </c>
      <c r="B108122" s="2">
        <v>44338.707307443365</v>
      </c>
      <c r="C108122">
        <v>269636</v>
      </c>
      <c r="D108122">
        <v>447933</v>
      </c>
      <c r="E108122">
        <v>16</v>
      </c>
      <c r="F108122" t="s">
        <v>60</v>
      </c>
    </row>
    <row r="108123" spans="1:6" x14ac:dyDescent="0.3">
      <c r="A108123">
        <v>98958</v>
      </c>
      <c r="B108123" s="2">
        <v>44339.707307443365</v>
      </c>
      <c r="C108123">
        <v>269636</v>
      </c>
      <c r="D108123">
        <v>409800</v>
      </c>
      <c r="E108123">
        <v>16</v>
      </c>
      <c r="F108123" t="s">
        <v>59</v>
      </c>
    </row>
    <row r="108124" spans="1:6" x14ac:dyDescent="0.3">
      <c r="A108124">
        <v>102407</v>
      </c>
      <c r="B108124" s="2">
        <v>44340.78497734628</v>
      </c>
      <c r="C108124">
        <v>269636</v>
      </c>
      <c r="D108124">
        <v>343591</v>
      </c>
      <c r="E108124">
        <v>18</v>
      </c>
      <c r="F108124" t="s">
        <v>59</v>
      </c>
    </row>
    <row r="108125" spans="1:6" x14ac:dyDescent="0.3">
      <c r="A108125">
        <v>110940</v>
      </c>
      <c r="B108125" s="2">
        <v>44344.012000000002</v>
      </c>
      <c r="C108125">
        <v>269636</v>
      </c>
      <c r="D108125">
        <v>41396</v>
      </c>
      <c r="E108125">
        <v>0</v>
      </c>
      <c r="F108125" t="s">
        <v>60</v>
      </c>
    </row>
    <row r="108126" spans="1:6" x14ac:dyDescent="0.3">
      <c r="A108126">
        <v>218170</v>
      </c>
      <c r="B108126" s="2">
        <v>44373.975511326862</v>
      </c>
      <c r="C108126">
        <v>269684</v>
      </c>
      <c r="D108126">
        <v>470762</v>
      </c>
      <c r="E108126">
        <v>23</v>
      </c>
      <c r="F108126" t="s">
        <v>60</v>
      </c>
    </row>
    <row r="108127" spans="1:6" x14ac:dyDescent="0.3">
      <c r="A108127">
        <v>221867</v>
      </c>
      <c r="B108127" s="2">
        <v>44374.834734627831</v>
      </c>
      <c r="C108127">
        <v>269684</v>
      </c>
      <c r="D108127">
        <v>344775</v>
      </c>
      <c r="E108127">
        <v>20</v>
      </c>
      <c r="F108127" t="s">
        <v>59</v>
      </c>
    </row>
    <row r="108128" spans="1:6" x14ac:dyDescent="0.3">
      <c r="A108128">
        <v>245596</v>
      </c>
      <c r="B108128" s="2">
        <v>44381.736289559616</v>
      </c>
      <c r="C108128">
        <v>269684</v>
      </c>
      <c r="D108128">
        <v>250679</v>
      </c>
      <c r="E108128">
        <v>17</v>
      </c>
      <c r="F108128" t="s">
        <v>59</v>
      </c>
    </row>
    <row r="108129" spans="1:6" x14ac:dyDescent="0.3">
      <c r="A108129">
        <v>282448</v>
      </c>
      <c r="B108129" s="2">
        <v>44393.569362459544</v>
      </c>
      <c r="C108129">
        <v>269684</v>
      </c>
      <c r="D108129">
        <v>230507</v>
      </c>
      <c r="E108129">
        <v>13</v>
      </c>
      <c r="F108129" t="s">
        <v>60</v>
      </c>
    </row>
    <row r="108130" spans="1:6" x14ac:dyDescent="0.3">
      <c r="A108130">
        <v>322620</v>
      </c>
      <c r="B108130" s="2">
        <v>44404.860624595472</v>
      </c>
      <c r="C108130">
        <v>269684</v>
      </c>
      <c r="D108130">
        <v>411922</v>
      </c>
      <c r="E108130">
        <v>20</v>
      </c>
      <c r="F108130" t="s">
        <v>59</v>
      </c>
    </row>
    <row r="108131" spans="1:6" x14ac:dyDescent="0.3">
      <c r="A108131">
        <v>343249</v>
      </c>
      <c r="B108131" s="2">
        <v>44410.572598705505</v>
      </c>
      <c r="C108131">
        <v>269684</v>
      </c>
      <c r="D108131">
        <v>238576</v>
      </c>
      <c r="E108131">
        <v>13</v>
      </c>
      <c r="F108131" t="s">
        <v>59</v>
      </c>
    </row>
    <row r="108132" spans="1:6" x14ac:dyDescent="0.3">
      <c r="A108132">
        <v>355779</v>
      </c>
      <c r="B108132" s="2">
        <v>44414.760300970876</v>
      </c>
      <c r="C108132">
        <v>269684</v>
      </c>
      <c r="D108132">
        <v>343491</v>
      </c>
      <c r="E108132">
        <v>18</v>
      </c>
      <c r="F108132" t="s">
        <v>60</v>
      </c>
    </row>
    <row r="108133" spans="1:6" x14ac:dyDescent="0.3">
      <c r="A108133">
        <v>410790</v>
      </c>
      <c r="B108133" s="2">
        <v>44430.876805825246</v>
      </c>
      <c r="C108133">
        <v>269684</v>
      </c>
      <c r="D108133">
        <v>318588</v>
      </c>
      <c r="E108133">
        <v>21</v>
      </c>
      <c r="F108133" t="s">
        <v>59</v>
      </c>
    </row>
    <row r="108134" spans="1:6" x14ac:dyDescent="0.3">
      <c r="A108134">
        <v>423102</v>
      </c>
      <c r="B108134" s="2">
        <v>44436.842825242718</v>
      </c>
      <c r="C108134">
        <v>269684</v>
      </c>
      <c r="D108134">
        <v>347008</v>
      </c>
      <c r="E108134">
        <v>20</v>
      </c>
      <c r="F108134" t="s">
        <v>60</v>
      </c>
    </row>
    <row r="108135" spans="1:6" x14ac:dyDescent="0.3">
      <c r="A108135">
        <v>6857</v>
      </c>
      <c r="B108135" s="2">
        <v>44296.620737864076</v>
      </c>
      <c r="C108135">
        <v>269711</v>
      </c>
      <c r="D108135">
        <v>347008</v>
      </c>
      <c r="E108135">
        <v>14</v>
      </c>
      <c r="F108135" t="s">
        <v>60</v>
      </c>
    </row>
    <row r="108136" spans="1:6" x14ac:dyDescent="0.3">
      <c r="A108136">
        <v>8497</v>
      </c>
      <c r="B108136" s="2">
        <v>44298.823003236241</v>
      </c>
      <c r="C108136">
        <v>269711</v>
      </c>
      <c r="D108136">
        <v>250679</v>
      </c>
      <c r="E108136">
        <v>19</v>
      </c>
      <c r="F108136" t="s">
        <v>59</v>
      </c>
    </row>
    <row r="108137" spans="1:6" x14ac:dyDescent="0.3">
      <c r="A108137">
        <v>19994</v>
      </c>
      <c r="B108137" s="2">
        <v>44308.669333333339</v>
      </c>
      <c r="C108137">
        <v>269721</v>
      </c>
      <c r="D108137">
        <v>258219</v>
      </c>
      <c r="E108137">
        <v>16</v>
      </c>
      <c r="F108137" t="s">
        <v>59</v>
      </c>
    </row>
    <row r="108138" spans="1:6" x14ac:dyDescent="0.3">
      <c r="A108138">
        <v>25957</v>
      </c>
      <c r="B108138" s="2">
        <v>44311.311441389204</v>
      </c>
      <c r="C108138">
        <v>269721</v>
      </c>
      <c r="D108138">
        <v>411922</v>
      </c>
      <c r="E108138">
        <v>7</v>
      </c>
      <c r="F108138" t="s">
        <v>59</v>
      </c>
    </row>
    <row r="108139" spans="1:6" x14ac:dyDescent="0.3">
      <c r="A108139">
        <v>39624</v>
      </c>
      <c r="B108139" s="2">
        <v>44317.672113268614</v>
      </c>
      <c r="C108139">
        <v>269721</v>
      </c>
      <c r="D108139">
        <v>17145</v>
      </c>
      <c r="E108139">
        <v>16</v>
      </c>
      <c r="F108139" t="s">
        <v>60</v>
      </c>
    </row>
    <row r="108140" spans="1:6" x14ac:dyDescent="0.3">
      <c r="A108140">
        <v>41306</v>
      </c>
      <c r="B108140" s="2">
        <v>44318.315134128847</v>
      </c>
      <c r="C108140">
        <v>269721</v>
      </c>
      <c r="D108140">
        <v>459341</v>
      </c>
      <c r="E108140">
        <v>7</v>
      </c>
      <c r="F108140" t="s">
        <v>59</v>
      </c>
    </row>
    <row r="108141" spans="1:6" x14ac:dyDescent="0.3">
      <c r="A108141">
        <v>49297</v>
      </c>
      <c r="B108141" s="2">
        <v>44321.866288025893</v>
      </c>
      <c r="C108141">
        <v>269721</v>
      </c>
      <c r="D108141">
        <v>325852</v>
      </c>
      <c r="E108141">
        <v>20</v>
      </c>
      <c r="F108141" t="s">
        <v>59</v>
      </c>
    </row>
    <row r="108142" spans="1:6" x14ac:dyDescent="0.3">
      <c r="A108142">
        <v>52880</v>
      </c>
      <c r="B108142" s="2">
        <v>44323.75949190939</v>
      </c>
      <c r="C108142">
        <v>269721</v>
      </c>
      <c r="D108142">
        <v>347008</v>
      </c>
      <c r="E108142">
        <v>18</v>
      </c>
      <c r="F108142" t="s">
        <v>60</v>
      </c>
    </row>
    <row r="108143" spans="1:6" x14ac:dyDescent="0.3">
      <c r="A108143">
        <v>66284</v>
      </c>
      <c r="B108143" s="2">
        <v>44328.818333333336</v>
      </c>
      <c r="C108143">
        <v>269721</v>
      </c>
      <c r="D108143">
        <v>155428</v>
      </c>
      <c r="E108143">
        <v>19</v>
      </c>
      <c r="F108143" t="s">
        <v>59</v>
      </c>
    </row>
    <row r="108144" spans="1:6" x14ac:dyDescent="0.3">
      <c r="A108144">
        <v>82534</v>
      </c>
      <c r="B108144" s="2">
        <v>44334.681822006474</v>
      </c>
      <c r="C108144">
        <v>269721</v>
      </c>
      <c r="D108144">
        <v>230507</v>
      </c>
      <c r="E108144">
        <v>16</v>
      </c>
      <c r="F108144" t="s">
        <v>59</v>
      </c>
    </row>
    <row r="108145" spans="1:6" x14ac:dyDescent="0.3">
      <c r="A108145">
        <v>101294</v>
      </c>
      <c r="B108145" s="2">
        <v>44340.609006472492</v>
      </c>
      <c r="C108145">
        <v>269721</v>
      </c>
      <c r="D108145">
        <v>476894</v>
      </c>
      <c r="E108145">
        <v>14</v>
      </c>
      <c r="F108145" t="s">
        <v>59</v>
      </c>
    </row>
    <row r="108146" spans="1:6" x14ac:dyDescent="0.3">
      <c r="A108146">
        <v>158361</v>
      </c>
      <c r="B108146" s="2">
        <v>44357.817744336571</v>
      </c>
      <c r="C108146">
        <v>269721</v>
      </c>
      <c r="D108146">
        <v>207760</v>
      </c>
      <c r="E108146">
        <v>19</v>
      </c>
      <c r="F108146" t="s">
        <v>59</v>
      </c>
    </row>
    <row r="108147" spans="1:6" x14ac:dyDescent="0.3">
      <c r="A108147">
        <v>169970</v>
      </c>
      <c r="B108147" s="2">
        <v>44360.508682847896</v>
      </c>
      <c r="C108147">
        <v>269721</v>
      </c>
      <c r="D108147">
        <v>238576</v>
      </c>
      <c r="E108147">
        <v>12</v>
      </c>
      <c r="F108147" t="s">
        <v>59</v>
      </c>
    </row>
    <row r="108148" spans="1:6" x14ac:dyDescent="0.3">
      <c r="A108148">
        <v>191215</v>
      </c>
      <c r="B108148" s="2">
        <v>44366.744928802589</v>
      </c>
      <c r="C108148">
        <v>269721</v>
      </c>
      <c r="D108148">
        <v>115463</v>
      </c>
      <c r="E108148">
        <v>17</v>
      </c>
      <c r="F108148" t="s">
        <v>60</v>
      </c>
    </row>
    <row r="108149" spans="1:6" x14ac:dyDescent="0.3">
      <c r="A108149">
        <v>204130</v>
      </c>
      <c r="B108149" s="2">
        <v>44370.565317152104</v>
      </c>
      <c r="C108149">
        <v>269721</v>
      </c>
      <c r="D108149">
        <v>330333</v>
      </c>
      <c r="E108149">
        <v>13</v>
      </c>
      <c r="F108149" t="s">
        <v>59</v>
      </c>
    </row>
    <row r="108150" spans="1:6" x14ac:dyDescent="0.3">
      <c r="A108150">
        <v>214182</v>
      </c>
      <c r="B108150" s="2">
        <v>44373.340495010227</v>
      </c>
      <c r="C108150">
        <v>269721</v>
      </c>
      <c r="D108150">
        <v>182841</v>
      </c>
      <c r="E108150">
        <v>8</v>
      </c>
      <c r="F108150" t="s">
        <v>60</v>
      </c>
    </row>
    <row r="108151" spans="1:6" x14ac:dyDescent="0.3">
      <c r="A108151">
        <v>218071</v>
      </c>
      <c r="B108151" s="2">
        <v>44373.961757281555</v>
      </c>
      <c r="C108151">
        <v>269721</v>
      </c>
      <c r="D108151">
        <v>242428</v>
      </c>
      <c r="E108151">
        <v>23</v>
      </c>
      <c r="F108151" t="s">
        <v>60</v>
      </c>
    </row>
    <row r="108152" spans="1:6" x14ac:dyDescent="0.3">
      <c r="A108152">
        <v>223393</v>
      </c>
      <c r="B108152" s="2">
        <v>44375.438333333339</v>
      </c>
      <c r="C108152">
        <v>269721</v>
      </c>
      <c r="D108152">
        <v>397390</v>
      </c>
      <c r="E108152">
        <v>10</v>
      </c>
      <c r="F108152" t="s">
        <v>59</v>
      </c>
    </row>
    <row r="108153" spans="1:6" x14ac:dyDescent="0.3">
      <c r="A108153">
        <v>229913</v>
      </c>
      <c r="B108153" s="2">
        <v>44377.53780906149</v>
      </c>
      <c r="C108153">
        <v>269721</v>
      </c>
      <c r="D108153">
        <v>121577</v>
      </c>
      <c r="E108153">
        <v>12</v>
      </c>
      <c r="F108153" t="s">
        <v>59</v>
      </c>
    </row>
    <row r="108154" spans="1:6" x14ac:dyDescent="0.3">
      <c r="A108154">
        <v>272837</v>
      </c>
      <c r="B108154" s="2">
        <v>44390.00382847897</v>
      </c>
      <c r="C108154">
        <v>269721</v>
      </c>
      <c r="D108154">
        <v>178118</v>
      </c>
      <c r="E108154">
        <v>0</v>
      </c>
      <c r="F108154" t="s">
        <v>59</v>
      </c>
    </row>
    <row r="108155" spans="1:6" x14ac:dyDescent="0.3">
      <c r="A108155">
        <v>289220</v>
      </c>
      <c r="B108155" s="2">
        <v>44394.913213592234</v>
      </c>
      <c r="C108155">
        <v>269721</v>
      </c>
      <c r="D108155">
        <v>278577</v>
      </c>
      <c r="E108155">
        <v>21</v>
      </c>
      <c r="F108155" t="s">
        <v>60</v>
      </c>
    </row>
    <row r="108156" spans="1:6" x14ac:dyDescent="0.3">
      <c r="A108156">
        <v>322607</v>
      </c>
      <c r="B108156" s="2">
        <v>44404.858197411006</v>
      </c>
      <c r="C108156">
        <v>269721</v>
      </c>
      <c r="D108156">
        <v>310939</v>
      </c>
      <c r="E108156">
        <v>20</v>
      </c>
      <c r="F108156" t="s">
        <v>59</v>
      </c>
    </row>
    <row r="108157" spans="1:6" x14ac:dyDescent="0.3">
      <c r="A108157">
        <v>294252</v>
      </c>
      <c r="B108157" s="2">
        <v>44396.64703236246</v>
      </c>
      <c r="C108157">
        <v>269764</v>
      </c>
      <c r="D108157">
        <v>411922</v>
      </c>
      <c r="E108157">
        <v>15</v>
      </c>
      <c r="F108157" t="s">
        <v>59</v>
      </c>
    </row>
    <row r="108158" spans="1:6" x14ac:dyDescent="0.3">
      <c r="A108158">
        <v>297109</v>
      </c>
      <c r="B108158" s="2">
        <v>44397.643796116507</v>
      </c>
      <c r="C108158">
        <v>269764</v>
      </c>
      <c r="D108158">
        <v>249070</v>
      </c>
      <c r="E108158">
        <v>15</v>
      </c>
      <c r="F108158" t="s">
        <v>59</v>
      </c>
    </row>
    <row r="108159" spans="1:6" x14ac:dyDescent="0.3">
      <c r="A108159">
        <v>305492</v>
      </c>
      <c r="B108159" s="2">
        <v>44400.525673139156</v>
      </c>
      <c r="C108159">
        <v>269764</v>
      </c>
      <c r="D108159">
        <v>230507</v>
      </c>
      <c r="E108159">
        <v>12</v>
      </c>
      <c r="F108159" t="s">
        <v>60</v>
      </c>
    </row>
    <row r="108160" spans="1:6" x14ac:dyDescent="0.3">
      <c r="A108160">
        <v>335502</v>
      </c>
      <c r="B108160" s="2">
        <v>44408.681112094484</v>
      </c>
      <c r="C108160">
        <v>269764</v>
      </c>
      <c r="D108160">
        <v>191893</v>
      </c>
      <c r="E108160">
        <v>16</v>
      </c>
      <c r="F108160" t="s">
        <v>60</v>
      </c>
    </row>
    <row r="108161" spans="1:6" x14ac:dyDescent="0.3">
      <c r="A108161">
        <v>354620</v>
      </c>
      <c r="B108161" s="2">
        <v>44414.596870550158</v>
      </c>
      <c r="C108161">
        <v>269764</v>
      </c>
      <c r="D108161">
        <v>250679</v>
      </c>
      <c r="E108161">
        <v>14</v>
      </c>
      <c r="F108161" t="s">
        <v>60</v>
      </c>
    </row>
    <row r="108162" spans="1:6" x14ac:dyDescent="0.3">
      <c r="A108162">
        <v>356332</v>
      </c>
      <c r="B108162" s="2">
        <v>44414.833116504851</v>
      </c>
      <c r="C108162">
        <v>269764</v>
      </c>
      <c r="D108162">
        <v>234810</v>
      </c>
      <c r="E108162">
        <v>19</v>
      </c>
      <c r="F108162" t="s">
        <v>60</v>
      </c>
    </row>
    <row r="108163" spans="1:6" x14ac:dyDescent="0.3">
      <c r="A108163">
        <v>361218</v>
      </c>
      <c r="B108163" s="2">
        <v>44415.794281553397</v>
      </c>
      <c r="C108163">
        <v>269764</v>
      </c>
      <c r="D108163">
        <v>347008</v>
      </c>
      <c r="E108163">
        <v>19</v>
      </c>
      <c r="F108163" t="s">
        <v>60</v>
      </c>
    </row>
    <row r="108164" spans="1:6" x14ac:dyDescent="0.3">
      <c r="A108164">
        <v>414749</v>
      </c>
      <c r="B108164" s="2">
        <v>44432.643796116507</v>
      </c>
      <c r="C108164">
        <v>269764</v>
      </c>
      <c r="D108164">
        <v>94258</v>
      </c>
      <c r="E108164">
        <v>15</v>
      </c>
      <c r="F108164" t="s">
        <v>59</v>
      </c>
    </row>
    <row r="108165" spans="1:6" x14ac:dyDescent="0.3">
      <c r="A108165">
        <v>127133</v>
      </c>
      <c r="B108165" s="2">
        <v>44347.716611650489</v>
      </c>
      <c r="C108165">
        <v>269789</v>
      </c>
      <c r="D108165">
        <v>62068</v>
      </c>
      <c r="E108165">
        <v>17</v>
      </c>
      <c r="F108165" t="s">
        <v>59</v>
      </c>
    </row>
    <row r="108166" spans="1:6" x14ac:dyDescent="0.3">
      <c r="A108166">
        <v>131857</v>
      </c>
      <c r="B108166" s="2">
        <v>44349.632469255666</v>
      </c>
      <c r="C108166">
        <v>269789</v>
      </c>
      <c r="D108166">
        <v>115825</v>
      </c>
      <c r="E108166">
        <v>15</v>
      </c>
      <c r="F108166" t="s">
        <v>59</v>
      </c>
    </row>
    <row r="108167" spans="1:6" x14ac:dyDescent="0.3">
      <c r="A108167">
        <v>133982</v>
      </c>
      <c r="B108167" s="2">
        <v>44350.621142394819</v>
      </c>
      <c r="C108167">
        <v>269789</v>
      </c>
      <c r="D108167">
        <v>397390</v>
      </c>
      <c r="E108167">
        <v>14</v>
      </c>
      <c r="F108167" t="s">
        <v>59</v>
      </c>
    </row>
    <row r="108168" spans="1:6" x14ac:dyDescent="0.3">
      <c r="A108168">
        <v>146006</v>
      </c>
      <c r="B108168" s="2">
        <v>44353.66968608414</v>
      </c>
      <c r="C108168">
        <v>269789</v>
      </c>
      <c r="D108168">
        <v>177109</v>
      </c>
      <c r="E108168">
        <v>16</v>
      </c>
      <c r="F108168" t="s">
        <v>59</v>
      </c>
    </row>
    <row r="108169" spans="1:6" x14ac:dyDescent="0.3">
      <c r="A108169">
        <v>176888</v>
      </c>
      <c r="B108169" s="2">
        <v>44362.721466019415</v>
      </c>
      <c r="C108169">
        <v>269789</v>
      </c>
      <c r="D108169">
        <v>1536</v>
      </c>
      <c r="E108169">
        <v>17</v>
      </c>
      <c r="F108169" t="s">
        <v>59</v>
      </c>
    </row>
    <row r="108170" spans="1:6" x14ac:dyDescent="0.3">
      <c r="A108170">
        <v>186375</v>
      </c>
      <c r="B108170" s="2">
        <v>44365.742501618122</v>
      </c>
      <c r="C108170">
        <v>269789</v>
      </c>
      <c r="D108170">
        <v>406793</v>
      </c>
      <c r="E108170">
        <v>17</v>
      </c>
      <c r="F108170" t="s">
        <v>60</v>
      </c>
    </row>
    <row r="108171" spans="1:6" x14ac:dyDescent="0.3">
      <c r="A108171">
        <v>195129</v>
      </c>
      <c r="B108171" s="2">
        <v>44367.666449838187</v>
      </c>
      <c r="C108171">
        <v>269789</v>
      </c>
      <c r="D108171">
        <v>411922</v>
      </c>
      <c r="E108171">
        <v>15</v>
      </c>
      <c r="F108171" t="s">
        <v>59</v>
      </c>
    </row>
    <row r="108172" spans="1:6" x14ac:dyDescent="0.3">
      <c r="A108172">
        <v>197790</v>
      </c>
      <c r="B108172" s="2">
        <v>44368.527291262137</v>
      </c>
      <c r="C108172">
        <v>269789</v>
      </c>
      <c r="D108172">
        <v>250679</v>
      </c>
      <c r="E108172">
        <v>12</v>
      </c>
      <c r="F108172" t="s">
        <v>59</v>
      </c>
    </row>
    <row r="108173" spans="1:6" x14ac:dyDescent="0.3">
      <c r="A108173">
        <v>124972</v>
      </c>
      <c r="B108173" s="2">
        <v>44346.903100323623</v>
      </c>
      <c r="C108173">
        <v>269796</v>
      </c>
      <c r="D108173">
        <v>414560</v>
      </c>
      <c r="E108173">
        <v>21</v>
      </c>
      <c r="F108173" t="s">
        <v>59</v>
      </c>
    </row>
    <row r="108174" spans="1:6" x14ac:dyDescent="0.3">
      <c r="A108174">
        <v>131731</v>
      </c>
      <c r="B108174" s="2">
        <v>44349.608601941749</v>
      </c>
      <c r="C108174">
        <v>269796</v>
      </c>
      <c r="D108174">
        <v>411922</v>
      </c>
      <c r="E108174">
        <v>14</v>
      </c>
      <c r="F108174" t="s">
        <v>59</v>
      </c>
    </row>
    <row r="108175" spans="1:6" x14ac:dyDescent="0.3">
      <c r="A108175">
        <v>182063</v>
      </c>
      <c r="B108175" s="2">
        <v>44364.702453074431</v>
      </c>
      <c r="C108175">
        <v>269796</v>
      </c>
      <c r="D108175">
        <v>52293</v>
      </c>
      <c r="E108175">
        <v>16</v>
      </c>
      <c r="F108175" t="s">
        <v>59</v>
      </c>
    </row>
    <row r="108176" spans="1:6" x14ac:dyDescent="0.3">
      <c r="A108176">
        <v>192735</v>
      </c>
      <c r="B108176" s="2">
        <v>44366.951644012945</v>
      </c>
      <c r="C108176">
        <v>269796</v>
      </c>
      <c r="D108176">
        <v>227775</v>
      </c>
      <c r="E108176">
        <v>22</v>
      </c>
      <c r="F108176" t="s">
        <v>60</v>
      </c>
    </row>
    <row r="108177" spans="1:6" x14ac:dyDescent="0.3">
      <c r="A108177">
        <v>200919</v>
      </c>
      <c r="B108177" s="2">
        <v>44369.496951456313</v>
      </c>
      <c r="C108177">
        <v>269796</v>
      </c>
      <c r="D108177">
        <v>238798</v>
      </c>
      <c r="E108177">
        <v>11</v>
      </c>
      <c r="F108177" t="s">
        <v>59</v>
      </c>
    </row>
    <row r="108178" spans="1:6" x14ac:dyDescent="0.3">
      <c r="A108178">
        <v>236559</v>
      </c>
      <c r="B108178" s="2">
        <v>44379.728343042072</v>
      </c>
      <c r="C108178">
        <v>269796</v>
      </c>
      <c r="D108178">
        <v>192331</v>
      </c>
      <c r="E108178">
        <v>17</v>
      </c>
      <c r="F108178" t="s">
        <v>60</v>
      </c>
    </row>
    <row r="108179" spans="1:6" x14ac:dyDescent="0.3">
      <c r="A108179">
        <v>238553</v>
      </c>
      <c r="B108179" s="2">
        <v>44380.01636893204</v>
      </c>
      <c r="C108179">
        <v>269796</v>
      </c>
      <c r="D108179">
        <v>351192</v>
      </c>
      <c r="E108179">
        <v>0</v>
      </c>
      <c r="F108179" t="s">
        <v>60</v>
      </c>
    </row>
    <row r="108180" spans="1:6" x14ac:dyDescent="0.3">
      <c r="A108180">
        <v>242526</v>
      </c>
      <c r="B108180" s="2">
        <v>44380.870737864076</v>
      </c>
      <c r="C108180">
        <v>269796</v>
      </c>
      <c r="D108180">
        <v>26408</v>
      </c>
      <c r="E108180">
        <v>20</v>
      </c>
      <c r="F108180" t="s">
        <v>60</v>
      </c>
    </row>
    <row r="108181" spans="1:6" x14ac:dyDescent="0.3">
      <c r="A108181">
        <v>336685</v>
      </c>
      <c r="B108181" s="2">
        <v>44408.809249190941</v>
      </c>
      <c r="C108181">
        <v>269796</v>
      </c>
      <c r="D108181">
        <v>86587</v>
      </c>
      <c r="E108181">
        <v>19</v>
      </c>
      <c r="F108181" t="s">
        <v>60</v>
      </c>
    </row>
    <row r="108182" spans="1:6" x14ac:dyDescent="0.3">
      <c r="A108182">
        <v>338536</v>
      </c>
      <c r="B108182" s="2">
        <v>44409.182531205173</v>
      </c>
      <c r="C108182">
        <v>269796</v>
      </c>
      <c r="D108182">
        <v>153893</v>
      </c>
      <c r="E108182">
        <v>4</v>
      </c>
      <c r="F108182" t="s">
        <v>59</v>
      </c>
    </row>
    <row r="108183" spans="1:6" x14ac:dyDescent="0.3">
      <c r="A108183">
        <v>352715</v>
      </c>
      <c r="B108183" s="2">
        <v>44413.828666666668</v>
      </c>
      <c r="C108183">
        <v>269796</v>
      </c>
      <c r="D108183">
        <v>20534</v>
      </c>
      <c r="E108183">
        <v>19</v>
      </c>
      <c r="F108183" t="s">
        <v>59</v>
      </c>
    </row>
    <row r="108184" spans="1:6" x14ac:dyDescent="0.3">
      <c r="A108184">
        <v>360333</v>
      </c>
      <c r="B108184" s="2">
        <v>44415.699216828478</v>
      </c>
      <c r="C108184">
        <v>269796</v>
      </c>
      <c r="D108184">
        <v>477780</v>
      </c>
      <c r="E108184">
        <v>16</v>
      </c>
      <c r="F108184" t="s">
        <v>60</v>
      </c>
    </row>
    <row r="108185" spans="1:6" x14ac:dyDescent="0.3">
      <c r="A108185">
        <v>380475</v>
      </c>
      <c r="B108185" s="2">
        <v>44421.919281553397</v>
      </c>
      <c r="C108185">
        <v>269796</v>
      </c>
      <c r="D108185">
        <v>4199</v>
      </c>
      <c r="E108185">
        <v>22</v>
      </c>
      <c r="F108185" t="s">
        <v>60</v>
      </c>
    </row>
    <row r="108186" spans="1:6" x14ac:dyDescent="0.3">
      <c r="A108186">
        <v>381917</v>
      </c>
      <c r="B108186" s="2">
        <v>44422.393383587143</v>
      </c>
      <c r="C108186">
        <v>269796</v>
      </c>
      <c r="D108186">
        <v>230507</v>
      </c>
      <c r="E108186">
        <v>9</v>
      </c>
      <c r="F108186" t="s">
        <v>60</v>
      </c>
    </row>
    <row r="108187" spans="1:6" x14ac:dyDescent="0.3">
      <c r="A108187">
        <v>391506</v>
      </c>
      <c r="B108187" s="2">
        <v>44424.962970873785</v>
      </c>
      <c r="C108187">
        <v>269796</v>
      </c>
      <c r="D108187">
        <v>353059</v>
      </c>
      <c r="E108187">
        <v>23</v>
      </c>
      <c r="F108187" t="s">
        <v>59</v>
      </c>
    </row>
    <row r="108188" spans="1:6" x14ac:dyDescent="0.3">
      <c r="A108188">
        <v>404157</v>
      </c>
      <c r="B108188" s="2">
        <v>44429.458116504851</v>
      </c>
      <c r="C108188">
        <v>269796</v>
      </c>
      <c r="D108188">
        <v>127233</v>
      </c>
      <c r="E108188">
        <v>10</v>
      </c>
      <c r="F108188" t="s">
        <v>60</v>
      </c>
    </row>
    <row r="108189" spans="1:6" x14ac:dyDescent="0.3">
      <c r="A108189">
        <v>409751</v>
      </c>
      <c r="B108189" s="2">
        <v>44430.729961165045</v>
      </c>
      <c r="C108189">
        <v>269796</v>
      </c>
      <c r="D108189">
        <v>21760</v>
      </c>
      <c r="E108189">
        <v>17</v>
      </c>
      <c r="F108189" t="s">
        <v>59</v>
      </c>
    </row>
    <row r="108190" spans="1:6" x14ac:dyDescent="0.3">
      <c r="A108190">
        <v>420187</v>
      </c>
      <c r="B108190" s="2">
        <v>44434.796304207121</v>
      </c>
      <c r="C108190">
        <v>269796</v>
      </c>
      <c r="D108190">
        <v>254768</v>
      </c>
      <c r="E108190">
        <v>19</v>
      </c>
      <c r="F108190" t="s">
        <v>59</v>
      </c>
    </row>
    <row r="108191" spans="1:6" x14ac:dyDescent="0.3">
      <c r="A108191">
        <v>213373</v>
      </c>
      <c r="B108191" s="2">
        <v>44373.039063692129</v>
      </c>
      <c r="C108191">
        <v>269810</v>
      </c>
      <c r="D108191">
        <v>186975</v>
      </c>
      <c r="E108191">
        <v>0</v>
      </c>
      <c r="F108191" t="s">
        <v>60</v>
      </c>
    </row>
    <row r="108192" spans="1:6" x14ac:dyDescent="0.3">
      <c r="A108192">
        <v>231593</v>
      </c>
      <c r="B108192" s="2">
        <v>44377.849333333339</v>
      </c>
      <c r="C108192">
        <v>269810</v>
      </c>
      <c r="D108192">
        <v>242428</v>
      </c>
      <c r="E108192">
        <v>20</v>
      </c>
      <c r="F108192" t="s">
        <v>59</v>
      </c>
    </row>
    <row r="108193" spans="1:6" x14ac:dyDescent="0.3">
      <c r="A108193">
        <v>238857</v>
      </c>
      <c r="B108193" s="2">
        <v>44380.164311655019</v>
      </c>
      <c r="C108193">
        <v>269810</v>
      </c>
      <c r="D108193">
        <v>89186</v>
      </c>
      <c r="E108193">
        <v>3</v>
      </c>
      <c r="F108193" t="s">
        <v>60</v>
      </c>
    </row>
    <row r="108194" spans="1:6" x14ac:dyDescent="0.3">
      <c r="A108194">
        <v>281212</v>
      </c>
      <c r="B108194" s="2">
        <v>44392.955284789648</v>
      </c>
      <c r="C108194">
        <v>269810</v>
      </c>
      <c r="D108194">
        <v>261266</v>
      </c>
      <c r="E108194">
        <v>22</v>
      </c>
      <c r="F108194" t="s">
        <v>59</v>
      </c>
    </row>
    <row r="108195" spans="1:6" x14ac:dyDescent="0.3">
      <c r="A108195">
        <v>283741</v>
      </c>
      <c r="B108195" s="2">
        <v>44393.719038834955</v>
      </c>
      <c r="C108195">
        <v>269810</v>
      </c>
      <c r="D108195">
        <v>7650</v>
      </c>
      <c r="E108195">
        <v>17</v>
      </c>
      <c r="F108195" t="s">
        <v>60</v>
      </c>
    </row>
    <row r="108196" spans="1:6" x14ac:dyDescent="0.3">
      <c r="A108196">
        <v>309680</v>
      </c>
      <c r="B108196" s="2">
        <v>44401.444333333333</v>
      </c>
      <c r="C108196">
        <v>269810</v>
      </c>
      <c r="D108196">
        <v>411922</v>
      </c>
      <c r="E108196">
        <v>10</v>
      </c>
      <c r="F108196" t="s">
        <v>60</v>
      </c>
    </row>
    <row r="108197" spans="1:6" x14ac:dyDescent="0.3">
      <c r="A108197">
        <v>319449</v>
      </c>
      <c r="B108197" s="2">
        <v>44403.754637540456</v>
      </c>
      <c r="C108197">
        <v>269810</v>
      </c>
      <c r="D108197">
        <v>241927</v>
      </c>
      <c r="E108197">
        <v>18</v>
      </c>
      <c r="F108197" t="s">
        <v>59</v>
      </c>
    </row>
    <row r="108198" spans="1:6" x14ac:dyDescent="0.3">
      <c r="A108198">
        <v>338487</v>
      </c>
      <c r="B108198" s="2">
        <v>44409.169333333339</v>
      </c>
      <c r="C108198">
        <v>269810</v>
      </c>
      <c r="D108198">
        <v>458567</v>
      </c>
      <c r="E108198">
        <v>4</v>
      </c>
      <c r="F108198" t="s">
        <v>59</v>
      </c>
    </row>
    <row r="108199" spans="1:6" x14ac:dyDescent="0.3">
      <c r="A108199">
        <v>377392</v>
      </c>
      <c r="B108199" s="2">
        <v>44421.041045307444</v>
      </c>
      <c r="C108199">
        <v>269810</v>
      </c>
      <c r="D108199">
        <v>141918</v>
      </c>
      <c r="E108199">
        <v>0</v>
      </c>
      <c r="F108199" t="s">
        <v>60</v>
      </c>
    </row>
    <row r="108200" spans="1:6" x14ac:dyDescent="0.3">
      <c r="A108200">
        <v>413211</v>
      </c>
      <c r="B108200" s="2">
        <v>44431.825834951458</v>
      </c>
      <c r="C108200">
        <v>269810</v>
      </c>
      <c r="D108200">
        <v>462580</v>
      </c>
      <c r="E108200">
        <v>19</v>
      </c>
      <c r="F108200" t="s">
        <v>59</v>
      </c>
    </row>
    <row r="108201" spans="1:6" x14ac:dyDescent="0.3">
      <c r="A108201">
        <v>422574</v>
      </c>
      <c r="B108201" s="2">
        <v>44436.600915857605</v>
      </c>
      <c r="C108201">
        <v>269810</v>
      </c>
      <c r="D108201">
        <v>4316</v>
      </c>
      <c r="E108201">
        <v>14</v>
      </c>
      <c r="F108201" t="s">
        <v>60</v>
      </c>
    </row>
    <row r="108202" spans="1:6" x14ac:dyDescent="0.3">
      <c r="A108202">
        <v>29274</v>
      </c>
      <c r="B108202" s="2">
        <v>44312.967016181232</v>
      </c>
      <c r="C108202">
        <v>269839</v>
      </c>
      <c r="D108202">
        <v>250679</v>
      </c>
      <c r="E108202">
        <v>23</v>
      </c>
      <c r="F108202" t="s">
        <v>59</v>
      </c>
    </row>
    <row r="108203" spans="1:6" x14ac:dyDescent="0.3">
      <c r="A108203">
        <v>38314</v>
      </c>
      <c r="B108203" s="2">
        <v>44317.117501618122</v>
      </c>
      <c r="C108203">
        <v>269839</v>
      </c>
      <c r="D108203">
        <v>438697</v>
      </c>
      <c r="E108203">
        <v>2</v>
      </c>
      <c r="F108203" t="s">
        <v>60</v>
      </c>
    </row>
    <row r="108204" spans="1:6" x14ac:dyDescent="0.3">
      <c r="A108204">
        <v>40893</v>
      </c>
      <c r="B108204" s="2">
        <v>44318.039831715214</v>
      </c>
      <c r="C108204">
        <v>269839</v>
      </c>
      <c r="D108204">
        <v>95092</v>
      </c>
      <c r="E108204">
        <v>0</v>
      </c>
      <c r="F108204" t="s">
        <v>59</v>
      </c>
    </row>
    <row r="108205" spans="1:6" x14ac:dyDescent="0.3">
      <c r="A108205">
        <v>84048</v>
      </c>
      <c r="B108205" s="2">
        <v>44335.438000000002</v>
      </c>
      <c r="C108205">
        <v>269839</v>
      </c>
      <c r="D108205">
        <v>172251</v>
      </c>
      <c r="E108205">
        <v>10</v>
      </c>
      <c r="F108205" t="s">
        <v>59</v>
      </c>
    </row>
    <row r="108206" spans="1:6" x14ac:dyDescent="0.3">
      <c r="A108206">
        <v>92495</v>
      </c>
      <c r="B108206" s="2">
        <v>44338.075430420715</v>
      </c>
      <c r="C108206">
        <v>269839</v>
      </c>
      <c r="D108206">
        <v>351192</v>
      </c>
      <c r="E108206">
        <v>1</v>
      </c>
      <c r="F108206" t="s">
        <v>60</v>
      </c>
    </row>
    <row r="108207" spans="1:6" x14ac:dyDescent="0.3">
      <c r="A108207">
        <v>100572</v>
      </c>
      <c r="B108207" s="2">
        <v>44340.115883495142</v>
      </c>
      <c r="C108207">
        <v>269839</v>
      </c>
      <c r="D108207">
        <v>153893</v>
      </c>
      <c r="E108207">
        <v>2</v>
      </c>
      <c r="F108207" t="s">
        <v>59</v>
      </c>
    </row>
    <row r="108208" spans="1:6" x14ac:dyDescent="0.3">
      <c r="A108208">
        <v>111038</v>
      </c>
      <c r="B108208" s="2">
        <v>44344.051158576054</v>
      </c>
      <c r="C108208">
        <v>269839</v>
      </c>
      <c r="D108208">
        <v>446676</v>
      </c>
      <c r="E108208">
        <v>1</v>
      </c>
      <c r="F108208" t="s">
        <v>60</v>
      </c>
    </row>
    <row r="108209" spans="1:6" x14ac:dyDescent="0.3">
      <c r="A108209">
        <v>162490</v>
      </c>
      <c r="B108209" s="2">
        <v>44358.860220064722</v>
      </c>
      <c r="C108209">
        <v>269839</v>
      </c>
      <c r="D108209">
        <v>35004</v>
      </c>
      <c r="E108209">
        <v>20</v>
      </c>
      <c r="F108209" t="s">
        <v>60</v>
      </c>
    </row>
    <row r="108210" spans="1:6" x14ac:dyDescent="0.3">
      <c r="A108210">
        <v>61582</v>
      </c>
      <c r="B108210" s="2">
        <v>44326.772841423946</v>
      </c>
      <c r="C108210">
        <v>269862</v>
      </c>
      <c r="D108210">
        <v>364296</v>
      </c>
      <c r="E108210">
        <v>18</v>
      </c>
      <c r="F108210" t="s">
        <v>59</v>
      </c>
    </row>
    <row r="108211" spans="1:6" x14ac:dyDescent="0.3">
      <c r="A108211">
        <v>63179</v>
      </c>
      <c r="B108211" s="2">
        <v>44327.586757281548</v>
      </c>
      <c r="C108211">
        <v>269862</v>
      </c>
      <c r="D108211">
        <v>411922</v>
      </c>
      <c r="E108211">
        <v>14</v>
      </c>
      <c r="F108211" t="s">
        <v>59</v>
      </c>
    </row>
    <row r="108212" spans="1:6" x14ac:dyDescent="0.3">
      <c r="A108212">
        <v>93945</v>
      </c>
      <c r="B108212" s="2">
        <v>44338.541449838187</v>
      </c>
      <c r="C108212">
        <v>269862</v>
      </c>
      <c r="D108212">
        <v>170185</v>
      </c>
      <c r="E108212">
        <v>12</v>
      </c>
      <c r="F108212" t="s">
        <v>60</v>
      </c>
    </row>
    <row r="108213" spans="1:6" x14ac:dyDescent="0.3">
      <c r="A108213">
        <v>146104</v>
      </c>
      <c r="B108213" s="2">
        <v>44353.687080906144</v>
      </c>
      <c r="C108213">
        <v>269862</v>
      </c>
      <c r="D108213">
        <v>153893</v>
      </c>
      <c r="E108213">
        <v>16</v>
      </c>
      <c r="F108213" t="s">
        <v>59</v>
      </c>
    </row>
    <row r="108214" spans="1:6" x14ac:dyDescent="0.3">
      <c r="A108214">
        <v>152177</v>
      </c>
      <c r="B108214" s="2">
        <v>44355.753423948219</v>
      </c>
      <c r="C108214">
        <v>269862</v>
      </c>
      <c r="D108214">
        <v>249721</v>
      </c>
      <c r="E108214">
        <v>18</v>
      </c>
      <c r="F108214" t="s">
        <v>59</v>
      </c>
    </row>
    <row r="108215" spans="1:6" x14ac:dyDescent="0.3">
      <c r="A108215">
        <v>169762</v>
      </c>
      <c r="B108215" s="2">
        <v>44360.477614673298</v>
      </c>
      <c r="C108215">
        <v>269862</v>
      </c>
      <c r="D108215">
        <v>37644</v>
      </c>
      <c r="E108215">
        <v>11</v>
      </c>
      <c r="F108215" t="s">
        <v>59</v>
      </c>
    </row>
    <row r="108216" spans="1:6" x14ac:dyDescent="0.3">
      <c r="A108216">
        <v>187751</v>
      </c>
      <c r="B108216" s="2">
        <v>44365.913618122977</v>
      </c>
      <c r="C108216">
        <v>269862</v>
      </c>
      <c r="D108216">
        <v>404226</v>
      </c>
      <c r="E108216">
        <v>21</v>
      </c>
      <c r="F108216" t="s">
        <v>60</v>
      </c>
    </row>
    <row r="108217" spans="1:6" x14ac:dyDescent="0.3">
      <c r="A108217">
        <v>194217</v>
      </c>
      <c r="B108217" s="2">
        <v>44367.511886959444</v>
      </c>
      <c r="C108217">
        <v>269862</v>
      </c>
      <c r="D108217">
        <v>265569</v>
      </c>
      <c r="E108217">
        <v>12</v>
      </c>
      <c r="F108217" t="s">
        <v>59</v>
      </c>
    </row>
    <row r="108218" spans="1:6" x14ac:dyDescent="0.3">
      <c r="A108218">
        <v>199517</v>
      </c>
      <c r="B108218" s="2">
        <v>44368.837566343042</v>
      </c>
      <c r="C108218">
        <v>269862</v>
      </c>
      <c r="D108218">
        <v>470762</v>
      </c>
      <c r="E108218">
        <v>20</v>
      </c>
      <c r="F108218" t="s">
        <v>59</v>
      </c>
    </row>
    <row r="108219" spans="1:6" x14ac:dyDescent="0.3">
      <c r="A108219">
        <v>201132</v>
      </c>
      <c r="B108219" s="2">
        <v>44369.55601294498</v>
      </c>
      <c r="C108219">
        <v>269862</v>
      </c>
      <c r="D108219">
        <v>347008</v>
      </c>
      <c r="E108219">
        <v>13</v>
      </c>
      <c r="F108219" t="s">
        <v>59</v>
      </c>
    </row>
    <row r="108220" spans="1:6" x14ac:dyDescent="0.3">
      <c r="A108220">
        <v>250468</v>
      </c>
      <c r="B108220" s="2">
        <v>44383.599702265368</v>
      </c>
      <c r="C108220">
        <v>269862</v>
      </c>
      <c r="D108220">
        <v>242428</v>
      </c>
      <c r="E108220">
        <v>14</v>
      </c>
      <c r="F108220" t="s">
        <v>59</v>
      </c>
    </row>
    <row r="108221" spans="1:6" x14ac:dyDescent="0.3">
      <c r="A108221">
        <v>253548</v>
      </c>
      <c r="B108221" s="2">
        <v>44384.774666666664</v>
      </c>
      <c r="C108221">
        <v>269862</v>
      </c>
      <c r="D108221">
        <v>21760</v>
      </c>
      <c r="E108221">
        <v>18</v>
      </c>
      <c r="F108221" t="s">
        <v>59</v>
      </c>
    </row>
    <row r="108222" spans="1:6" x14ac:dyDescent="0.3">
      <c r="A108222">
        <v>267482</v>
      </c>
      <c r="B108222" s="2">
        <v>44388.619403668323</v>
      </c>
      <c r="C108222">
        <v>269862</v>
      </c>
      <c r="D108222">
        <v>128545</v>
      </c>
      <c r="E108222">
        <v>14</v>
      </c>
      <c r="F108222" t="s">
        <v>59</v>
      </c>
    </row>
    <row r="108223" spans="1:6" x14ac:dyDescent="0.3">
      <c r="A108223">
        <v>279156</v>
      </c>
      <c r="B108223" s="2">
        <v>44392.436271844657</v>
      </c>
      <c r="C108223">
        <v>269862</v>
      </c>
      <c r="D108223">
        <v>394154</v>
      </c>
      <c r="E108223">
        <v>10</v>
      </c>
      <c r="F108223" t="s">
        <v>59</v>
      </c>
    </row>
    <row r="108224" spans="1:6" x14ac:dyDescent="0.3">
      <c r="A108224">
        <v>283164</v>
      </c>
      <c r="B108224" s="2">
        <v>44393.65957281553</v>
      </c>
      <c r="C108224">
        <v>269862</v>
      </c>
      <c r="D108224">
        <v>351192</v>
      </c>
      <c r="E108224">
        <v>15</v>
      </c>
      <c r="F108224" t="s">
        <v>60</v>
      </c>
    </row>
    <row r="108225" spans="1:6" x14ac:dyDescent="0.3">
      <c r="A108225">
        <v>294200</v>
      </c>
      <c r="B108225" s="2">
        <v>44396.636919093849</v>
      </c>
      <c r="C108225">
        <v>269862</v>
      </c>
      <c r="D108225">
        <v>471403</v>
      </c>
      <c r="E108225">
        <v>15</v>
      </c>
      <c r="F108225" t="s">
        <v>59</v>
      </c>
    </row>
    <row r="108226" spans="1:6" x14ac:dyDescent="0.3">
      <c r="A108226">
        <v>124611</v>
      </c>
      <c r="B108226" s="2">
        <v>44346.843165379803</v>
      </c>
      <c r="C108226">
        <v>269918</v>
      </c>
      <c r="D108226">
        <v>109473</v>
      </c>
      <c r="E108226">
        <v>20</v>
      </c>
      <c r="F108226" t="s">
        <v>59</v>
      </c>
    </row>
    <row r="108227" spans="1:6" x14ac:dyDescent="0.3">
      <c r="A108227">
        <v>155667</v>
      </c>
      <c r="B108227" s="2">
        <v>44356.846466019415</v>
      </c>
      <c r="C108227">
        <v>269918</v>
      </c>
      <c r="D108227">
        <v>411922</v>
      </c>
      <c r="E108227">
        <v>20</v>
      </c>
      <c r="F108227" t="s">
        <v>59</v>
      </c>
    </row>
    <row r="108228" spans="1:6" x14ac:dyDescent="0.3">
      <c r="A108228">
        <v>188057</v>
      </c>
      <c r="B108228" s="2">
        <v>44365.966207119738</v>
      </c>
      <c r="C108228">
        <v>269918</v>
      </c>
      <c r="D108228">
        <v>21760</v>
      </c>
      <c r="E108228">
        <v>23</v>
      </c>
      <c r="F108228" t="s">
        <v>60</v>
      </c>
    </row>
    <row r="108229" spans="1:6" x14ac:dyDescent="0.3">
      <c r="A108229">
        <v>225179</v>
      </c>
      <c r="B108229" s="2">
        <v>44375.854556634302</v>
      </c>
      <c r="C108229">
        <v>269918</v>
      </c>
      <c r="D108229">
        <v>230507</v>
      </c>
      <c r="E108229">
        <v>20</v>
      </c>
      <c r="F108229" t="s">
        <v>59</v>
      </c>
    </row>
    <row r="108230" spans="1:6" x14ac:dyDescent="0.3">
      <c r="A108230">
        <v>290143</v>
      </c>
      <c r="B108230" s="2">
        <v>44395.168980986971</v>
      </c>
      <c r="C108230">
        <v>269918</v>
      </c>
      <c r="D108230">
        <v>332256</v>
      </c>
      <c r="E108230">
        <v>4</v>
      </c>
      <c r="F108230" t="s">
        <v>59</v>
      </c>
    </row>
    <row r="108231" spans="1:6" x14ac:dyDescent="0.3">
      <c r="A108231">
        <v>295833</v>
      </c>
      <c r="B108231" s="2">
        <v>44396.916045307444</v>
      </c>
      <c r="C108231">
        <v>269918</v>
      </c>
      <c r="D108231">
        <v>190995</v>
      </c>
      <c r="E108231">
        <v>21</v>
      </c>
      <c r="F108231" t="s">
        <v>59</v>
      </c>
    </row>
    <row r="108232" spans="1:6" x14ac:dyDescent="0.3">
      <c r="A108232">
        <v>321404</v>
      </c>
      <c r="B108232" s="2">
        <v>44404.668472491911</v>
      </c>
      <c r="C108232">
        <v>269918</v>
      </c>
      <c r="D108232">
        <v>118549</v>
      </c>
      <c r="E108232">
        <v>16</v>
      </c>
      <c r="F108232" t="s">
        <v>59</v>
      </c>
    </row>
    <row r="108233" spans="1:6" x14ac:dyDescent="0.3">
      <c r="A108233">
        <v>115941</v>
      </c>
      <c r="B108233" s="2">
        <v>44345.147666666664</v>
      </c>
      <c r="C108233">
        <v>269929</v>
      </c>
      <c r="D108233">
        <v>230507</v>
      </c>
      <c r="E108233">
        <v>3</v>
      </c>
      <c r="F108233" t="s">
        <v>60</v>
      </c>
    </row>
    <row r="108234" spans="1:6" x14ac:dyDescent="0.3">
      <c r="A108234">
        <v>124457</v>
      </c>
      <c r="B108234" s="2">
        <v>44346.823297830131</v>
      </c>
      <c r="C108234">
        <v>269929</v>
      </c>
      <c r="D108234">
        <v>285680</v>
      </c>
      <c r="E108234">
        <v>19</v>
      </c>
      <c r="F108234" t="s">
        <v>59</v>
      </c>
    </row>
    <row r="108235" spans="1:6" x14ac:dyDescent="0.3">
      <c r="A108235">
        <v>137905</v>
      </c>
      <c r="B108235" s="2">
        <v>44351.706498381878</v>
      </c>
      <c r="C108235">
        <v>269929</v>
      </c>
      <c r="D108235">
        <v>258219</v>
      </c>
      <c r="E108235">
        <v>16</v>
      </c>
      <c r="F108235" t="s">
        <v>60</v>
      </c>
    </row>
    <row r="108236" spans="1:6" x14ac:dyDescent="0.3">
      <c r="A108236">
        <v>240860</v>
      </c>
      <c r="B108236" s="2">
        <v>44380.666045307444</v>
      </c>
      <c r="C108236">
        <v>269929</v>
      </c>
      <c r="D108236">
        <v>346780</v>
      </c>
      <c r="E108236">
        <v>15</v>
      </c>
      <c r="F108236" t="s">
        <v>60</v>
      </c>
    </row>
    <row r="108237" spans="1:6" x14ac:dyDescent="0.3">
      <c r="A108237">
        <v>257496</v>
      </c>
      <c r="B108237" s="2">
        <v>44386.525268608413</v>
      </c>
      <c r="C108237">
        <v>269929</v>
      </c>
      <c r="D108237">
        <v>176818</v>
      </c>
      <c r="E108237">
        <v>12</v>
      </c>
      <c r="F108237" t="s">
        <v>60</v>
      </c>
    </row>
    <row r="108238" spans="1:6" x14ac:dyDescent="0.3">
      <c r="A108238">
        <v>313944</v>
      </c>
      <c r="B108238" s="2">
        <v>44402.352129449835</v>
      </c>
      <c r="C108238">
        <v>269929</v>
      </c>
      <c r="D108238">
        <v>343491</v>
      </c>
      <c r="E108238">
        <v>8</v>
      </c>
      <c r="F108238" t="s">
        <v>59</v>
      </c>
    </row>
    <row r="108239" spans="1:6" x14ac:dyDescent="0.3">
      <c r="A108239">
        <v>325003</v>
      </c>
      <c r="B108239" s="2">
        <v>44405.742097087379</v>
      </c>
      <c r="C108239">
        <v>269929</v>
      </c>
      <c r="D108239">
        <v>158978</v>
      </c>
      <c r="E108239">
        <v>17</v>
      </c>
      <c r="F108239" t="s">
        <v>59</v>
      </c>
    </row>
    <row r="108240" spans="1:6" x14ac:dyDescent="0.3">
      <c r="A108240">
        <v>367527</v>
      </c>
      <c r="B108240" s="2">
        <v>44417.627210355982</v>
      </c>
      <c r="C108240">
        <v>269929</v>
      </c>
      <c r="D108240">
        <v>322322</v>
      </c>
      <c r="E108240">
        <v>15</v>
      </c>
      <c r="F108240" t="s">
        <v>59</v>
      </c>
    </row>
    <row r="108241" spans="1:6" x14ac:dyDescent="0.3">
      <c r="A108241">
        <v>372413</v>
      </c>
      <c r="B108241" s="2">
        <v>44419.523650485433</v>
      </c>
      <c r="C108241">
        <v>269929</v>
      </c>
      <c r="D108241">
        <v>21760</v>
      </c>
      <c r="E108241">
        <v>12</v>
      </c>
      <c r="F108241" t="s">
        <v>59</v>
      </c>
    </row>
    <row r="108242" spans="1:6" x14ac:dyDescent="0.3">
      <c r="A108242">
        <v>397787</v>
      </c>
      <c r="B108242" s="2">
        <v>44427.700025889964</v>
      </c>
      <c r="C108242">
        <v>269929</v>
      </c>
      <c r="D108242">
        <v>241927</v>
      </c>
      <c r="E108242">
        <v>16</v>
      </c>
      <c r="F108242" t="s">
        <v>59</v>
      </c>
    </row>
    <row r="108243" spans="1:6" x14ac:dyDescent="0.3">
      <c r="A108243">
        <v>404881</v>
      </c>
      <c r="B108243" s="2">
        <v>44429.614666666661</v>
      </c>
      <c r="C108243">
        <v>269929</v>
      </c>
      <c r="D108243">
        <v>88863</v>
      </c>
      <c r="E108243">
        <v>14</v>
      </c>
      <c r="F108243" t="s">
        <v>60</v>
      </c>
    </row>
    <row r="108244" spans="1:6" x14ac:dyDescent="0.3">
      <c r="A108244">
        <v>250568</v>
      </c>
      <c r="B108244" s="2">
        <v>44383.622355987056</v>
      </c>
      <c r="C108244">
        <v>269958</v>
      </c>
      <c r="D108244">
        <v>175663</v>
      </c>
      <c r="E108244">
        <v>14</v>
      </c>
      <c r="F108244" t="s">
        <v>59</v>
      </c>
    </row>
    <row r="108245" spans="1:6" x14ac:dyDescent="0.3">
      <c r="A108245">
        <v>252373</v>
      </c>
      <c r="B108245" s="2">
        <v>44384.266666666663</v>
      </c>
      <c r="C108245">
        <v>269958</v>
      </c>
      <c r="D108245">
        <v>249345</v>
      </c>
      <c r="E108245">
        <v>6</v>
      </c>
      <c r="F108245" t="s">
        <v>59</v>
      </c>
    </row>
    <row r="108246" spans="1:6" x14ac:dyDescent="0.3">
      <c r="A108246">
        <v>263915</v>
      </c>
      <c r="B108246" s="2">
        <v>44387.730770226532</v>
      </c>
      <c r="C108246">
        <v>269958</v>
      </c>
      <c r="D108246">
        <v>380527</v>
      </c>
      <c r="E108246">
        <v>17</v>
      </c>
      <c r="F108246" t="s">
        <v>60</v>
      </c>
    </row>
    <row r="108247" spans="1:6" x14ac:dyDescent="0.3">
      <c r="A108247">
        <v>265608</v>
      </c>
      <c r="B108247" s="2">
        <v>44387.960543689318</v>
      </c>
      <c r="C108247">
        <v>269958</v>
      </c>
      <c r="D108247">
        <v>250679</v>
      </c>
      <c r="E108247">
        <v>23</v>
      </c>
      <c r="F108247" t="s">
        <v>60</v>
      </c>
    </row>
    <row r="108248" spans="1:6" x14ac:dyDescent="0.3">
      <c r="A108248">
        <v>288489</v>
      </c>
      <c r="B108248" s="2">
        <v>44394.801967637541</v>
      </c>
      <c r="C108248">
        <v>269958</v>
      </c>
      <c r="D108248">
        <v>217307</v>
      </c>
      <c r="E108248">
        <v>19</v>
      </c>
      <c r="F108248" t="s">
        <v>60</v>
      </c>
    </row>
    <row r="108249" spans="1:6" x14ac:dyDescent="0.3">
      <c r="A108249">
        <v>330480</v>
      </c>
      <c r="B108249" s="2">
        <v>44407.696789644011</v>
      </c>
      <c r="C108249">
        <v>269958</v>
      </c>
      <c r="D108249">
        <v>347008</v>
      </c>
      <c r="E108249">
        <v>16</v>
      </c>
      <c r="F108249" t="s">
        <v>60</v>
      </c>
    </row>
    <row r="108250" spans="1:6" x14ac:dyDescent="0.3">
      <c r="A108250">
        <v>337929</v>
      </c>
      <c r="B108250" s="2">
        <v>44408.981579288025</v>
      </c>
      <c r="C108250">
        <v>269958</v>
      </c>
      <c r="D108250">
        <v>308303</v>
      </c>
      <c r="E108250">
        <v>23</v>
      </c>
      <c r="F108250" t="s">
        <v>60</v>
      </c>
    </row>
    <row r="108251" spans="1:6" x14ac:dyDescent="0.3">
      <c r="A108251">
        <v>340981</v>
      </c>
      <c r="B108251" s="2">
        <v>44409.729152103559</v>
      </c>
      <c r="C108251">
        <v>269958</v>
      </c>
      <c r="D108251">
        <v>351192</v>
      </c>
      <c r="E108251">
        <v>17</v>
      </c>
      <c r="F108251" t="s">
        <v>59</v>
      </c>
    </row>
    <row r="108252" spans="1:6" x14ac:dyDescent="0.3">
      <c r="A108252">
        <v>352624</v>
      </c>
      <c r="B108252" s="2">
        <v>44413.823003236241</v>
      </c>
      <c r="C108252">
        <v>269958</v>
      </c>
      <c r="D108252">
        <v>447858</v>
      </c>
      <c r="E108252">
        <v>19</v>
      </c>
      <c r="F108252" t="s">
        <v>59</v>
      </c>
    </row>
    <row r="108253" spans="1:6" x14ac:dyDescent="0.3">
      <c r="A108253">
        <v>377700</v>
      </c>
      <c r="B108253" s="2">
        <v>44421.408666666663</v>
      </c>
      <c r="C108253">
        <v>269958</v>
      </c>
      <c r="D108253">
        <v>411922</v>
      </c>
      <c r="E108253">
        <v>9</v>
      </c>
      <c r="F108253" t="s">
        <v>60</v>
      </c>
    </row>
    <row r="108254" spans="1:6" x14ac:dyDescent="0.3">
      <c r="A108254">
        <v>379253</v>
      </c>
      <c r="B108254" s="2">
        <v>44421.746951456305</v>
      </c>
      <c r="C108254">
        <v>269958</v>
      </c>
      <c r="D108254">
        <v>473323</v>
      </c>
      <c r="E108254">
        <v>17</v>
      </c>
      <c r="F108254" t="s">
        <v>60</v>
      </c>
    </row>
    <row r="108255" spans="1:6" x14ac:dyDescent="0.3">
      <c r="A108255">
        <v>409353</v>
      </c>
      <c r="B108255" s="2">
        <v>44430.685666666664</v>
      </c>
      <c r="C108255">
        <v>269958</v>
      </c>
      <c r="D108255">
        <v>118549</v>
      </c>
      <c r="E108255">
        <v>16</v>
      </c>
      <c r="F108255" t="s">
        <v>59</v>
      </c>
    </row>
    <row r="108256" spans="1:6" x14ac:dyDescent="0.3">
      <c r="A108256">
        <v>422650</v>
      </c>
      <c r="B108256" s="2">
        <v>44436.64009521775</v>
      </c>
      <c r="C108256">
        <v>269958</v>
      </c>
      <c r="D108256">
        <v>250679</v>
      </c>
      <c r="E108256">
        <v>15</v>
      </c>
      <c r="F108256" t="s">
        <v>60</v>
      </c>
    </row>
    <row r="108257" spans="1:6" x14ac:dyDescent="0.3">
      <c r="A108257">
        <v>7870</v>
      </c>
      <c r="B108257" s="2">
        <v>44297.821789644011</v>
      </c>
      <c r="C108257">
        <v>270041</v>
      </c>
      <c r="D108257">
        <v>266342</v>
      </c>
      <c r="E108257">
        <v>19</v>
      </c>
      <c r="F108257" t="s">
        <v>59</v>
      </c>
    </row>
    <row r="108258" spans="1:6" x14ac:dyDescent="0.3">
      <c r="A108258">
        <v>9685</v>
      </c>
      <c r="B108258" s="2">
        <v>44300.569362459544</v>
      </c>
      <c r="C108258">
        <v>270045</v>
      </c>
      <c r="D108258">
        <v>158978</v>
      </c>
      <c r="E108258">
        <v>13</v>
      </c>
      <c r="F108258" t="s">
        <v>59</v>
      </c>
    </row>
    <row r="108259" spans="1:6" x14ac:dyDescent="0.3">
      <c r="A108259">
        <v>23394</v>
      </c>
      <c r="B108259" s="2">
        <v>44310.559653721684</v>
      </c>
      <c r="C108259">
        <v>270045</v>
      </c>
      <c r="D108259">
        <v>9852</v>
      </c>
      <c r="E108259">
        <v>13</v>
      </c>
      <c r="F108259" t="s">
        <v>60</v>
      </c>
    </row>
    <row r="108260" spans="1:6" x14ac:dyDescent="0.3">
      <c r="A108260">
        <v>29914</v>
      </c>
      <c r="B108260" s="2">
        <v>44313.687485436894</v>
      </c>
      <c r="C108260">
        <v>270045</v>
      </c>
      <c r="D108260">
        <v>343491</v>
      </c>
      <c r="E108260">
        <v>16</v>
      </c>
      <c r="F108260" t="s">
        <v>59</v>
      </c>
    </row>
    <row r="108261" spans="1:6" x14ac:dyDescent="0.3">
      <c r="A108261">
        <v>63075</v>
      </c>
      <c r="B108261" s="2">
        <v>44327.567744336571</v>
      </c>
      <c r="C108261">
        <v>270045</v>
      </c>
      <c r="D108261">
        <v>230507</v>
      </c>
      <c r="E108261">
        <v>13</v>
      </c>
      <c r="F108261" t="s">
        <v>59</v>
      </c>
    </row>
    <row r="108262" spans="1:6" x14ac:dyDescent="0.3">
      <c r="A108262">
        <v>67582</v>
      </c>
      <c r="B108262" s="2">
        <v>44329.609815533979</v>
      </c>
      <c r="C108262">
        <v>270045</v>
      </c>
      <c r="D108262">
        <v>411922</v>
      </c>
      <c r="E108262">
        <v>14</v>
      </c>
      <c r="F108262" t="s">
        <v>59</v>
      </c>
    </row>
    <row r="108263" spans="1:6" x14ac:dyDescent="0.3">
      <c r="A108263">
        <v>89118</v>
      </c>
      <c r="B108263" s="2">
        <v>44337.606579288025</v>
      </c>
      <c r="C108263">
        <v>270045</v>
      </c>
      <c r="D108263">
        <v>250679</v>
      </c>
      <c r="E108263">
        <v>14</v>
      </c>
      <c r="F108263" t="s">
        <v>60</v>
      </c>
    </row>
    <row r="108264" spans="1:6" x14ac:dyDescent="0.3">
      <c r="A108264">
        <v>155679</v>
      </c>
      <c r="B108264" s="2">
        <v>44356.847679611652</v>
      </c>
      <c r="C108264">
        <v>270045</v>
      </c>
      <c r="D108264">
        <v>436829</v>
      </c>
      <c r="E108264">
        <v>20</v>
      </c>
      <c r="F108264" t="s">
        <v>59</v>
      </c>
    </row>
    <row r="108265" spans="1:6" x14ac:dyDescent="0.3">
      <c r="A108265">
        <v>179340</v>
      </c>
      <c r="B108265" s="2">
        <v>44363.706902912621</v>
      </c>
      <c r="C108265">
        <v>270045</v>
      </c>
      <c r="D108265">
        <v>392434</v>
      </c>
      <c r="E108265">
        <v>16</v>
      </c>
      <c r="F108265" t="s">
        <v>59</v>
      </c>
    </row>
    <row r="108266" spans="1:6" x14ac:dyDescent="0.3">
      <c r="A108266">
        <v>197283</v>
      </c>
      <c r="B108266" s="2">
        <v>44368.11</v>
      </c>
      <c r="C108266">
        <v>270045</v>
      </c>
      <c r="D108266">
        <v>347008</v>
      </c>
      <c r="E108266">
        <v>2</v>
      </c>
      <c r="F108266" t="s">
        <v>59</v>
      </c>
    </row>
    <row r="108267" spans="1:6" x14ac:dyDescent="0.3">
      <c r="A108267">
        <v>202685</v>
      </c>
      <c r="B108267" s="2">
        <v>44369.823407766991</v>
      </c>
      <c r="C108267">
        <v>270045</v>
      </c>
      <c r="D108267">
        <v>155227</v>
      </c>
      <c r="E108267">
        <v>19</v>
      </c>
      <c r="F108267" t="s">
        <v>59</v>
      </c>
    </row>
    <row r="108268" spans="1:6" x14ac:dyDescent="0.3">
      <c r="A108268">
        <v>267059</v>
      </c>
      <c r="B108268" s="2">
        <v>44388.521999999997</v>
      </c>
      <c r="C108268">
        <v>270045</v>
      </c>
      <c r="D108268">
        <v>153893</v>
      </c>
      <c r="E108268">
        <v>12</v>
      </c>
      <c r="F108268" t="s">
        <v>59</v>
      </c>
    </row>
    <row r="108269" spans="1:6" x14ac:dyDescent="0.3">
      <c r="A108269">
        <v>296714</v>
      </c>
      <c r="B108269" s="2">
        <v>44397.575834951458</v>
      </c>
      <c r="C108269">
        <v>270045</v>
      </c>
      <c r="D108269">
        <v>369308</v>
      </c>
      <c r="E108269">
        <v>13</v>
      </c>
      <c r="F108269" t="s">
        <v>59</v>
      </c>
    </row>
    <row r="108270" spans="1:6" x14ac:dyDescent="0.3">
      <c r="A108270">
        <v>322062</v>
      </c>
      <c r="B108270" s="2">
        <v>44404.779718446604</v>
      </c>
      <c r="C108270">
        <v>270045</v>
      </c>
      <c r="D108270">
        <v>46386</v>
      </c>
      <c r="E108270">
        <v>18</v>
      </c>
      <c r="F108270" t="s">
        <v>59</v>
      </c>
    </row>
    <row r="108271" spans="1:6" x14ac:dyDescent="0.3">
      <c r="A108271">
        <v>340357</v>
      </c>
      <c r="B108271" s="2">
        <v>44409.641163365581</v>
      </c>
      <c r="C108271">
        <v>270045</v>
      </c>
      <c r="D108271">
        <v>122027</v>
      </c>
      <c r="E108271">
        <v>15</v>
      </c>
      <c r="F108271" t="s">
        <v>59</v>
      </c>
    </row>
    <row r="108272" spans="1:6" x14ac:dyDescent="0.3">
      <c r="A108272">
        <v>356071</v>
      </c>
      <c r="B108272" s="2">
        <v>44414.800754045311</v>
      </c>
      <c r="C108272">
        <v>270045</v>
      </c>
      <c r="D108272">
        <v>436838</v>
      </c>
      <c r="E108272">
        <v>19</v>
      </c>
      <c r="F108272" t="s">
        <v>60</v>
      </c>
    </row>
    <row r="108273" spans="1:6" x14ac:dyDescent="0.3">
      <c r="A108273">
        <v>377847</v>
      </c>
      <c r="B108273" s="2">
        <v>44421.494928802589</v>
      </c>
      <c r="C108273">
        <v>270045</v>
      </c>
      <c r="D108273">
        <v>34009</v>
      </c>
      <c r="E108273">
        <v>11</v>
      </c>
      <c r="F108273" t="s">
        <v>60</v>
      </c>
    </row>
    <row r="108274" spans="1:6" x14ac:dyDescent="0.3">
      <c r="A108274">
        <v>379169</v>
      </c>
      <c r="B108274" s="2">
        <v>44421.734411003235</v>
      </c>
      <c r="C108274">
        <v>270045</v>
      </c>
      <c r="D108274">
        <v>351192</v>
      </c>
      <c r="E108274">
        <v>17</v>
      </c>
      <c r="F108274" t="s">
        <v>60</v>
      </c>
    </row>
    <row r="108275" spans="1:6" x14ac:dyDescent="0.3">
      <c r="A108275">
        <v>390660</v>
      </c>
      <c r="B108275" s="2">
        <v>44424.755446601943</v>
      </c>
      <c r="C108275">
        <v>270045</v>
      </c>
      <c r="D108275">
        <v>347393</v>
      </c>
      <c r="E108275">
        <v>18</v>
      </c>
      <c r="F108275" t="s">
        <v>59</v>
      </c>
    </row>
    <row r="108276" spans="1:6" x14ac:dyDescent="0.3">
      <c r="A108276">
        <v>419516</v>
      </c>
      <c r="B108276" s="2">
        <v>44434.663999999997</v>
      </c>
      <c r="C108276">
        <v>270045</v>
      </c>
      <c r="D108276">
        <v>218037</v>
      </c>
      <c r="E108276">
        <v>15</v>
      </c>
      <c r="F108276" t="s">
        <v>59</v>
      </c>
    </row>
    <row r="108277" spans="1:6" x14ac:dyDescent="0.3">
      <c r="A108277">
        <v>20252</v>
      </c>
      <c r="B108277" s="2">
        <v>44308.757064724916</v>
      </c>
      <c r="C108277">
        <v>270048</v>
      </c>
      <c r="D108277">
        <v>320523</v>
      </c>
      <c r="E108277">
        <v>18</v>
      </c>
      <c r="F108277" t="s">
        <v>59</v>
      </c>
    </row>
    <row r="108278" spans="1:6" x14ac:dyDescent="0.3">
      <c r="A108278">
        <v>36148</v>
      </c>
      <c r="B108278" s="2">
        <v>44316.643796116507</v>
      </c>
      <c r="C108278">
        <v>270048</v>
      </c>
      <c r="D108278">
        <v>351192</v>
      </c>
      <c r="E108278">
        <v>15</v>
      </c>
      <c r="F108278" t="s">
        <v>60</v>
      </c>
    </row>
    <row r="108279" spans="1:6" x14ac:dyDescent="0.3">
      <c r="A108279">
        <v>43364</v>
      </c>
      <c r="B108279" s="2">
        <v>44318.871364482562</v>
      </c>
      <c r="C108279">
        <v>270048</v>
      </c>
      <c r="D108279">
        <v>411922</v>
      </c>
      <c r="E108279">
        <v>20</v>
      </c>
      <c r="F108279" t="s">
        <v>59</v>
      </c>
    </row>
    <row r="108280" spans="1:6" x14ac:dyDescent="0.3">
      <c r="A108280">
        <v>58261</v>
      </c>
      <c r="B108280" s="2">
        <v>44325.576525162513</v>
      </c>
      <c r="C108280">
        <v>270048</v>
      </c>
      <c r="D108280">
        <v>472908</v>
      </c>
      <c r="E108280">
        <v>13</v>
      </c>
      <c r="F108280" t="s">
        <v>59</v>
      </c>
    </row>
    <row r="108281" spans="1:6" x14ac:dyDescent="0.3">
      <c r="A108281">
        <v>65715</v>
      </c>
      <c r="B108281" s="2">
        <v>44328.702048543688</v>
      </c>
      <c r="C108281">
        <v>270048</v>
      </c>
      <c r="D108281">
        <v>238576</v>
      </c>
      <c r="E108281">
        <v>16</v>
      </c>
      <c r="F108281" t="s">
        <v>59</v>
      </c>
    </row>
    <row r="108282" spans="1:6" x14ac:dyDescent="0.3">
      <c r="A108282">
        <v>73395</v>
      </c>
      <c r="B108282" s="2">
        <v>44331.53214563107</v>
      </c>
      <c r="C108282">
        <v>270048</v>
      </c>
      <c r="D108282">
        <v>96633</v>
      </c>
      <c r="E108282">
        <v>12</v>
      </c>
      <c r="F108282" t="s">
        <v>60</v>
      </c>
    </row>
    <row r="108283" spans="1:6" x14ac:dyDescent="0.3">
      <c r="A108283">
        <v>191856</v>
      </c>
      <c r="B108283" s="2">
        <v>44366.816935275077</v>
      </c>
      <c r="C108283">
        <v>270048</v>
      </c>
      <c r="D108283">
        <v>114057</v>
      </c>
      <c r="E108283">
        <v>19</v>
      </c>
      <c r="F108283" t="s">
        <v>60</v>
      </c>
    </row>
    <row r="108284" spans="1:6" x14ac:dyDescent="0.3">
      <c r="A108284">
        <v>197896</v>
      </c>
      <c r="B108284" s="2">
        <v>44368.561000000002</v>
      </c>
      <c r="C108284">
        <v>270048</v>
      </c>
      <c r="D108284">
        <v>441562</v>
      </c>
      <c r="E108284">
        <v>13</v>
      </c>
      <c r="F108284" t="s">
        <v>59</v>
      </c>
    </row>
    <row r="108285" spans="1:6" x14ac:dyDescent="0.3">
      <c r="A108285">
        <v>240413</v>
      </c>
      <c r="B108285" s="2">
        <v>44380.610278633991</v>
      </c>
      <c r="C108285">
        <v>270048</v>
      </c>
      <c r="D108285">
        <v>241927</v>
      </c>
      <c r="E108285">
        <v>14</v>
      </c>
      <c r="F108285" t="s">
        <v>60</v>
      </c>
    </row>
    <row r="108286" spans="1:6" x14ac:dyDescent="0.3">
      <c r="A108286">
        <v>258792</v>
      </c>
      <c r="B108286" s="2">
        <v>44386.711757281555</v>
      </c>
      <c r="C108286">
        <v>270048</v>
      </c>
      <c r="D108286">
        <v>298988</v>
      </c>
      <c r="E108286">
        <v>17</v>
      </c>
      <c r="F108286" t="s">
        <v>60</v>
      </c>
    </row>
    <row r="108287" spans="1:6" x14ac:dyDescent="0.3">
      <c r="A108287">
        <v>276896</v>
      </c>
      <c r="B108287" s="2">
        <v>44391.653504854366</v>
      </c>
      <c r="C108287">
        <v>270048</v>
      </c>
      <c r="D108287">
        <v>258219</v>
      </c>
      <c r="E108287">
        <v>15</v>
      </c>
      <c r="F108287" t="s">
        <v>59</v>
      </c>
    </row>
    <row r="108288" spans="1:6" x14ac:dyDescent="0.3">
      <c r="A108288">
        <v>302994</v>
      </c>
      <c r="B108288" s="2">
        <v>44399.642177993526</v>
      </c>
      <c r="C108288">
        <v>270048</v>
      </c>
      <c r="D108288">
        <v>5151</v>
      </c>
      <c r="E108288">
        <v>15</v>
      </c>
      <c r="F108288" t="s">
        <v>59</v>
      </c>
    </row>
    <row r="108289" spans="1:6" x14ac:dyDescent="0.3">
      <c r="A108289">
        <v>346715</v>
      </c>
      <c r="B108289" s="2">
        <v>44411.702048543688</v>
      </c>
      <c r="C108289">
        <v>270048</v>
      </c>
      <c r="D108289">
        <v>22305</v>
      </c>
      <c r="E108289">
        <v>16</v>
      </c>
      <c r="F108289" t="s">
        <v>59</v>
      </c>
    </row>
    <row r="108290" spans="1:6" x14ac:dyDescent="0.3">
      <c r="A108290">
        <v>353347</v>
      </c>
      <c r="B108290" s="2">
        <v>44413.907550161814</v>
      </c>
      <c r="C108290">
        <v>270048</v>
      </c>
      <c r="D108290">
        <v>463045</v>
      </c>
      <c r="E108290">
        <v>21</v>
      </c>
      <c r="F108290" t="s">
        <v>59</v>
      </c>
    </row>
    <row r="108291" spans="1:6" x14ac:dyDescent="0.3">
      <c r="A108291">
        <v>372533</v>
      </c>
      <c r="B108291" s="2">
        <v>44419.580689320392</v>
      </c>
      <c r="C108291">
        <v>270048</v>
      </c>
      <c r="D108291">
        <v>198326</v>
      </c>
      <c r="E108291">
        <v>13</v>
      </c>
      <c r="F108291" t="s">
        <v>59</v>
      </c>
    </row>
    <row r="108292" spans="1:6" x14ac:dyDescent="0.3">
      <c r="A108292">
        <v>243774</v>
      </c>
      <c r="B108292" s="2">
        <v>44381.323831904047</v>
      </c>
      <c r="C108292">
        <v>270053</v>
      </c>
      <c r="D108292">
        <v>305874</v>
      </c>
      <c r="E108292">
        <v>7</v>
      </c>
      <c r="F108292" t="s">
        <v>59</v>
      </c>
    </row>
    <row r="108293" spans="1:6" x14ac:dyDescent="0.3">
      <c r="A108293">
        <v>272005</v>
      </c>
      <c r="B108293" s="2">
        <v>44389.805</v>
      </c>
      <c r="C108293">
        <v>270053</v>
      </c>
      <c r="D108293">
        <v>294042</v>
      </c>
      <c r="E108293">
        <v>19</v>
      </c>
      <c r="F108293" t="s">
        <v>59</v>
      </c>
    </row>
    <row r="108294" spans="1:6" x14ac:dyDescent="0.3">
      <c r="A108294">
        <v>310728</v>
      </c>
      <c r="B108294" s="2">
        <v>44401.647083956421</v>
      </c>
      <c r="C108294">
        <v>270053</v>
      </c>
      <c r="D108294">
        <v>189009</v>
      </c>
      <c r="E108294">
        <v>15</v>
      </c>
      <c r="F108294" t="s">
        <v>60</v>
      </c>
    </row>
    <row r="108295" spans="1:6" x14ac:dyDescent="0.3">
      <c r="A108295">
        <v>323251</v>
      </c>
      <c r="B108295" s="2">
        <v>44405.055203883494</v>
      </c>
      <c r="C108295">
        <v>270053</v>
      </c>
      <c r="D108295">
        <v>279337</v>
      </c>
      <c r="E108295">
        <v>1</v>
      </c>
      <c r="F108295" t="s">
        <v>59</v>
      </c>
    </row>
    <row r="108296" spans="1:6" x14ac:dyDescent="0.3">
      <c r="A108296">
        <v>331302</v>
      </c>
      <c r="B108296" s="2">
        <v>44407.804394822007</v>
      </c>
      <c r="C108296">
        <v>270053</v>
      </c>
      <c r="D108296">
        <v>412882</v>
      </c>
      <c r="E108296">
        <v>19</v>
      </c>
      <c r="F108296" t="s">
        <v>60</v>
      </c>
    </row>
    <row r="108297" spans="1:6" x14ac:dyDescent="0.3">
      <c r="A108297">
        <v>219583</v>
      </c>
      <c r="B108297" s="2">
        <v>44374.476729636524</v>
      </c>
      <c r="C108297">
        <v>270058</v>
      </c>
      <c r="D108297">
        <v>213883</v>
      </c>
      <c r="E108297">
        <v>11</v>
      </c>
      <c r="F108297" t="s">
        <v>59</v>
      </c>
    </row>
    <row r="108298" spans="1:6" x14ac:dyDescent="0.3">
      <c r="A108298">
        <v>235686</v>
      </c>
      <c r="B108298" s="2">
        <v>44379.609815533979</v>
      </c>
      <c r="C108298">
        <v>270058</v>
      </c>
      <c r="D108298">
        <v>108086</v>
      </c>
      <c r="E108298">
        <v>14</v>
      </c>
      <c r="F108298" t="s">
        <v>60</v>
      </c>
    </row>
    <row r="108299" spans="1:6" x14ac:dyDescent="0.3">
      <c r="A108299">
        <v>253039</v>
      </c>
      <c r="B108299" s="2">
        <v>44384.616288025893</v>
      </c>
      <c r="C108299">
        <v>270058</v>
      </c>
      <c r="D108299">
        <v>77304</v>
      </c>
      <c r="E108299">
        <v>14</v>
      </c>
      <c r="F108299" t="s">
        <v>59</v>
      </c>
    </row>
    <row r="108300" spans="1:6" x14ac:dyDescent="0.3">
      <c r="A108300">
        <v>290594</v>
      </c>
      <c r="B108300" s="2">
        <v>44395.366557817317</v>
      </c>
      <c r="C108300">
        <v>270058</v>
      </c>
      <c r="D108300">
        <v>158978</v>
      </c>
      <c r="E108300">
        <v>8</v>
      </c>
      <c r="F108300" t="s">
        <v>59</v>
      </c>
    </row>
    <row r="108301" spans="1:6" x14ac:dyDescent="0.3">
      <c r="A108301">
        <v>314402</v>
      </c>
      <c r="B108301" s="2">
        <v>44402.499649037141</v>
      </c>
      <c r="C108301">
        <v>270058</v>
      </c>
      <c r="D108301">
        <v>192331</v>
      </c>
      <c r="E108301">
        <v>11</v>
      </c>
      <c r="F108301" t="s">
        <v>59</v>
      </c>
    </row>
    <row r="108302" spans="1:6" x14ac:dyDescent="0.3">
      <c r="A108302">
        <v>358597</v>
      </c>
      <c r="B108302" s="2">
        <v>44415.381660194173</v>
      </c>
      <c r="C108302">
        <v>270058</v>
      </c>
      <c r="D108302">
        <v>111597</v>
      </c>
      <c r="E108302">
        <v>9</v>
      </c>
      <c r="F108302" t="s">
        <v>60</v>
      </c>
    </row>
    <row r="108303" spans="1:6" x14ac:dyDescent="0.3">
      <c r="A108303">
        <v>106714</v>
      </c>
      <c r="B108303" s="2">
        <v>44342.664831715214</v>
      </c>
      <c r="C108303">
        <v>270059</v>
      </c>
      <c r="D108303">
        <v>439981</v>
      </c>
      <c r="E108303">
        <v>15</v>
      </c>
      <c r="F108303" t="s">
        <v>59</v>
      </c>
    </row>
    <row r="108304" spans="1:6" x14ac:dyDescent="0.3">
      <c r="A108304">
        <v>134594</v>
      </c>
      <c r="B108304" s="2">
        <v>44350.719847896442</v>
      </c>
      <c r="C108304">
        <v>270059</v>
      </c>
      <c r="D108304">
        <v>112334</v>
      </c>
      <c r="E108304">
        <v>17</v>
      </c>
      <c r="F108304" t="s">
        <v>59</v>
      </c>
    </row>
    <row r="108305" spans="1:6" x14ac:dyDescent="0.3">
      <c r="A108305">
        <v>136314</v>
      </c>
      <c r="B108305" s="2">
        <v>44351.387000000002</v>
      </c>
      <c r="C108305">
        <v>270059</v>
      </c>
      <c r="D108305">
        <v>431985</v>
      </c>
      <c r="E108305">
        <v>9</v>
      </c>
      <c r="F108305" t="s">
        <v>60</v>
      </c>
    </row>
    <row r="108306" spans="1:6" x14ac:dyDescent="0.3">
      <c r="A108306">
        <v>137822</v>
      </c>
      <c r="B108306" s="2">
        <v>44351.702048543688</v>
      </c>
      <c r="C108306">
        <v>270059</v>
      </c>
      <c r="D108306">
        <v>250679</v>
      </c>
      <c r="E108306">
        <v>16</v>
      </c>
      <c r="F108306" t="s">
        <v>60</v>
      </c>
    </row>
    <row r="108307" spans="1:6" x14ac:dyDescent="0.3">
      <c r="A108307">
        <v>187878</v>
      </c>
      <c r="B108307" s="2">
        <v>44365.931822006474</v>
      </c>
      <c r="C108307">
        <v>270059</v>
      </c>
      <c r="D108307">
        <v>241927</v>
      </c>
      <c r="E108307">
        <v>22</v>
      </c>
      <c r="F108307" t="s">
        <v>60</v>
      </c>
    </row>
    <row r="108308" spans="1:6" x14ac:dyDescent="0.3">
      <c r="A108308">
        <v>198148</v>
      </c>
      <c r="B108308" s="2">
        <v>44368.618999999999</v>
      </c>
      <c r="C108308">
        <v>270059</v>
      </c>
      <c r="D108308">
        <v>161398</v>
      </c>
      <c r="E108308">
        <v>14</v>
      </c>
      <c r="F108308" t="s">
        <v>59</v>
      </c>
    </row>
    <row r="108309" spans="1:6" x14ac:dyDescent="0.3">
      <c r="A108309">
        <v>204750</v>
      </c>
      <c r="B108309" s="2">
        <v>44370.687485436894</v>
      </c>
      <c r="C108309">
        <v>270059</v>
      </c>
      <c r="D108309">
        <v>470762</v>
      </c>
      <c r="E108309">
        <v>16</v>
      </c>
      <c r="F108309" t="s">
        <v>59</v>
      </c>
    </row>
    <row r="108310" spans="1:6" x14ac:dyDescent="0.3">
      <c r="A108310">
        <v>232541</v>
      </c>
      <c r="B108310" s="2">
        <v>44378.218999999997</v>
      </c>
      <c r="C108310">
        <v>270059</v>
      </c>
      <c r="D108310">
        <v>284325</v>
      </c>
      <c r="E108310">
        <v>5</v>
      </c>
      <c r="F108310" t="s">
        <v>59</v>
      </c>
    </row>
    <row r="108311" spans="1:6" x14ac:dyDescent="0.3">
      <c r="A108311">
        <v>244141</v>
      </c>
      <c r="B108311" s="2">
        <v>44381.467420711975</v>
      </c>
      <c r="C108311">
        <v>270059</v>
      </c>
      <c r="D108311">
        <v>381557</v>
      </c>
      <c r="E108311">
        <v>11</v>
      </c>
      <c r="F108311" t="s">
        <v>59</v>
      </c>
    </row>
    <row r="108312" spans="1:6" x14ac:dyDescent="0.3">
      <c r="A108312">
        <v>255090</v>
      </c>
      <c r="B108312" s="2">
        <v>44385.63570550162</v>
      </c>
      <c r="C108312">
        <v>270059</v>
      </c>
      <c r="D108312">
        <v>18620</v>
      </c>
      <c r="E108312">
        <v>15</v>
      </c>
      <c r="F108312" t="s">
        <v>59</v>
      </c>
    </row>
    <row r="108313" spans="1:6" x14ac:dyDescent="0.3">
      <c r="A108313">
        <v>277388</v>
      </c>
      <c r="B108313" s="2">
        <v>44391.736029126216</v>
      </c>
      <c r="C108313">
        <v>270059</v>
      </c>
      <c r="D108313">
        <v>313862</v>
      </c>
      <c r="E108313">
        <v>17</v>
      </c>
      <c r="F108313" t="s">
        <v>59</v>
      </c>
    </row>
    <row r="108314" spans="1:6" x14ac:dyDescent="0.3">
      <c r="A108314">
        <v>289342</v>
      </c>
      <c r="B108314" s="2">
        <v>44394.928708761865</v>
      </c>
      <c r="C108314">
        <v>270059</v>
      </c>
      <c r="D108314">
        <v>351192</v>
      </c>
      <c r="E108314">
        <v>22</v>
      </c>
      <c r="F108314" t="s">
        <v>60</v>
      </c>
    </row>
    <row r="108315" spans="1:6" x14ac:dyDescent="0.3">
      <c r="A108315">
        <v>339178</v>
      </c>
      <c r="B108315" s="2">
        <v>44409.406000000003</v>
      </c>
      <c r="C108315">
        <v>270059</v>
      </c>
      <c r="D108315">
        <v>233494</v>
      </c>
      <c r="E108315">
        <v>9</v>
      </c>
      <c r="F108315" t="s">
        <v>59</v>
      </c>
    </row>
    <row r="108316" spans="1:6" x14ac:dyDescent="0.3">
      <c r="A108316">
        <v>346513</v>
      </c>
      <c r="B108316" s="2">
        <v>44411.684249190941</v>
      </c>
      <c r="C108316">
        <v>270059</v>
      </c>
      <c r="D108316">
        <v>89186</v>
      </c>
      <c r="E108316">
        <v>16</v>
      </c>
      <c r="F108316" t="s">
        <v>59</v>
      </c>
    </row>
    <row r="108317" spans="1:6" x14ac:dyDescent="0.3">
      <c r="A108317">
        <v>374143</v>
      </c>
      <c r="B108317" s="2">
        <v>44419.836352750812</v>
      </c>
      <c r="C108317">
        <v>270059</v>
      </c>
      <c r="D108317">
        <v>382716</v>
      </c>
      <c r="E108317">
        <v>20</v>
      </c>
      <c r="F108317" t="s">
        <v>59</v>
      </c>
    </row>
    <row r="108318" spans="1:6" x14ac:dyDescent="0.3">
      <c r="A108318">
        <v>396613</v>
      </c>
      <c r="B108318" s="2">
        <v>44427.27648220065</v>
      </c>
      <c r="C108318">
        <v>270059</v>
      </c>
      <c r="D108318">
        <v>189009</v>
      </c>
      <c r="E108318">
        <v>6</v>
      </c>
      <c r="F108318" t="s">
        <v>59</v>
      </c>
    </row>
    <row r="108319" spans="1:6" x14ac:dyDescent="0.3">
      <c r="A108319">
        <v>75307</v>
      </c>
      <c r="B108319" s="2">
        <v>44331.829880258905</v>
      </c>
      <c r="C108319">
        <v>270145</v>
      </c>
      <c r="D108319">
        <v>250679</v>
      </c>
      <c r="E108319">
        <v>19</v>
      </c>
      <c r="F108319" t="s">
        <v>60</v>
      </c>
    </row>
    <row r="108320" spans="1:6" x14ac:dyDescent="0.3">
      <c r="A108320">
        <v>283307</v>
      </c>
      <c r="B108320" s="2">
        <v>44393.680203883494</v>
      </c>
      <c r="C108320">
        <v>270162</v>
      </c>
      <c r="D108320">
        <v>347393</v>
      </c>
      <c r="E108320">
        <v>16</v>
      </c>
      <c r="F108320" t="s">
        <v>60</v>
      </c>
    </row>
    <row r="108321" spans="1:6" x14ac:dyDescent="0.3">
      <c r="A108321">
        <v>284684</v>
      </c>
      <c r="B108321" s="2">
        <v>44393.877614886733</v>
      </c>
      <c r="C108321">
        <v>270162</v>
      </c>
      <c r="D108321">
        <v>122902</v>
      </c>
      <c r="E108321">
        <v>21</v>
      </c>
      <c r="F108321" t="s">
        <v>60</v>
      </c>
    </row>
    <row r="108322" spans="1:6" x14ac:dyDescent="0.3">
      <c r="A108322">
        <v>290781</v>
      </c>
      <c r="B108322" s="2">
        <v>44395.440565202793</v>
      </c>
      <c r="C108322">
        <v>270162</v>
      </c>
      <c r="D108322">
        <v>112334</v>
      </c>
      <c r="E108322">
        <v>10</v>
      </c>
      <c r="F108322" t="s">
        <v>59</v>
      </c>
    </row>
    <row r="108323" spans="1:6" x14ac:dyDescent="0.3">
      <c r="A108323">
        <v>302000</v>
      </c>
      <c r="B108323" s="2">
        <v>44399.071333333333</v>
      </c>
      <c r="C108323">
        <v>270162</v>
      </c>
      <c r="D108323">
        <v>473323</v>
      </c>
      <c r="E108323">
        <v>1</v>
      </c>
      <c r="F108323" t="s">
        <v>59</v>
      </c>
    </row>
    <row r="108324" spans="1:6" x14ac:dyDescent="0.3">
      <c r="A108324">
        <v>324751</v>
      </c>
      <c r="B108324" s="2">
        <v>44405.704475728155</v>
      </c>
      <c r="C108324">
        <v>270162</v>
      </c>
      <c r="D108324">
        <v>360778</v>
      </c>
      <c r="E108324">
        <v>16</v>
      </c>
      <c r="F108324" t="s">
        <v>59</v>
      </c>
    </row>
    <row r="108325" spans="1:6" x14ac:dyDescent="0.3">
      <c r="A108325">
        <v>325503</v>
      </c>
      <c r="B108325" s="2">
        <v>44405.816126213598</v>
      </c>
      <c r="C108325">
        <v>270162</v>
      </c>
      <c r="D108325">
        <v>128523</v>
      </c>
      <c r="E108325">
        <v>19</v>
      </c>
      <c r="F108325" t="s">
        <v>59</v>
      </c>
    </row>
    <row r="108326" spans="1:6" x14ac:dyDescent="0.3">
      <c r="A108326">
        <v>369535</v>
      </c>
      <c r="B108326" s="2">
        <v>44418.422922330101</v>
      </c>
      <c r="C108326">
        <v>270162</v>
      </c>
      <c r="D108326">
        <v>343491</v>
      </c>
      <c r="E108326">
        <v>10</v>
      </c>
      <c r="F108326" t="s">
        <v>59</v>
      </c>
    </row>
    <row r="108327" spans="1:6" x14ac:dyDescent="0.3">
      <c r="A108327">
        <v>399789</v>
      </c>
      <c r="B108327" s="2">
        <v>44428.531336569584</v>
      </c>
      <c r="C108327">
        <v>270162</v>
      </c>
      <c r="D108327">
        <v>7650</v>
      </c>
      <c r="E108327">
        <v>12</v>
      </c>
      <c r="F108327" t="s">
        <v>60</v>
      </c>
    </row>
    <row r="108328" spans="1:6" x14ac:dyDescent="0.3">
      <c r="A108328">
        <v>422383</v>
      </c>
      <c r="B108328" s="2">
        <v>44436.411572618796</v>
      </c>
      <c r="C108328">
        <v>270162</v>
      </c>
      <c r="D108328">
        <v>389368</v>
      </c>
      <c r="E108328">
        <v>9</v>
      </c>
      <c r="F108328" t="s">
        <v>60</v>
      </c>
    </row>
    <row r="108329" spans="1:6" x14ac:dyDescent="0.3">
      <c r="A108329">
        <v>258917</v>
      </c>
      <c r="B108329" s="2">
        <v>44386.723333333335</v>
      </c>
      <c r="C108329">
        <v>270180</v>
      </c>
      <c r="D108329">
        <v>4316</v>
      </c>
      <c r="E108329">
        <v>17</v>
      </c>
      <c r="F108329" t="s">
        <v>60</v>
      </c>
    </row>
    <row r="108330" spans="1:6" x14ac:dyDescent="0.3">
      <c r="A108330">
        <v>269153</v>
      </c>
      <c r="B108330" s="2">
        <v>44388.861433656959</v>
      </c>
      <c r="C108330">
        <v>270180</v>
      </c>
      <c r="D108330">
        <v>230507</v>
      </c>
      <c r="E108330">
        <v>20</v>
      </c>
      <c r="F108330" t="s">
        <v>59</v>
      </c>
    </row>
    <row r="108331" spans="1:6" x14ac:dyDescent="0.3">
      <c r="A108331">
        <v>274352</v>
      </c>
      <c r="B108331" s="2">
        <v>44390.710948220069</v>
      </c>
      <c r="C108331">
        <v>270180</v>
      </c>
      <c r="D108331">
        <v>343712</v>
      </c>
      <c r="E108331">
        <v>17</v>
      </c>
      <c r="F108331" t="s">
        <v>59</v>
      </c>
    </row>
    <row r="108332" spans="1:6" x14ac:dyDescent="0.3">
      <c r="A108332">
        <v>285271</v>
      </c>
      <c r="B108332" s="2">
        <v>44394.00221035599</v>
      </c>
      <c r="C108332">
        <v>270180</v>
      </c>
      <c r="D108332">
        <v>146804</v>
      </c>
      <c r="E108332">
        <v>0</v>
      </c>
      <c r="F108332" t="s">
        <v>60</v>
      </c>
    </row>
    <row r="108333" spans="1:6" x14ac:dyDescent="0.3">
      <c r="A108333">
        <v>286814</v>
      </c>
      <c r="B108333" s="2">
        <v>44394.515671254616</v>
      </c>
      <c r="C108333">
        <v>270180</v>
      </c>
      <c r="D108333">
        <v>158978</v>
      </c>
      <c r="E108333">
        <v>12</v>
      </c>
      <c r="F108333" t="s">
        <v>60</v>
      </c>
    </row>
    <row r="108334" spans="1:6" x14ac:dyDescent="0.3">
      <c r="A108334">
        <v>340702</v>
      </c>
      <c r="B108334" s="2">
        <v>44409.689912621361</v>
      </c>
      <c r="C108334">
        <v>270180</v>
      </c>
      <c r="D108334">
        <v>347008</v>
      </c>
      <c r="E108334">
        <v>16</v>
      </c>
      <c r="F108334" t="s">
        <v>59</v>
      </c>
    </row>
    <row r="108335" spans="1:6" x14ac:dyDescent="0.3">
      <c r="A108335">
        <v>371363</v>
      </c>
      <c r="B108335" s="2">
        <v>44418.820980582524</v>
      </c>
      <c r="C108335">
        <v>270180</v>
      </c>
      <c r="D108335">
        <v>343048</v>
      </c>
      <c r="E108335">
        <v>19</v>
      </c>
      <c r="F108335" t="s">
        <v>59</v>
      </c>
    </row>
    <row r="108336" spans="1:6" x14ac:dyDescent="0.3">
      <c r="A108336">
        <v>374307</v>
      </c>
      <c r="B108336" s="2">
        <v>44419.869524271846</v>
      </c>
      <c r="C108336">
        <v>270180</v>
      </c>
      <c r="D108336">
        <v>248817</v>
      </c>
      <c r="E108336">
        <v>20</v>
      </c>
      <c r="F108336" t="s">
        <v>59</v>
      </c>
    </row>
    <row r="108337" spans="1:6" x14ac:dyDescent="0.3">
      <c r="A108337">
        <v>383219</v>
      </c>
      <c r="B108337" s="2">
        <v>44422.66933194983</v>
      </c>
      <c r="C108337">
        <v>270180</v>
      </c>
      <c r="D108337">
        <v>83380</v>
      </c>
      <c r="E108337">
        <v>16</v>
      </c>
      <c r="F108337" t="s">
        <v>60</v>
      </c>
    </row>
    <row r="108338" spans="1:6" x14ac:dyDescent="0.3">
      <c r="A108338">
        <v>402586</v>
      </c>
      <c r="B108338" s="2">
        <v>44428.888941747573</v>
      </c>
      <c r="C108338">
        <v>270180</v>
      </c>
      <c r="D108338">
        <v>391404</v>
      </c>
      <c r="E108338">
        <v>21</v>
      </c>
      <c r="F108338" t="s">
        <v>60</v>
      </c>
    </row>
    <row r="108339" spans="1:6" x14ac:dyDescent="0.3">
      <c r="A108339">
        <v>422250</v>
      </c>
      <c r="B108339" s="2">
        <v>44436.229285561691</v>
      </c>
      <c r="C108339">
        <v>270180</v>
      </c>
      <c r="D108339">
        <v>347008</v>
      </c>
      <c r="E108339">
        <v>5</v>
      </c>
      <c r="F108339" t="s">
        <v>60</v>
      </c>
    </row>
    <row r="108340" spans="1:6" x14ac:dyDescent="0.3">
      <c r="A108340">
        <v>22417</v>
      </c>
      <c r="B108340" s="2">
        <v>44309.963375404535</v>
      </c>
      <c r="C108340">
        <v>270185</v>
      </c>
      <c r="D108340">
        <v>86587</v>
      </c>
      <c r="E108340">
        <v>23</v>
      </c>
      <c r="F108340" t="s">
        <v>60</v>
      </c>
    </row>
    <row r="108341" spans="1:6" x14ac:dyDescent="0.3">
      <c r="A108341">
        <v>54107</v>
      </c>
      <c r="B108341" s="2">
        <v>44324.055787835321</v>
      </c>
      <c r="C108341">
        <v>270185</v>
      </c>
      <c r="D108341">
        <v>471403</v>
      </c>
      <c r="E108341">
        <v>1</v>
      </c>
      <c r="F108341" t="s">
        <v>60</v>
      </c>
    </row>
    <row r="108342" spans="1:6" x14ac:dyDescent="0.3">
      <c r="A108342">
        <v>71667</v>
      </c>
      <c r="B108342" s="2">
        <v>44330.858197411006</v>
      </c>
      <c r="C108342">
        <v>270185</v>
      </c>
      <c r="D108342">
        <v>347393</v>
      </c>
      <c r="E108342">
        <v>20</v>
      </c>
      <c r="F108342" t="s">
        <v>60</v>
      </c>
    </row>
    <row r="108343" spans="1:6" x14ac:dyDescent="0.3">
      <c r="A108343">
        <v>72309</v>
      </c>
      <c r="B108343" s="2">
        <v>44331.021627831717</v>
      </c>
      <c r="C108343">
        <v>270185</v>
      </c>
      <c r="D108343">
        <v>112334</v>
      </c>
      <c r="E108343">
        <v>0</v>
      </c>
      <c r="F108343" t="s">
        <v>60</v>
      </c>
    </row>
    <row r="108344" spans="1:6" x14ac:dyDescent="0.3">
      <c r="A108344">
        <v>101956</v>
      </c>
      <c r="B108344" s="2">
        <v>44340.698003236248</v>
      </c>
      <c r="C108344">
        <v>270185</v>
      </c>
      <c r="D108344">
        <v>463334</v>
      </c>
      <c r="E108344">
        <v>16</v>
      </c>
      <c r="F108344" t="s">
        <v>59</v>
      </c>
    </row>
    <row r="108345" spans="1:6" x14ac:dyDescent="0.3">
      <c r="A108345">
        <v>137221</v>
      </c>
      <c r="B108345" s="2">
        <v>44351.63166019418</v>
      </c>
      <c r="C108345">
        <v>270185</v>
      </c>
      <c r="D108345">
        <v>81740</v>
      </c>
      <c r="E108345">
        <v>15</v>
      </c>
      <c r="F108345" t="s">
        <v>60</v>
      </c>
    </row>
    <row r="108346" spans="1:6" x14ac:dyDescent="0.3">
      <c r="A108346">
        <v>165590</v>
      </c>
      <c r="B108346" s="2">
        <v>44359.633278317153</v>
      </c>
      <c r="C108346">
        <v>270185</v>
      </c>
      <c r="D108346">
        <v>339386</v>
      </c>
      <c r="E108346">
        <v>15</v>
      </c>
      <c r="F108346" t="s">
        <v>60</v>
      </c>
    </row>
    <row r="108347" spans="1:6" x14ac:dyDescent="0.3">
      <c r="A108347">
        <v>186874</v>
      </c>
      <c r="B108347" s="2">
        <v>44365.798326860844</v>
      </c>
      <c r="C108347">
        <v>270185</v>
      </c>
      <c r="D108347">
        <v>411922</v>
      </c>
      <c r="E108347">
        <v>19</v>
      </c>
      <c r="F108347" t="s">
        <v>60</v>
      </c>
    </row>
    <row r="108348" spans="1:6" x14ac:dyDescent="0.3">
      <c r="A108348">
        <v>192059</v>
      </c>
      <c r="B108348" s="2">
        <v>44366.843634304212</v>
      </c>
      <c r="C108348">
        <v>270185</v>
      </c>
      <c r="D108348">
        <v>75211</v>
      </c>
      <c r="E108348">
        <v>20</v>
      </c>
      <c r="F108348" t="s">
        <v>60</v>
      </c>
    </row>
    <row r="108349" spans="1:6" x14ac:dyDescent="0.3">
      <c r="A108349">
        <v>216588</v>
      </c>
      <c r="B108349" s="2">
        <v>44373.724297734625</v>
      </c>
      <c r="C108349">
        <v>270196</v>
      </c>
      <c r="D108349">
        <v>154256</v>
      </c>
      <c r="E108349">
        <v>17</v>
      </c>
      <c r="F108349" t="s">
        <v>60</v>
      </c>
    </row>
    <row r="108350" spans="1:6" x14ac:dyDescent="0.3">
      <c r="A108350">
        <v>265643</v>
      </c>
      <c r="B108350" s="2">
        <v>44387.969542527542</v>
      </c>
      <c r="C108350">
        <v>270196</v>
      </c>
      <c r="D108350">
        <v>375324</v>
      </c>
      <c r="E108350">
        <v>23</v>
      </c>
      <c r="F108350" t="s">
        <v>60</v>
      </c>
    </row>
    <row r="108351" spans="1:6" x14ac:dyDescent="0.3">
      <c r="A108351">
        <v>303066</v>
      </c>
      <c r="B108351" s="2">
        <v>44399.656666666662</v>
      </c>
      <c r="C108351">
        <v>270196</v>
      </c>
      <c r="D108351">
        <v>405278</v>
      </c>
      <c r="E108351">
        <v>15</v>
      </c>
      <c r="F108351" t="s">
        <v>59</v>
      </c>
    </row>
    <row r="108352" spans="1:6" x14ac:dyDescent="0.3">
      <c r="A108352">
        <v>114987</v>
      </c>
      <c r="B108352" s="2">
        <v>44344.909572815537</v>
      </c>
      <c r="C108352">
        <v>270210</v>
      </c>
      <c r="D108352">
        <v>148309</v>
      </c>
      <c r="E108352">
        <v>21</v>
      </c>
      <c r="F108352" t="s">
        <v>60</v>
      </c>
    </row>
    <row r="108353" spans="1:6" x14ac:dyDescent="0.3">
      <c r="A108353">
        <v>140146</v>
      </c>
      <c r="B108353" s="2">
        <v>44352.109958189641</v>
      </c>
      <c r="C108353">
        <v>270210</v>
      </c>
      <c r="D108353">
        <v>230347</v>
      </c>
      <c r="E108353">
        <v>2</v>
      </c>
      <c r="F108353" t="s">
        <v>60</v>
      </c>
    </row>
    <row r="108354" spans="1:6" x14ac:dyDescent="0.3">
      <c r="A108354">
        <v>182714</v>
      </c>
      <c r="B108354" s="2">
        <v>44364.798000000003</v>
      </c>
      <c r="C108354">
        <v>270210</v>
      </c>
      <c r="D108354">
        <v>380357</v>
      </c>
      <c r="E108354">
        <v>19</v>
      </c>
      <c r="F108354" t="s">
        <v>59</v>
      </c>
    </row>
    <row r="108355" spans="1:6" x14ac:dyDescent="0.3">
      <c r="A108355">
        <v>203343</v>
      </c>
      <c r="B108355" s="2">
        <v>44369.962970873785</v>
      </c>
      <c r="C108355">
        <v>270210</v>
      </c>
      <c r="D108355">
        <v>81550</v>
      </c>
      <c r="E108355">
        <v>23</v>
      </c>
      <c r="F108355" t="s">
        <v>59</v>
      </c>
    </row>
    <row r="108356" spans="1:6" x14ac:dyDescent="0.3">
      <c r="A108356">
        <v>244729</v>
      </c>
      <c r="B108356" s="2">
        <v>44381.610220064722</v>
      </c>
      <c r="C108356">
        <v>270210</v>
      </c>
      <c r="D108356">
        <v>70091</v>
      </c>
      <c r="E108356">
        <v>14</v>
      </c>
      <c r="F108356" t="s">
        <v>59</v>
      </c>
    </row>
    <row r="108357" spans="1:6" x14ac:dyDescent="0.3">
      <c r="A108357">
        <v>269328</v>
      </c>
      <c r="B108357" s="2">
        <v>44388.885300970876</v>
      </c>
      <c r="C108357">
        <v>270210</v>
      </c>
      <c r="D108357">
        <v>470762</v>
      </c>
      <c r="E108357">
        <v>21</v>
      </c>
      <c r="F108357" t="s">
        <v>59</v>
      </c>
    </row>
    <row r="108358" spans="1:6" x14ac:dyDescent="0.3">
      <c r="A108358">
        <v>297525</v>
      </c>
      <c r="B108358" s="2">
        <v>44397.708925566345</v>
      </c>
      <c r="C108358">
        <v>270210</v>
      </c>
      <c r="D108358">
        <v>411922</v>
      </c>
      <c r="E108358">
        <v>17</v>
      </c>
      <c r="F108358" t="s">
        <v>59</v>
      </c>
    </row>
    <row r="108359" spans="1:6" x14ac:dyDescent="0.3">
      <c r="A108359">
        <v>345474</v>
      </c>
      <c r="B108359" s="2">
        <v>44411.530932038833</v>
      </c>
      <c r="C108359">
        <v>270210</v>
      </c>
      <c r="D108359">
        <v>123413</v>
      </c>
      <c r="E108359">
        <v>12</v>
      </c>
      <c r="F108359" t="s">
        <v>59</v>
      </c>
    </row>
    <row r="108360" spans="1:6" x14ac:dyDescent="0.3">
      <c r="A108360">
        <v>370778</v>
      </c>
      <c r="B108360" s="2">
        <v>44418.733197411006</v>
      </c>
      <c r="C108360">
        <v>270210</v>
      </c>
      <c r="D108360">
        <v>206501</v>
      </c>
      <c r="E108360">
        <v>17</v>
      </c>
      <c r="F108360" t="s">
        <v>59</v>
      </c>
    </row>
    <row r="108361" spans="1:6" x14ac:dyDescent="0.3">
      <c r="A108361">
        <v>381315</v>
      </c>
      <c r="B108361" s="2">
        <v>44422.146000000001</v>
      </c>
      <c r="C108361">
        <v>270210</v>
      </c>
      <c r="D108361">
        <v>304722</v>
      </c>
      <c r="E108361">
        <v>3</v>
      </c>
      <c r="F108361" t="s">
        <v>60</v>
      </c>
    </row>
    <row r="108362" spans="1:6" x14ac:dyDescent="0.3">
      <c r="A108362">
        <v>385996</v>
      </c>
      <c r="B108362" s="2">
        <v>44423.285164952547</v>
      </c>
      <c r="C108362">
        <v>270210</v>
      </c>
      <c r="D108362">
        <v>233494</v>
      </c>
      <c r="E108362">
        <v>6</v>
      </c>
      <c r="F108362" t="s">
        <v>59</v>
      </c>
    </row>
    <row r="108363" spans="1:6" x14ac:dyDescent="0.3">
      <c r="A108363">
        <v>409290</v>
      </c>
      <c r="B108363" s="2">
        <v>44430.673326860844</v>
      </c>
      <c r="C108363">
        <v>270210</v>
      </c>
      <c r="D108363">
        <v>398027</v>
      </c>
      <c r="E108363">
        <v>16</v>
      </c>
      <c r="F108363" t="s">
        <v>59</v>
      </c>
    </row>
    <row r="108364" spans="1:6" x14ac:dyDescent="0.3">
      <c r="A108364">
        <v>7186</v>
      </c>
      <c r="B108364" s="2">
        <v>44296.789831715214</v>
      </c>
      <c r="C108364">
        <v>270227</v>
      </c>
      <c r="D108364">
        <v>130005</v>
      </c>
      <c r="E108364">
        <v>18</v>
      </c>
      <c r="F108364" t="s">
        <v>60</v>
      </c>
    </row>
    <row r="108365" spans="1:6" x14ac:dyDescent="0.3">
      <c r="A108365">
        <v>7526</v>
      </c>
      <c r="B108365" s="2">
        <v>44297.453077791681</v>
      </c>
      <c r="C108365">
        <v>270227</v>
      </c>
      <c r="D108365">
        <v>298909</v>
      </c>
      <c r="E108365">
        <v>10</v>
      </c>
      <c r="F108365" t="s">
        <v>59</v>
      </c>
    </row>
    <row r="108366" spans="1:6" x14ac:dyDescent="0.3">
      <c r="A108366">
        <v>10568</v>
      </c>
      <c r="B108366" s="2">
        <v>44301.674944983817</v>
      </c>
      <c r="C108366">
        <v>270227</v>
      </c>
      <c r="D108366">
        <v>410720</v>
      </c>
      <c r="E108366">
        <v>16</v>
      </c>
      <c r="F108366" t="s">
        <v>59</v>
      </c>
    </row>
    <row r="108367" spans="1:6" x14ac:dyDescent="0.3">
      <c r="A108367">
        <v>22854</v>
      </c>
      <c r="B108367" s="2">
        <v>44310.318002868742</v>
      </c>
      <c r="C108367">
        <v>270227</v>
      </c>
      <c r="D108367">
        <v>138209</v>
      </c>
      <c r="E108367">
        <v>7</v>
      </c>
      <c r="F108367" t="s">
        <v>60</v>
      </c>
    </row>
    <row r="108368" spans="1:6" x14ac:dyDescent="0.3">
      <c r="A108368">
        <v>45111</v>
      </c>
      <c r="B108368" s="2">
        <v>44319.77365048544</v>
      </c>
      <c r="C108368">
        <v>270227</v>
      </c>
      <c r="D108368">
        <v>149749</v>
      </c>
      <c r="E108368">
        <v>18</v>
      </c>
      <c r="F108368" t="s">
        <v>59</v>
      </c>
    </row>
    <row r="108369" spans="1:6" x14ac:dyDescent="0.3">
      <c r="A108369">
        <v>70237</v>
      </c>
      <c r="B108369" s="2">
        <v>44330.649055016183</v>
      </c>
      <c r="C108369">
        <v>270227</v>
      </c>
      <c r="D108369">
        <v>168307</v>
      </c>
      <c r="E108369">
        <v>15</v>
      </c>
      <c r="F108369" t="s">
        <v>60</v>
      </c>
    </row>
    <row r="108370" spans="1:6" x14ac:dyDescent="0.3">
      <c r="A108370">
        <v>78526</v>
      </c>
      <c r="B108370" s="2">
        <v>44332.77041423948</v>
      </c>
      <c r="C108370">
        <v>270227</v>
      </c>
      <c r="D108370">
        <v>17577</v>
      </c>
      <c r="E108370">
        <v>18</v>
      </c>
      <c r="F108370" t="s">
        <v>59</v>
      </c>
    </row>
    <row r="108371" spans="1:6" x14ac:dyDescent="0.3">
      <c r="A108371">
        <v>90986</v>
      </c>
      <c r="B108371" s="2">
        <v>44337.838375404528</v>
      </c>
      <c r="C108371">
        <v>270227</v>
      </c>
      <c r="D108371">
        <v>382997</v>
      </c>
      <c r="E108371">
        <v>20</v>
      </c>
      <c r="F108371" t="s">
        <v>60</v>
      </c>
    </row>
    <row r="108372" spans="1:6" x14ac:dyDescent="0.3">
      <c r="A108372">
        <v>129992</v>
      </c>
      <c r="B108372" s="2">
        <v>44348.775268608413</v>
      </c>
      <c r="C108372">
        <v>270227</v>
      </c>
      <c r="D108372">
        <v>430433</v>
      </c>
      <c r="E108372">
        <v>18</v>
      </c>
      <c r="F108372" t="s">
        <v>59</v>
      </c>
    </row>
    <row r="108373" spans="1:6" x14ac:dyDescent="0.3">
      <c r="A108373">
        <v>130505</v>
      </c>
      <c r="B108373" s="2">
        <v>44348.906336569577</v>
      </c>
      <c r="C108373">
        <v>270227</v>
      </c>
      <c r="D108373">
        <v>452568</v>
      </c>
      <c r="E108373">
        <v>21</v>
      </c>
      <c r="F108373" t="s">
        <v>59</v>
      </c>
    </row>
    <row r="108374" spans="1:6" x14ac:dyDescent="0.3">
      <c r="A108374">
        <v>150157</v>
      </c>
      <c r="B108374" s="2">
        <v>44354.924135922331</v>
      </c>
      <c r="C108374">
        <v>270227</v>
      </c>
      <c r="D108374">
        <v>347008</v>
      </c>
      <c r="E108374">
        <v>22</v>
      </c>
      <c r="F108374" t="s">
        <v>59</v>
      </c>
    </row>
    <row r="108375" spans="1:6" x14ac:dyDescent="0.3">
      <c r="A108375">
        <v>192247</v>
      </c>
      <c r="B108375" s="2">
        <v>44366.873974110029</v>
      </c>
      <c r="C108375">
        <v>270227</v>
      </c>
      <c r="D108375">
        <v>21760</v>
      </c>
      <c r="E108375">
        <v>20</v>
      </c>
      <c r="F108375" t="s">
        <v>60</v>
      </c>
    </row>
    <row r="108376" spans="1:6" x14ac:dyDescent="0.3">
      <c r="A108376">
        <v>192908</v>
      </c>
      <c r="B108376" s="2">
        <v>44366.995999999999</v>
      </c>
      <c r="C108376">
        <v>270227</v>
      </c>
      <c r="D108376">
        <v>308577</v>
      </c>
      <c r="E108376">
        <v>23</v>
      </c>
      <c r="F108376" t="s">
        <v>60</v>
      </c>
    </row>
    <row r="108377" spans="1:6" x14ac:dyDescent="0.3">
      <c r="A108377">
        <v>195880</v>
      </c>
      <c r="B108377" s="2">
        <v>44367.768796116507</v>
      </c>
      <c r="C108377">
        <v>270227</v>
      </c>
      <c r="D108377">
        <v>239248</v>
      </c>
      <c r="E108377">
        <v>18</v>
      </c>
      <c r="F108377" t="s">
        <v>59</v>
      </c>
    </row>
    <row r="108378" spans="1:6" x14ac:dyDescent="0.3">
      <c r="A108378">
        <v>201761</v>
      </c>
      <c r="B108378" s="2">
        <v>44369.674944983817</v>
      </c>
      <c r="C108378">
        <v>270227</v>
      </c>
      <c r="D108378">
        <v>182191</v>
      </c>
      <c r="E108378">
        <v>16</v>
      </c>
      <c r="F108378" t="s">
        <v>59</v>
      </c>
    </row>
    <row r="108379" spans="1:6" x14ac:dyDescent="0.3">
      <c r="A108379">
        <v>204251</v>
      </c>
      <c r="B108379" s="2">
        <v>44370.595656957928</v>
      </c>
      <c r="C108379">
        <v>270227</v>
      </c>
      <c r="D108379">
        <v>308796</v>
      </c>
      <c r="E108379">
        <v>14</v>
      </c>
      <c r="F108379" t="s">
        <v>59</v>
      </c>
    </row>
    <row r="108380" spans="1:6" x14ac:dyDescent="0.3">
      <c r="A108380">
        <v>217129</v>
      </c>
      <c r="B108380" s="2">
        <v>44373.807631067961</v>
      </c>
      <c r="C108380">
        <v>270227</v>
      </c>
      <c r="D108380">
        <v>42705</v>
      </c>
      <c r="E108380">
        <v>19</v>
      </c>
      <c r="F108380" t="s">
        <v>60</v>
      </c>
    </row>
    <row r="108381" spans="1:6" x14ac:dyDescent="0.3">
      <c r="A108381">
        <v>284653</v>
      </c>
      <c r="B108381" s="2">
        <v>44393.873974110029</v>
      </c>
      <c r="C108381">
        <v>270227</v>
      </c>
      <c r="D108381">
        <v>470762</v>
      </c>
      <c r="E108381">
        <v>20</v>
      </c>
      <c r="F108381" t="s">
        <v>60</v>
      </c>
    </row>
    <row r="108382" spans="1:6" x14ac:dyDescent="0.3">
      <c r="A108382">
        <v>288765</v>
      </c>
      <c r="B108382" s="2">
        <v>44394.830284789641</v>
      </c>
      <c r="C108382">
        <v>270227</v>
      </c>
      <c r="D108382">
        <v>411922</v>
      </c>
      <c r="E108382">
        <v>19</v>
      </c>
      <c r="F108382" t="s">
        <v>60</v>
      </c>
    </row>
    <row r="108383" spans="1:6" x14ac:dyDescent="0.3">
      <c r="A108383">
        <v>307125</v>
      </c>
      <c r="B108383" s="2">
        <v>44400.786595469253</v>
      </c>
      <c r="C108383">
        <v>270227</v>
      </c>
      <c r="D108383">
        <v>122902</v>
      </c>
      <c r="E108383">
        <v>18</v>
      </c>
      <c r="F108383" t="s">
        <v>60</v>
      </c>
    </row>
    <row r="108384" spans="1:6" x14ac:dyDescent="0.3">
      <c r="A108384">
        <v>336826</v>
      </c>
      <c r="B108384" s="2">
        <v>44408.830284789641</v>
      </c>
      <c r="C108384">
        <v>270227</v>
      </c>
      <c r="D108384">
        <v>182984</v>
      </c>
      <c r="E108384">
        <v>19</v>
      </c>
      <c r="F108384" t="s">
        <v>60</v>
      </c>
    </row>
    <row r="108385" spans="1:6" x14ac:dyDescent="0.3">
      <c r="A108385">
        <v>338421</v>
      </c>
      <c r="B108385" s="2">
        <v>44409.141636402477</v>
      </c>
      <c r="C108385">
        <v>270227</v>
      </c>
      <c r="D108385">
        <v>77304</v>
      </c>
      <c r="E108385">
        <v>3</v>
      </c>
      <c r="F108385" t="s">
        <v>59</v>
      </c>
    </row>
    <row r="108386" spans="1:6" x14ac:dyDescent="0.3">
      <c r="A108386">
        <v>348915</v>
      </c>
      <c r="B108386" s="2">
        <v>44412.683035598704</v>
      </c>
      <c r="C108386">
        <v>270227</v>
      </c>
      <c r="D108386">
        <v>380039</v>
      </c>
      <c r="E108386">
        <v>16</v>
      </c>
      <c r="F108386" t="s">
        <v>59</v>
      </c>
    </row>
    <row r="108387" spans="1:6" x14ac:dyDescent="0.3">
      <c r="A108387">
        <v>387354</v>
      </c>
      <c r="B108387" s="2">
        <v>44423.671071504868</v>
      </c>
      <c r="C108387">
        <v>270227</v>
      </c>
      <c r="D108387">
        <v>250771</v>
      </c>
      <c r="E108387">
        <v>16</v>
      </c>
      <c r="F108387" t="s">
        <v>59</v>
      </c>
    </row>
    <row r="108388" spans="1:6" x14ac:dyDescent="0.3">
      <c r="A108388">
        <v>220436</v>
      </c>
      <c r="B108388" s="2">
        <v>44374.632068849758</v>
      </c>
      <c r="C108388">
        <v>270272</v>
      </c>
      <c r="D108388">
        <v>158978</v>
      </c>
      <c r="E108388">
        <v>15</v>
      </c>
      <c r="F108388" t="s">
        <v>59</v>
      </c>
    </row>
    <row r="108389" spans="1:6" x14ac:dyDescent="0.3">
      <c r="A108389">
        <v>223530</v>
      </c>
      <c r="B108389" s="2">
        <v>44375.490883495149</v>
      </c>
      <c r="C108389">
        <v>270272</v>
      </c>
      <c r="D108389">
        <v>230507</v>
      </c>
      <c r="E108389">
        <v>11</v>
      </c>
      <c r="F108389" t="s">
        <v>59</v>
      </c>
    </row>
    <row r="108390" spans="1:6" x14ac:dyDescent="0.3">
      <c r="A108390">
        <v>232319</v>
      </c>
      <c r="B108390" s="2">
        <v>44378.000592233009</v>
      </c>
      <c r="C108390">
        <v>270272</v>
      </c>
      <c r="D108390">
        <v>95024</v>
      </c>
      <c r="E108390">
        <v>0</v>
      </c>
      <c r="F108390" t="s">
        <v>59</v>
      </c>
    </row>
    <row r="108391" spans="1:6" x14ac:dyDescent="0.3">
      <c r="A108391">
        <v>256259</v>
      </c>
      <c r="B108391" s="2">
        <v>44385.822598705505</v>
      </c>
      <c r="C108391">
        <v>270272</v>
      </c>
      <c r="D108391">
        <v>191893</v>
      </c>
      <c r="E108391">
        <v>19</v>
      </c>
      <c r="F108391" t="s">
        <v>59</v>
      </c>
    </row>
    <row r="108392" spans="1:6" x14ac:dyDescent="0.3">
      <c r="A108392">
        <v>263767</v>
      </c>
      <c r="B108392" s="2">
        <v>44387.717420711975</v>
      </c>
      <c r="C108392">
        <v>270272</v>
      </c>
      <c r="D108392">
        <v>127233</v>
      </c>
      <c r="E108392">
        <v>17</v>
      </c>
      <c r="F108392" t="s">
        <v>60</v>
      </c>
    </row>
    <row r="108393" spans="1:6" x14ac:dyDescent="0.3">
      <c r="A108393">
        <v>265971</v>
      </c>
      <c r="B108393" s="2">
        <v>44388.116672261727</v>
      </c>
      <c r="C108393">
        <v>270272</v>
      </c>
      <c r="D108393">
        <v>123413</v>
      </c>
      <c r="E108393">
        <v>2</v>
      </c>
      <c r="F108393" t="s">
        <v>59</v>
      </c>
    </row>
    <row r="108394" spans="1:6" x14ac:dyDescent="0.3">
      <c r="A108394">
        <v>305937</v>
      </c>
      <c r="B108394" s="2">
        <v>44400.597679611652</v>
      </c>
      <c r="C108394">
        <v>270272</v>
      </c>
      <c r="D108394">
        <v>168838</v>
      </c>
      <c r="E108394">
        <v>14</v>
      </c>
      <c r="F108394" t="s">
        <v>60</v>
      </c>
    </row>
    <row r="108395" spans="1:6" x14ac:dyDescent="0.3">
      <c r="A108395">
        <v>326979</v>
      </c>
      <c r="B108395" s="2">
        <v>44406.573407766991</v>
      </c>
      <c r="C108395">
        <v>270272</v>
      </c>
      <c r="D108395">
        <v>10768</v>
      </c>
      <c r="E108395">
        <v>13</v>
      </c>
      <c r="F108395" t="s">
        <v>59</v>
      </c>
    </row>
    <row r="108396" spans="1:6" x14ac:dyDescent="0.3">
      <c r="A108396">
        <v>351013</v>
      </c>
      <c r="B108396" s="2">
        <v>44413.313333333339</v>
      </c>
      <c r="C108396">
        <v>270272</v>
      </c>
      <c r="D108396">
        <v>4199</v>
      </c>
      <c r="E108396">
        <v>7</v>
      </c>
      <c r="F108396" t="s">
        <v>59</v>
      </c>
    </row>
    <row r="108397" spans="1:6" x14ac:dyDescent="0.3">
      <c r="A108397">
        <v>372919</v>
      </c>
      <c r="B108397" s="2">
        <v>44419.664022653727</v>
      </c>
      <c r="C108397">
        <v>270272</v>
      </c>
      <c r="D108397">
        <v>411922</v>
      </c>
      <c r="E108397">
        <v>15</v>
      </c>
      <c r="F108397" t="s">
        <v>59</v>
      </c>
    </row>
    <row r="108398" spans="1:6" x14ac:dyDescent="0.3">
      <c r="A108398">
        <v>386997</v>
      </c>
      <c r="B108398" s="2">
        <v>44423.611529892878</v>
      </c>
      <c r="C108398">
        <v>270272</v>
      </c>
      <c r="D108398">
        <v>15669</v>
      </c>
      <c r="E108398">
        <v>14</v>
      </c>
      <c r="F108398" t="s">
        <v>59</v>
      </c>
    </row>
    <row r="108399" spans="1:6" x14ac:dyDescent="0.3">
      <c r="A108399">
        <v>402071</v>
      </c>
      <c r="B108399" s="2">
        <v>44428.804799352751</v>
      </c>
      <c r="C108399">
        <v>270272</v>
      </c>
      <c r="D108399">
        <v>112334</v>
      </c>
      <c r="E108399">
        <v>19</v>
      </c>
      <c r="F108399" t="s">
        <v>60</v>
      </c>
    </row>
    <row r="108400" spans="1:6" x14ac:dyDescent="0.3">
      <c r="A108400">
        <v>39909</v>
      </c>
      <c r="B108400" s="2">
        <v>44317.727533980578</v>
      </c>
      <c r="C108400">
        <v>270321</v>
      </c>
      <c r="D108400">
        <v>347008</v>
      </c>
      <c r="E108400">
        <v>17</v>
      </c>
      <c r="F108400" t="s">
        <v>60</v>
      </c>
    </row>
    <row r="108401" spans="1:6" x14ac:dyDescent="0.3">
      <c r="A108401">
        <v>60723</v>
      </c>
      <c r="B108401" s="2">
        <v>44326.570576051774</v>
      </c>
      <c r="C108401">
        <v>270321</v>
      </c>
      <c r="D108401">
        <v>227775</v>
      </c>
      <c r="E108401">
        <v>13</v>
      </c>
      <c r="F108401" t="s">
        <v>59</v>
      </c>
    </row>
    <row r="108402" spans="1:6" x14ac:dyDescent="0.3">
      <c r="A108402">
        <v>62058</v>
      </c>
      <c r="B108402" s="2">
        <v>44326.89420064725</v>
      </c>
      <c r="C108402">
        <v>270321</v>
      </c>
      <c r="D108402">
        <v>128523</v>
      </c>
      <c r="E108402">
        <v>21</v>
      </c>
      <c r="F108402" t="s">
        <v>59</v>
      </c>
    </row>
    <row r="108403" spans="1:6" x14ac:dyDescent="0.3">
      <c r="A108403">
        <v>81065</v>
      </c>
      <c r="B108403" s="2">
        <v>44333.848893203882</v>
      </c>
      <c r="C108403">
        <v>270321</v>
      </c>
      <c r="D108403">
        <v>42035</v>
      </c>
      <c r="E108403">
        <v>20</v>
      </c>
      <c r="F108403" t="s">
        <v>59</v>
      </c>
    </row>
    <row r="108404" spans="1:6" x14ac:dyDescent="0.3">
      <c r="A108404">
        <v>88109</v>
      </c>
      <c r="B108404" s="2">
        <v>44336.981579288025</v>
      </c>
      <c r="C108404">
        <v>270321</v>
      </c>
      <c r="D108404">
        <v>411922</v>
      </c>
      <c r="E108404">
        <v>23</v>
      </c>
      <c r="F108404" t="s">
        <v>59</v>
      </c>
    </row>
    <row r="108405" spans="1:6" x14ac:dyDescent="0.3">
      <c r="A108405">
        <v>119481</v>
      </c>
      <c r="B108405" s="2">
        <v>44345.792258899673</v>
      </c>
      <c r="C108405">
        <v>270321</v>
      </c>
      <c r="D108405">
        <v>341333</v>
      </c>
      <c r="E108405">
        <v>19</v>
      </c>
      <c r="F108405" t="s">
        <v>60</v>
      </c>
    </row>
    <row r="108406" spans="1:6" x14ac:dyDescent="0.3">
      <c r="A108406">
        <v>127288</v>
      </c>
      <c r="B108406" s="2">
        <v>44347.742097087379</v>
      </c>
      <c r="C108406">
        <v>270321</v>
      </c>
      <c r="D108406">
        <v>51162</v>
      </c>
      <c r="E108406">
        <v>17</v>
      </c>
      <c r="F108406" t="s">
        <v>59</v>
      </c>
    </row>
    <row r="108407" spans="1:6" x14ac:dyDescent="0.3">
      <c r="A108407">
        <v>144743</v>
      </c>
      <c r="B108407" s="2">
        <v>44353.298257393108</v>
      </c>
      <c r="C108407">
        <v>270321</v>
      </c>
      <c r="D108407">
        <v>68786</v>
      </c>
      <c r="E108407">
        <v>7</v>
      </c>
      <c r="F108407" t="s">
        <v>59</v>
      </c>
    </row>
    <row r="108408" spans="1:6" x14ac:dyDescent="0.3">
      <c r="A108408">
        <v>153280</v>
      </c>
      <c r="B108408" s="2">
        <v>44355.974666666662</v>
      </c>
      <c r="C108408">
        <v>270321</v>
      </c>
      <c r="D108408">
        <v>454139</v>
      </c>
      <c r="E108408">
        <v>23</v>
      </c>
      <c r="F108408" t="s">
        <v>59</v>
      </c>
    </row>
    <row r="108409" spans="1:6" x14ac:dyDescent="0.3">
      <c r="A108409">
        <v>166225</v>
      </c>
      <c r="B108409" s="2">
        <v>44359.711352750805</v>
      </c>
      <c r="C108409">
        <v>270321</v>
      </c>
      <c r="D108409">
        <v>81226</v>
      </c>
      <c r="E108409">
        <v>17</v>
      </c>
      <c r="F108409" t="s">
        <v>60</v>
      </c>
    </row>
    <row r="108410" spans="1:6" x14ac:dyDescent="0.3">
      <c r="A108410">
        <v>176876</v>
      </c>
      <c r="B108410" s="2">
        <v>44362.719443365691</v>
      </c>
      <c r="C108410">
        <v>270321</v>
      </c>
      <c r="D108410">
        <v>470762</v>
      </c>
      <c r="E108410">
        <v>17</v>
      </c>
      <c r="F108410" t="s">
        <v>59</v>
      </c>
    </row>
    <row r="108411" spans="1:6" x14ac:dyDescent="0.3">
      <c r="A108411">
        <v>223244</v>
      </c>
      <c r="B108411" s="2">
        <v>44375.30034951456</v>
      </c>
      <c r="C108411">
        <v>270321</v>
      </c>
      <c r="D108411">
        <v>411922</v>
      </c>
      <c r="E108411">
        <v>7</v>
      </c>
      <c r="F108411" t="s">
        <v>59</v>
      </c>
    </row>
    <row r="108412" spans="1:6" x14ac:dyDescent="0.3">
      <c r="A108412">
        <v>286779</v>
      </c>
      <c r="B108412" s="2">
        <v>44394.500996763752</v>
      </c>
      <c r="C108412">
        <v>270321</v>
      </c>
      <c r="D108412">
        <v>397</v>
      </c>
      <c r="E108412">
        <v>12</v>
      </c>
      <c r="F108412" t="s">
        <v>60</v>
      </c>
    </row>
    <row r="108413" spans="1:6" x14ac:dyDescent="0.3">
      <c r="A108413">
        <v>288751</v>
      </c>
      <c r="B108413" s="2">
        <v>44394.829475728155</v>
      </c>
      <c r="C108413">
        <v>270321</v>
      </c>
      <c r="D108413">
        <v>207760</v>
      </c>
      <c r="E108413">
        <v>19</v>
      </c>
      <c r="F108413" t="s">
        <v>60</v>
      </c>
    </row>
    <row r="108414" spans="1:6" x14ac:dyDescent="0.3">
      <c r="A108414">
        <v>340306</v>
      </c>
      <c r="B108414" s="2">
        <v>44409.633682847896</v>
      </c>
      <c r="C108414">
        <v>270321</v>
      </c>
      <c r="D108414">
        <v>154256</v>
      </c>
      <c r="E108414">
        <v>15</v>
      </c>
      <c r="F108414" t="s">
        <v>59</v>
      </c>
    </row>
    <row r="108415" spans="1:6" x14ac:dyDescent="0.3">
      <c r="A108415">
        <v>365103</v>
      </c>
      <c r="B108415" s="2">
        <v>44416.727533980578</v>
      </c>
      <c r="C108415">
        <v>270321</v>
      </c>
      <c r="D108415">
        <v>158978</v>
      </c>
      <c r="E108415">
        <v>17</v>
      </c>
      <c r="F108415" t="s">
        <v>59</v>
      </c>
    </row>
    <row r="108416" spans="1:6" x14ac:dyDescent="0.3">
      <c r="A108416">
        <v>385028</v>
      </c>
      <c r="B108416" s="2">
        <v>44422.92656310679</v>
      </c>
      <c r="C108416">
        <v>270321</v>
      </c>
      <c r="D108416">
        <v>102524</v>
      </c>
      <c r="E108416">
        <v>22</v>
      </c>
      <c r="F108416" t="s">
        <v>60</v>
      </c>
    </row>
    <row r="108417" spans="1:6" x14ac:dyDescent="0.3">
      <c r="A108417">
        <v>393455</v>
      </c>
      <c r="B108417" s="2">
        <v>44425.861838187702</v>
      </c>
      <c r="C108417">
        <v>270321</v>
      </c>
      <c r="D108417">
        <v>7145</v>
      </c>
      <c r="E108417">
        <v>20</v>
      </c>
      <c r="F108417" t="s">
        <v>59</v>
      </c>
    </row>
    <row r="108418" spans="1:6" x14ac:dyDescent="0.3">
      <c r="A108418">
        <v>405916</v>
      </c>
      <c r="B108418" s="2">
        <v>44429.776848658708</v>
      </c>
      <c r="C108418">
        <v>270321</v>
      </c>
      <c r="D108418">
        <v>387595</v>
      </c>
      <c r="E108418">
        <v>18</v>
      </c>
      <c r="F108418" t="s">
        <v>60</v>
      </c>
    </row>
    <row r="108419" spans="1:6" x14ac:dyDescent="0.3">
      <c r="A108419">
        <v>99467</v>
      </c>
      <c r="B108419" s="2">
        <v>44339.796624652852</v>
      </c>
      <c r="C108419">
        <v>270380</v>
      </c>
      <c r="D108419">
        <v>224760</v>
      </c>
      <c r="E108419">
        <v>19</v>
      </c>
      <c r="F108419" t="s">
        <v>59</v>
      </c>
    </row>
    <row r="108420" spans="1:6" x14ac:dyDescent="0.3">
      <c r="A108420">
        <v>112325</v>
      </c>
      <c r="B108420" s="2">
        <v>44344.606983818776</v>
      </c>
      <c r="C108420">
        <v>270380</v>
      </c>
      <c r="D108420">
        <v>411922</v>
      </c>
      <c r="E108420">
        <v>14</v>
      </c>
      <c r="F108420" t="s">
        <v>60</v>
      </c>
    </row>
    <row r="108421" spans="1:6" x14ac:dyDescent="0.3">
      <c r="A108421">
        <v>118220</v>
      </c>
      <c r="B108421" s="2">
        <v>44345.663618122977</v>
      </c>
      <c r="C108421">
        <v>270380</v>
      </c>
      <c r="D108421">
        <v>396575</v>
      </c>
      <c r="E108421">
        <v>15</v>
      </c>
      <c r="F108421" t="s">
        <v>60</v>
      </c>
    </row>
    <row r="108422" spans="1:6" x14ac:dyDescent="0.3">
      <c r="A108422">
        <v>175710</v>
      </c>
      <c r="B108422" s="2">
        <v>44362.438699029131</v>
      </c>
      <c r="C108422">
        <v>270380</v>
      </c>
      <c r="D108422">
        <v>21760</v>
      </c>
      <c r="E108422">
        <v>10</v>
      </c>
      <c r="F108422" t="s">
        <v>59</v>
      </c>
    </row>
    <row r="108423" spans="1:6" x14ac:dyDescent="0.3">
      <c r="A108423">
        <v>197480</v>
      </c>
      <c r="B108423" s="2">
        <v>44368.365883495149</v>
      </c>
      <c r="C108423">
        <v>270380</v>
      </c>
      <c r="D108423">
        <v>250679</v>
      </c>
      <c r="E108423">
        <v>8</v>
      </c>
      <c r="F108423" t="s">
        <v>59</v>
      </c>
    </row>
    <row r="108424" spans="1:6" x14ac:dyDescent="0.3">
      <c r="A108424">
        <v>319273</v>
      </c>
      <c r="B108424" s="2">
        <v>44403.732333333333</v>
      </c>
      <c r="C108424">
        <v>270380</v>
      </c>
      <c r="D108424">
        <v>68095</v>
      </c>
      <c r="E108424">
        <v>17</v>
      </c>
      <c r="F108424" t="s">
        <v>59</v>
      </c>
    </row>
    <row r="108425" spans="1:6" x14ac:dyDescent="0.3">
      <c r="A108425">
        <v>122509</v>
      </c>
      <c r="B108425" s="2">
        <v>44346.570980582524</v>
      </c>
      <c r="C108425">
        <v>270454</v>
      </c>
      <c r="D108425">
        <v>164398</v>
      </c>
      <c r="E108425">
        <v>13</v>
      </c>
      <c r="F108425" t="s">
        <v>59</v>
      </c>
    </row>
    <row r="108426" spans="1:6" x14ac:dyDescent="0.3">
      <c r="A108426">
        <v>123626</v>
      </c>
      <c r="B108426" s="2">
        <v>44346.733</v>
      </c>
      <c r="C108426">
        <v>270454</v>
      </c>
      <c r="D108426">
        <v>347008</v>
      </c>
      <c r="E108426">
        <v>17</v>
      </c>
      <c r="F108426" t="s">
        <v>59</v>
      </c>
    </row>
    <row r="108427" spans="1:6" x14ac:dyDescent="0.3">
      <c r="A108427">
        <v>128567</v>
      </c>
      <c r="B108427" s="2">
        <v>44348.4010776699</v>
      </c>
      <c r="C108427">
        <v>270454</v>
      </c>
      <c r="D108427">
        <v>60239</v>
      </c>
      <c r="E108427">
        <v>9</v>
      </c>
      <c r="F108427" t="s">
        <v>59</v>
      </c>
    </row>
    <row r="108428" spans="1:6" x14ac:dyDescent="0.3">
      <c r="A108428">
        <v>154092</v>
      </c>
      <c r="B108428" s="2">
        <v>44356.585543689318</v>
      </c>
      <c r="C108428">
        <v>270454</v>
      </c>
      <c r="D108428">
        <v>411922</v>
      </c>
      <c r="E108428">
        <v>14</v>
      </c>
      <c r="F108428" t="s">
        <v>59</v>
      </c>
    </row>
    <row r="108429" spans="1:6" x14ac:dyDescent="0.3">
      <c r="A108429">
        <v>157484</v>
      </c>
      <c r="B108429" s="2">
        <v>44357.679394822007</v>
      </c>
      <c r="C108429">
        <v>270454</v>
      </c>
      <c r="D108429">
        <v>351192</v>
      </c>
      <c r="E108429">
        <v>16</v>
      </c>
      <c r="F108429" t="s">
        <v>59</v>
      </c>
    </row>
    <row r="108430" spans="1:6" x14ac:dyDescent="0.3">
      <c r="A108430">
        <v>175690</v>
      </c>
      <c r="B108430" s="2">
        <v>44362.420495145634</v>
      </c>
      <c r="C108430">
        <v>270454</v>
      </c>
      <c r="D108430">
        <v>21760</v>
      </c>
      <c r="E108430">
        <v>10</v>
      </c>
      <c r="F108430" t="s">
        <v>59</v>
      </c>
    </row>
    <row r="108431" spans="1:6" x14ac:dyDescent="0.3">
      <c r="A108431">
        <v>204480</v>
      </c>
      <c r="B108431" s="2">
        <v>44370.64541423948</v>
      </c>
      <c r="C108431">
        <v>270454</v>
      </c>
      <c r="D108431">
        <v>396686</v>
      </c>
      <c r="E108431">
        <v>15</v>
      </c>
      <c r="F108431" t="s">
        <v>59</v>
      </c>
    </row>
    <row r="108432" spans="1:6" x14ac:dyDescent="0.3">
      <c r="A108432">
        <v>208690</v>
      </c>
      <c r="B108432" s="2">
        <v>44371.829880258898</v>
      </c>
      <c r="C108432">
        <v>270454</v>
      </c>
      <c r="D108432">
        <v>250679</v>
      </c>
      <c r="E108432">
        <v>19</v>
      </c>
      <c r="F108432" t="s">
        <v>59</v>
      </c>
    </row>
    <row r="108433" spans="1:6" x14ac:dyDescent="0.3">
      <c r="A108433">
        <v>215429</v>
      </c>
      <c r="B108433" s="2">
        <v>44373.600177007356</v>
      </c>
      <c r="C108433">
        <v>270454</v>
      </c>
      <c r="D108433">
        <v>153893</v>
      </c>
      <c r="E108433">
        <v>14</v>
      </c>
      <c r="F108433" t="s">
        <v>60</v>
      </c>
    </row>
    <row r="108434" spans="1:6" x14ac:dyDescent="0.3">
      <c r="A108434">
        <v>226571</v>
      </c>
      <c r="B108434" s="2">
        <v>44376.515964401297</v>
      </c>
      <c r="C108434">
        <v>270454</v>
      </c>
      <c r="D108434">
        <v>158978</v>
      </c>
      <c r="E108434">
        <v>12</v>
      </c>
      <c r="F108434" t="s">
        <v>59</v>
      </c>
    </row>
    <row r="108435" spans="1:6" x14ac:dyDescent="0.3">
      <c r="A108435">
        <v>235233</v>
      </c>
      <c r="B108435" s="2">
        <v>44379.53214563107</v>
      </c>
      <c r="C108435">
        <v>270454</v>
      </c>
      <c r="D108435">
        <v>129210</v>
      </c>
      <c r="E108435">
        <v>12</v>
      </c>
      <c r="F108435" t="s">
        <v>60</v>
      </c>
    </row>
    <row r="108436" spans="1:6" x14ac:dyDescent="0.3">
      <c r="A108436">
        <v>237250</v>
      </c>
      <c r="B108436" s="2">
        <v>44379.79751779935</v>
      </c>
      <c r="C108436">
        <v>270454</v>
      </c>
      <c r="D108436">
        <v>230507</v>
      </c>
      <c r="E108436">
        <v>19</v>
      </c>
      <c r="F108436" t="s">
        <v>60</v>
      </c>
    </row>
    <row r="108437" spans="1:6" x14ac:dyDescent="0.3">
      <c r="A108437">
        <v>279874</v>
      </c>
      <c r="B108437" s="2">
        <v>44392.642177993526</v>
      </c>
      <c r="C108437">
        <v>270454</v>
      </c>
      <c r="D108437">
        <v>187118</v>
      </c>
      <c r="E108437">
        <v>15</v>
      </c>
      <c r="F108437" t="s">
        <v>59</v>
      </c>
    </row>
    <row r="108438" spans="1:6" x14ac:dyDescent="0.3">
      <c r="A108438">
        <v>288147</v>
      </c>
      <c r="B108438" s="2">
        <v>44394.762993255412</v>
      </c>
      <c r="C108438">
        <v>270454</v>
      </c>
      <c r="D108438">
        <v>470762</v>
      </c>
      <c r="E108438">
        <v>18</v>
      </c>
      <c r="F108438" t="s">
        <v>60</v>
      </c>
    </row>
    <row r="108439" spans="1:6" x14ac:dyDescent="0.3">
      <c r="A108439">
        <v>302845</v>
      </c>
      <c r="B108439" s="2">
        <v>44399.617906148866</v>
      </c>
      <c r="C108439">
        <v>270454</v>
      </c>
      <c r="D108439">
        <v>324893</v>
      </c>
      <c r="E108439">
        <v>14</v>
      </c>
      <c r="F108439" t="s">
        <v>59</v>
      </c>
    </row>
    <row r="108440" spans="1:6" x14ac:dyDescent="0.3">
      <c r="A108440">
        <v>309692</v>
      </c>
      <c r="B108440" s="2">
        <v>44401.45</v>
      </c>
      <c r="C108440">
        <v>270454</v>
      </c>
      <c r="D108440">
        <v>254309</v>
      </c>
      <c r="E108440">
        <v>10</v>
      </c>
      <c r="F108440" t="s">
        <v>60</v>
      </c>
    </row>
    <row r="108441" spans="1:6" x14ac:dyDescent="0.3">
      <c r="A108441">
        <v>354644</v>
      </c>
      <c r="B108441" s="2">
        <v>44414.598488673138</v>
      </c>
      <c r="C108441">
        <v>270454</v>
      </c>
      <c r="D108441">
        <v>411922</v>
      </c>
      <c r="E108441">
        <v>14</v>
      </c>
      <c r="F108441" t="s">
        <v>60</v>
      </c>
    </row>
    <row r="108442" spans="1:6" x14ac:dyDescent="0.3">
      <c r="A108442">
        <v>68249</v>
      </c>
      <c r="B108442" s="2">
        <v>44329.787000000004</v>
      </c>
      <c r="C108442">
        <v>270482</v>
      </c>
      <c r="D108442">
        <v>118549</v>
      </c>
      <c r="E108442">
        <v>18</v>
      </c>
      <c r="F108442" t="s">
        <v>59</v>
      </c>
    </row>
    <row r="108443" spans="1:6" x14ac:dyDescent="0.3">
      <c r="A108443">
        <v>119776</v>
      </c>
      <c r="B108443" s="2">
        <v>44345.824216828478</v>
      </c>
      <c r="C108443">
        <v>270482</v>
      </c>
      <c r="D108443">
        <v>26847</v>
      </c>
      <c r="E108443">
        <v>19</v>
      </c>
      <c r="F108443" t="s">
        <v>60</v>
      </c>
    </row>
    <row r="108444" spans="1:6" x14ac:dyDescent="0.3">
      <c r="A108444">
        <v>134728</v>
      </c>
      <c r="B108444" s="2">
        <v>44350.743310679616</v>
      </c>
      <c r="C108444">
        <v>270482</v>
      </c>
      <c r="D108444">
        <v>276845</v>
      </c>
      <c r="E108444">
        <v>17</v>
      </c>
      <c r="F108444" t="s">
        <v>59</v>
      </c>
    </row>
    <row r="108445" spans="1:6" x14ac:dyDescent="0.3">
      <c r="A108445">
        <v>144298</v>
      </c>
      <c r="B108445" s="2">
        <v>44353.100009155554</v>
      </c>
      <c r="C108445">
        <v>270482</v>
      </c>
      <c r="D108445">
        <v>411922</v>
      </c>
      <c r="E108445">
        <v>2</v>
      </c>
      <c r="F108445" t="s">
        <v>59</v>
      </c>
    </row>
    <row r="108446" spans="1:6" x14ac:dyDescent="0.3">
      <c r="A108446">
        <v>214049</v>
      </c>
      <c r="B108446" s="2">
        <v>44373.293472491911</v>
      </c>
      <c r="C108446">
        <v>270482</v>
      </c>
      <c r="D108446">
        <v>158978</v>
      </c>
      <c r="E108446">
        <v>7</v>
      </c>
      <c r="F108446" t="s">
        <v>60</v>
      </c>
    </row>
    <row r="108447" spans="1:6" x14ac:dyDescent="0.3">
      <c r="A108447">
        <v>260749</v>
      </c>
      <c r="B108447" s="2">
        <v>44386.951333333338</v>
      </c>
      <c r="C108447">
        <v>270482</v>
      </c>
      <c r="D108447">
        <v>86587</v>
      </c>
      <c r="E108447">
        <v>22</v>
      </c>
      <c r="F108447" t="s">
        <v>60</v>
      </c>
    </row>
    <row r="108448" spans="1:6" x14ac:dyDescent="0.3">
      <c r="A108448">
        <v>278571</v>
      </c>
      <c r="B108448" s="2">
        <v>44391.958521035602</v>
      </c>
      <c r="C108448">
        <v>270482</v>
      </c>
      <c r="D108448">
        <v>230507</v>
      </c>
      <c r="E108448">
        <v>23</v>
      </c>
      <c r="F108448" t="s">
        <v>59</v>
      </c>
    </row>
    <row r="108449" spans="1:6" x14ac:dyDescent="0.3">
      <c r="A108449">
        <v>288977</v>
      </c>
      <c r="B108449" s="2">
        <v>44394.863051779939</v>
      </c>
      <c r="C108449">
        <v>270482</v>
      </c>
      <c r="D108449">
        <v>62570</v>
      </c>
      <c r="E108449">
        <v>20</v>
      </c>
      <c r="F108449" t="s">
        <v>60</v>
      </c>
    </row>
    <row r="108450" spans="1:6" x14ac:dyDescent="0.3">
      <c r="A108450">
        <v>307567</v>
      </c>
      <c r="B108450" s="2">
        <v>44400.833925566345</v>
      </c>
      <c r="C108450">
        <v>270482</v>
      </c>
      <c r="D108450">
        <v>411922</v>
      </c>
      <c r="E108450">
        <v>20</v>
      </c>
      <c r="F108450" t="s">
        <v>60</v>
      </c>
    </row>
    <row r="108451" spans="1:6" x14ac:dyDescent="0.3">
      <c r="A108451">
        <v>311026</v>
      </c>
      <c r="B108451" s="2">
        <v>44401.708212530903</v>
      </c>
      <c r="C108451">
        <v>270482</v>
      </c>
      <c r="D108451">
        <v>103966</v>
      </c>
      <c r="E108451">
        <v>16</v>
      </c>
      <c r="F108451" t="s">
        <v>60</v>
      </c>
    </row>
    <row r="108452" spans="1:6" x14ac:dyDescent="0.3">
      <c r="A108452">
        <v>376188</v>
      </c>
      <c r="B108452" s="2">
        <v>44420.765964401297</v>
      </c>
      <c r="C108452">
        <v>270482</v>
      </c>
      <c r="D108452">
        <v>254768</v>
      </c>
      <c r="E108452">
        <v>18</v>
      </c>
      <c r="F108452" t="s">
        <v>59</v>
      </c>
    </row>
    <row r="108453" spans="1:6" x14ac:dyDescent="0.3">
      <c r="A108453">
        <v>403478</v>
      </c>
      <c r="B108453" s="2">
        <v>44429.185247352521</v>
      </c>
      <c r="C108453">
        <v>270482</v>
      </c>
      <c r="D108453">
        <v>245484</v>
      </c>
      <c r="E108453">
        <v>4</v>
      </c>
      <c r="F108453" t="s">
        <v>60</v>
      </c>
    </row>
    <row r="108454" spans="1:6" x14ac:dyDescent="0.3">
      <c r="A108454">
        <v>120046</v>
      </c>
      <c r="B108454" s="2">
        <v>44345.859815533986</v>
      </c>
      <c r="C108454">
        <v>270488</v>
      </c>
      <c r="D108454">
        <v>118549</v>
      </c>
      <c r="E108454">
        <v>20</v>
      </c>
      <c r="F108454" t="s">
        <v>60</v>
      </c>
    </row>
    <row r="108455" spans="1:6" x14ac:dyDescent="0.3">
      <c r="A108455">
        <v>131060</v>
      </c>
      <c r="B108455" s="2">
        <v>44349.273333333338</v>
      </c>
      <c r="C108455">
        <v>270488</v>
      </c>
      <c r="D108455">
        <v>351192</v>
      </c>
      <c r="E108455">
        <v>6</v>
      </c>
      <c r="F108455" t="s">
        <v>59</v>
      </c>
    </row>
    <row r="108456" spans="1:6" x14ac:dyDescent="0.3">
      <c r="A108456">
        <v>142485</v>
      </c>
      <c r="B108456" s="2">
        <v>44352.751401294503</v>
      </c>
      <c r="C108456">
        <v>270488</v>
      </c>
      <c r="D108456">
        <v>411922</v>
      </c>
      <c r="E108456">
        <v>18</v>
      </c>
      <c r="F108456" t="s">
        <v>60</v>
      </c>
    </row>
    <row r="108457" spans="1:6" x14ac:dyDescent="0.3">
      <c r="A108457">
        <v>179882</v>
      </c>
      <c r="B108457" s="2">
        <v>44363.808035598711</v>
      </c>
      <c r="C108457">
        <v>270488</v>
      </c>
      <c r="D108457">
        <v>153893</v>
      </c>
      <c r="E108457">
        <v>19</v>
      </c>
      <c r="F108457" t="s">
        <v>59</v>
      </c>
    </row>
    <row r="108458" spans="1:6" x14ac:dyDescent="0.3">
      <c r="A108458">
        <v>197526</v>
      </c>
      <c r="B108458" s="2">
        <v>44368.407333333336</v>
      </c>
      <c r="C108458">
        <v>270488</v>
      </c>
      <c r="D108458">
        <v>287170</v>
      </c>
      <c r="E108458">
        <v>9</v>
      </c>
      <c r="F108458" t="s">
        <v>59</v>
      </c>
    </row>
    <row r="108459" spans="1:6" x14ac:dyDescent="0.3">
      <c r="A108459">
        <v>208781</v>
      </c>
      <c r="B108459" s="2">
        <v>44371.840398058252</v>
      </c>
      <c r="C108459">
        <v>270488</v>
      </c>
      <c r="D108459">
        <v>250679</v>
      </c>
      <c r="E108459">
        <v>20</v>
      </c>
      <c r="F108459" t="s">
        <v>59</v>
      </c>
    </row>
    <row r="108460" spans="1:6" x14ac:dyDescent="0.3">
      <c r="A108460">
        <v>233862</v>
      </c>
      <c r="B108460" s="2">
        <v>44378.787000000004</v>
      </c>
      <c r="C108460">
        <v>270488</v>
      </c>
      <c r="D108460">
        <v>341333</v>
      </c>
      <c r="E108460">
        <v>18</v>
      </c>
      <c r="F108460" t="s">
        <v>59</v>
      </c>
    </row>
    <row r="108461" spans="1:6" x14ac:dyDescent="0.3">
      <c r="A108461">
        <v>249607</v>
      </c>
      <c r="B108461" s="2">
        <v>44383.020009708744</v>
      </c>
      <c r="C108461">
        <v>270488</v>
      </c>
      <c r="D108461">
        <v>133263</v>
      </c>
      <c r="E108461">
        <v>0</v>
      </c>
      <c r="F108461" t="s">
        <v>59</v>
      </c>
    </row>
    <row r="108462" spans="1:6" x14ac:dyDescent="0.3">
      <c r="A108462">
        <v>272525</v>
      </c>
      <c r="B108462" s="2">
        <v>44389.892177993534</v>
      </c>
      <c r="C108462">
        <v>270488</v>
      </c>
      <c r="D108462">
        <v>347393</v>
      </c>
      <c r="E108462">
        <v>21</v>
      </c>
      <c r="F108462" t="s">
        <v>59</v>
      </c>
    </row>
    <row r="108463" spans="1:6" x14ac:dyDescent="0.3">
      <c r="A108463">
        <v>274119</v>
      </c>
      <c r="B108463" s="2">
        <v>44390.681822006474</v>
      </c>
      <c r="C108463">
        <v>270488</v>
      </c>
      <c r="D108463">
        <v>14478</v>
      </c>
      <c r="E108463">
        <v>16</v>
      </c>
      <c r="F108463" t="s">
        <v>59</v>
      </c>
    </row>
    <row r="108464" spans="1:6" x14ac:dyDescent="0.3">
      <c r="A108464">
        <v>298967</v>
      </c>
      <c r="B108464" s="2">
        <v>44398.168333333335</v>
      </c>
      <c r="C108464">
        <v>270488</v>
      </c>
      <c r="D108464">
        <v>296511</v>
      </c>
      <c r="E108464">
        <v>4</v>
      </c>
      <c r="F108464" t="s">
        <v>59</v>
      </c>
    </row>
    <row r="108465" spans="1:6" x14ac:dyDescent="0.3">
      <c r="A108465">
        <v>319451</v>
      </c>
      <c r="B108465" s="2">
        <v>44403.756255663429</v>
      </c>
      <c r="C108465">
        <v>270488</v>
      </c>
      <c r="D108465">
        <v>60239</v>
      </c>
      <c r="E108465">
        <v>18</v>
      </c>
      <c r="F108465" t="s">
        <v>59</v>
      </c>
    </row>
    <row r="108466" spans="1:6" x14ac:dyDescent="0.3">
      <c r="A108466">
        <v>17300</v>
      </c>
      <c r="B108466" s="2">
        <v>44306.78902265372</v>
      </c>
      <c r="C108466">
        <v>270559</v>
      </c>
      <c r="D108466">
        <v>38735</v>
      </c>
      <c r="E108466">
        <v>18</v>
      </c>
      <c r="F108466" t="s">
        <v>59</v>
      </c>
    </row>
    <row r="108467" spans="1:6" x14ac:dyDescent="0.3">
      <c r="A108467">
        <v>55865</v>
      </c>
      <c r="B108467" s="2">
        <v>44324.721061488672</v>
      </c>
      <c r="C108467">
        <v>270559</v>
      </c>
      <c r="D108467">
        <v>241927</v>
      </c>
      <c r="E108467">
        <v>17</v>
      </c>
      <c r="F108467" t="s">
        <v>60</v>
      </c>
    </row>
    <row r="108468" spans="1:6" x14ac:dyDescent="0.3">
      <c r="A108468">
        <v>58197</v>
      </c>
      <c r="B108468" s="2">
        <v>44325.565721682848</v>
      </c>
      <c r="C108468">
        <v>270559</v>
      </c>
      <c r="D108468">
        <v>301748</v>
      </c>
      <c r="E108468">
        <v>13</v>
      </c>
      <c r="F108468" t="s">
        <v>59</v>
      </c>
    </row>
    <row r="108469" spans="1:6" x14ac:dyDescent="0.3">
      <c r="A108469">
        <v>94286</v>
      </c>
      <c r="B108469" s="2">
        <v>44338.623974110029</v>
      </c>
      <c r="C108469">
        <v>270559</v>
      </c>
      <c r="D108469">
        <v>250679</v>
      </c>
      <c r="E108469">
        <v>14</v>
      </c>
      <c r="F108469" t="s">
        <v>60</v>
      </c>
    </row>
    <row r="108470" spans="1:6" x14ac:dyDescent="0.3">
      <c r="A108470">
        <v>127058</v>
      </c>
      <c r="B108470" s="2">
        <v>44347.709734627831</v>
      </c>
      <c r="C108470">
        <v>270559</v>
      </c>
      <c r="D108470">
        <v>230507</v>
      </c>
      <c r="E108470">
        <v>17</v>
      </c>
      <c r="F108470" t="s">
        <v>59</v>
      </c>
    </row>
    <row r="108471" spans="1:6" x14ac:dyDescent="0.3">
      <c r="A108471">
        <v>148615</v>
      </c>
      <c r="B108471" s="2">
        <v>44354.627210355982</v>
      </c>
      <c r="C108471">
        <v>270559</v>
      </c>
      <c r="D108471">
        <v>182191</v>
      </c>
      <c r="E108471">
        <v>15</v>
      </c>
      <c r="F108471" t="s">
        <v>59</v>
      </c>
    </row>
    <row r="108472" spans="1:6" x14ac:dyDescent="0.3">
      <c r="A108472">
        <v>204600</v>
      </c>
      <c r="B108472" s="2">
        <v>44370.667663430417</v>
      </c>
      <c r="C108472">
        <v>270559</v>
      </c>
      <c r="D108472">
        <v>88708</v>
      </c>
      <c r="E108472">
        <v>16</v>
      </c>
      <c r="F108472" t="s">
        <v>59</v>
      </c>
    </row>
    <row r="108473" spans="1:6" x14ac:dyDescent="0.3">
      <c r="A108473">
        <v>217480</v>
      </c>
      <c r="B108473" s="2">
        <v>44373.869928802589</v>
      </c>
      <c r="C108473">
        <v>270559</v>
      </c>
      <c r="D108473">
        <v>347008</v>
      </c>
      <c r="E108473">
        <v>20</v>
      </c>
      <c r="F108473" t="s">
        <v>60</v>
      </c>
    </row>
    <row r="108474" spans="1:6" x14ac:dyDescent="0.3">
      <c r="A108474">
        <v>264274</v>
      </c>
      <c r="B108474" s="2">
        <v>44387.769605177993</v>
      </c>
      <c r="C108474">
        <v>270559</v>
      </c>
      <c r="D108474">
        <v>324951</v>
      </c>
      <c r="E108474">
        <v>18</v>
      </c>
      <c r="F108474" t="s">
        <v>60</v>
      </c>
    </row>
    <row r="108475" spans="1:6" x14ac:dyDescent="0.3">
      <c r="A108475">
        <v>295772</v>
      </c>
      <c r="B108475" s="2">
        <v>44396.90552750809</v>
      </c>
      <c r="C108475">
        <v>270559</v>
      </c>
      <c r="D108475">
        <v>318588</v>
      </c>
      <c r="E108475">
        <v>21</v>
      </c>
      <c r="F108475" t="s">
        <v>59</v>
      </c>
    </row>
    <row r="108476" spans="1:6" x14ac:dyDescent="0.3">
      <c r="A108476">
        <v>325455</v>
      </c>
      <c r="B108476" s="2">
        <v>44405.810058252428</v>
      </c>
      <c r="C108476">
        <v>270559</v>
      </c>
      <c r="D108476">
        <v>477780</v>
      </c>
      <c r="E108476">
        <v>19</v>
      </c>
      <c r="F108476" t="s">
        <v>59</v>
      </c>
    </row>
    <row r="108477" spans="1:6" x14ac:dyDescent="0.3">
      <c r="A108477">
        <v>344407</v>
      </c>
      <c r="B108477" s="2">
        <v>44410.810058252428</v>
      </c>
      <c r="C108477">
        <v>270559</v>
      </c>
      <c r="D108477">
        <v>168838</v>
      </c>
      <c r="E108477">
        <v>19</v>
      </c>
      <c r="F108477" t="s">
        <v>59</v>
      </c>
    </row>
    <row r="108478" spans="1:6" x14ac:dyDescent="0.3">
      <c r="A108478">
        <v>346052</v>
      </c>
      <c r="B108478" s="2">
        <v>44411.636919093849</v>
      </c>
      <c r="C108478">
        <v>270559</v>
      </c>
      <c r="D108478">
        <v>45803</v>
      </c>
      <c r="E108478">
        <v>15</v>
      </c>
      <c r="F108478" t="s">
        <v>59</v>
      </c>
    </row>
    <row r="108479" spans="1:6" x14ac:dyDescent="0.3">
      <c r="A108479">
        <v>380582</v>
      </c>
      <c r="B108479" s="2">
        <v>44421.934666666661</v>
      </c>
      <c r="C108479">
        <v>270559</v>
      </c>
      <c r="D108479">
        <v>153893</v>
      </c>
      <c r="E108479">
        <v>22</v>
      </c>
      <c r="F108479" t="s">
        <v>60</v>
      </c>
    </row>
    <row r="108480" spans="1:6" x14ac:dyDescent="0.3">
      <c r="A108480">
        <v>398543</v>
      </c>
      <c r="B108480" s="2">
        <v>44427.850511326862</v>
      </c>
      <c r="C108480">
        <v>270559</v>
      </c>
      <c r="D108480">
        <v>470762</v>
      </c>
      <c r="E108480">
        <v>20</v>
      </c>
      <c r="F108480" t="s">
        <v>59</v>
      </c>
    </row>
    <row r="108481" spans="1:6" x14ac:dyDescent="0.3">
      <c r="A108481">
        <v>415230</v>
      </c>
      <c r="B108481" s="2">
        <v>44432.829475728155</v>
      </c>
      <c r="C108481">
        <v>270559</v>
      </c>
      <c r="D108481">
        <v>204394</v>
      </c>
      <c r="E108481">
        <v>19</v>
      </c>
      <c r="F108481" t="s">
        <v>59</v>
      </c>
    </row>
    <row r="108482" spans="1:6" x14ac:dyDescent="0.3">
      <c r="A108482">
        <v>91866</v>
      </c>
      <c r="B108482" s="2">
        <v>44337.938699029124</v>
      </c>
      <c r="C108482">
        <v>270566</v>
      </c>
      <c r="D108482">
        <v>175120</v>
      </c>
      <c r="E108482">
        <v>22</v>
      </c>
      <c r="F108482" t="s">
        <v>60</v>
      </c>
    </row>
    <row r="108483" spans="1:6" x14ac:dyDescent="0.3">
      <c r="A108483">
        <v>118566</v>
      </c>
      <c r="B108483" s="2">
        <v>44345.699216828478</v>
      </c>
      <c r="C108483">
        <v>270566</v>
      </c>
      <c r="D108483">
        <v>220611</v>
      </c>
      <c r="E108483">
        <v>16</v>
      </c>
      <c r="F108483" t="s">
        <v>60</v>
      </c>
    </row>
    <row r="108484" spans="1:6" x14ac:dyDescent="0.3">
      <c r="A108484">
        <v>152957</v>
      </c>
      <c r="B108484" s="2">
        <v>44355.895009708736</v>
      </c>
      <c r="C108484">
        <v>270566</v>
      </c>
      <c r="D108484">
        <v>402346</v>
      </c>
      <c r="E108484">
        <v>21</v>
      </c>
      <c r="F108484" t="s">
        <v>59</v>
      </c>
    </row>
    <row r="108485" spans="1:6" x14ac:dyDescent="0.3">
      <c r="A108485">
        <v>155993</v>
      </c>
      <c r="B108485" s="2">
        <v>44356.92251779935</v>
      </c>
      <c r="C108485">
        <v>270566</v>
      </c>
      <c r="D108485">
        <v>111368</v>
      </c>
      <c r="E108485">
        <v>22</v>
      </c>
      <c r="F108485" t="s">
        <v>59</v>
      </c>
    </row>
    <row r="108486" spans="1:6" x14ac:dyDescent="0.3">
      <c r="A108486">
        <v>175072</v>
      </c>
      <c r="B108486" s="2">
        <v>44361.856174757282</v>
      </c>
      <c r="C108486">
        <v>270566</v>
      </c>
      <c r="D108486">
        <v>133619</v>
      </c>
      <c r="E108486">
        <v>20</v>
      </c>
      <c r="F108486" t="s">
        <v>59</v>
      </c>
    </row>
    <row r="108487" spans="1:6" x14ac:dyDescent="0.3">
      <c r="A108487">
        <v>183002</v>
      </c>
      <c r="B108487" s="2">
        <v>44364.860999999997</v>
      </c>
      <c r="C108487">
        <v>270566</v>
      </c>
      <c r="D108487">
        <v>385636</v>
      </c>
      <c r="E108487">
        <v>20</v>
      </c>
      <c r="F108487" t="s">
        <v>59</v>
      </c>
    </row>
    <row r="108488" spans="1:6" x14ac:dyDescent="0.3">
      <c r="A108488">
        <v>227980</v>
      </c>
      <c r="B108488" s="2">
        <v>44376.763941747573</v>
      </c>
      <c r="C108488">
        <v>270566</v>
      </c>
      <c r="D108488">
        <v>43697</v>
      </c>
      <c r="E108488">
        <v>18</v>
      </c>
      <c r="F108488" t="s">
        <v>59</v>
      </c>
    </row>
    <row r="108489" spans="1:6" x14ac:dyDescent="0.3">
      <c r="A108489">
        <v>249569</v>
      </c>
      <c r="B108489" s="2">
        <v>44382.993715210359</v>
      </c>
      <c r="C108489">
        <v>270566</v>
      </c>
      <c r="D108489">
        <v>102086</v>
      </c>
      <c r="E108489">
        <v>23</v>
      </c>
      <c r="F108489" t="s">
        <v>59</v>
      </c>
    </row>
    <row r="108490" spans="1:6" x14ac:dyDescent="0.3">
      <c r="A108490">
        <v>277331</v>
      </c>
      <c r="B108490" s="2">
        <v>44391.727938511329</v>
      </c>
      <c r="C108490">
        <v>270569</v>
      </c>
      <c r="D108490">
        <v>122902</v>
      </c>
      <c r="E108490">
        <v>17</v>
      </c>
      <c r="F108490" t="s">
        <v>59</v>
      </c>
    </row>
    <row r="108491" spans="1:6" x14ac:dyDescent="0.3">
      <c r="A108491">
        <v>309635</v>
      </c>
      <c r="B108491" s="2">
        <v>44401.425977355269</v>
      </c>
      <c r="C108491">
        <v>270569</v>
      </c>
      <c r="D108491">
        <v>230507</v>
      </c>
      <c r="E108491">
        <v>10</v>
      </c>
      <c r="F108491" t="s">
        <v>60</v>
      </c>
    </row>
    <row r="108492" spans="1:6" x14ac:dyDescent="0.3">
      <c r="A108492">
        <v>349546</v>
      </c>
      <c r="B108492" s="2">
        <v>44412.748974110029</v>
      </c>
      <c r="C108492">
        <v>270569</v>
      </c>
      <c r="D108492">
        <v>57103</v>
      </c>
      <c r="E108492">
        <v>17</v>
      </c>
      <c r="F108492" t="s">
        <v>59</v>
      </c>
    </row>
    <row r="108493" spans="1:6" x14ac:dyDescent="0.3">
      <c r="A108493">
        <v>414342</v>
      </c>
      <c r="B108493" s="2">
        <v>44432.540236245957</v>
      </c>
      <c r="C108493">
        <v>270569</v>
      </c>
      <c r="D108493">
        <v>179296</v>
      </c>
      <c r="E108493">
        <v>12</v>
      </c>
      <c r="F108493" t="s">
        <v>59</v>
      </c>
    </row>
    <row r="108494" spans="1:6" x14ac:dyDescent="0.3">
      <c r="A108494">
        <v>121527</v>
      </c>
      <c r="B108494" s="2">
        <v>44346.259010589922</v>
      </c>
      <c r="C108494">
        <v>270574</v>
      </c>
      <c r="D108494">
        <v>380527</v>
      </c>
      <c r="E108494">
        <v>6</v>
      </c>
      <c r="F108494" t="s">
        <v>59</v>
      </c>
    </row>
    <row r="108495" spans="1:6" x14ac:dyDescent="0.3">
      <c r="A108495">
        <v>128714</v>
      </c>
      <c r="B108495" s="2">
        <v>44348.489669902912</v>
      </c>
      <c r="C108495">
        <v>270574</v>
      </c>
      <c r="D108495">
        <v>161088</v>
      </c>
      <c r="E108495">
        <v>11</v>
      </c>
      <c r="F108495" t="s">
        <v>59</v>
      </c>
    </row>
    <row r="108496" spans="1:6" x14ac:dyDescent="0.3">
      <c r="A108496">
        <v>160816</v>
      </c>
      <c r="B108496" s="2">
        <v>44358.662809061483</v>
      </c>
      <c r="C108496">
        <v>270574</v>
      </c>
      <c r="D108496">
        <v>407789</v>
      </c>
      <c r="E108496">
        <v>15</v>
      </c>
      <c r="F108496" t="s">
        <v>60</v>
      </c>
    </row>
    <row r="108497" spans="1:6" x14ac:dyDescent="0.3">
      <c r="A108497">
        <v>196518</v>
      </c>
      <c r="B108497" s="2">
        <v>44367.852129449835</v>
      </c>
      <c r="C108497">
        <v>270574</v>
      </c>
      <c r="D108497">
        <v>404645</v>
      </c>
      <c r="E108497">
        <v>20</v>
      </c>
      <c r="F108497" t="s">
        <v>59</v>
      </c>
    </row>
    <row r="108498" spans="1:6" x14ac:dyDescent="0.3">
      <c r="A108498">
        <v>201735</v>
      </c>
      <c r="B108498" s="2">
        <v>44369.67251779935</v>
      </c>
      <c r="C108498">
        <v>270574</v>
      </c>
      <c r="D108498">
        <v>305608</v>
      </c>
      <c r="E108498">
        <v>16</v>
      </c>
      <c r="F108498" t="s">
        <v>59</v>
      </c>
    </row>
    <row r="108499" spans="1:6" x14ac:dyDescent="0.3">
      <c r="A108499">
        <v>23300</v>
      </c>
      <c r="B108499" s="2">
        <v>44310.53214563107</v>
      </c>
      <c r="C108499">
        <v>270576</v>
      </c>
      <c r="D108499">
        <v>361821</v>
      </c>
      <c r="E108499">
        <v>12</v>
      </c>
      <c r="F108499" t="s">
        <v>60</v>
      </c>
    </row>
    <row r="108500" spans="1:6" x14ac:dyDescent="0.3">
      <c r="A108500">
        <v>69472</v>
      </c>
      <c r="B108500" s="2">
        <v>44330.494928802589</v>
      </c>
      <c r="C108500">
        <v>270576</v>
      </c>
      <c r="D108500">
        <v>130244</v>
      </c>
      <c r="E108500">
        <v>11</v>
      </c>
      <c r="F108500" t="s">
        <v>60</v>
      </c>
    </row>
    <row r="108501" spans="1:6" x14ac:dyDescent="0.3">
      <c r="A108501">
        <v>77873</v>
      </c>
      <c r="B108501" s="2">
        <v>44332.684249190941</v>
      </c>
      <c r="C108501">
        <v>270576</v>
      </c>
      <c r="D108501">
        <v>339123</v>
      </c>
      <c r="E108501">
        <v>16</v>
      </c>
      <c r="F108501" t="s">
        <v>59</v>
      </c>
    </row>
    <row r="108502" spans="1:6" x14ac:dyDescent="0.3">
      <c r="A108502">
        <v>84229</v>
      </c>
      <c r="B108502" s="2">
        <v>44335.553181229778</v>
      </c>
      <c r="C108502">
        <v>270576</v>
      </c>
      <c r="D108502">
        <v>422610</v>
      </c>
      <c r="E108502">
        <v>13</v>
      </c>
      <c r="F108502" t="s">
        <v>59</v>
      </c>
    </row>
    <row r="108503" spans="1:6" x14ac:dyDescent="0.3">
      <c r="A108503">
        <v>88812</v>
      </c>
      <c r="B108503" s="2">
        <v>44337.53214563107</v>
      </c>
      <c r="C108503">
        <v>270576</v>
      </c>
      <c r="D108503">
        <v>359858</v>
      </c>
      <c r="E108503">
        <v>12</v>
      </c>
      <c r="F108503" t="s">
        <v>60</v>
      </c>
    </row>
    <row r="108504" spans="1:6" x14ac:dyDescent="0.3">
      <c r="A108504">
        <v>93472</v>
      </c>
      <c r="B108504" s="2">
        <v>44338.431822006474</v>
      </c>
      <c r="C108504">
        <v>270576</v>
      </c>
      <c r="D108504">
        <v>327968</v>
      </c>
      <c r="E108504">
        <v>10</v>
      </c>
      <c r="F108504" t="s">
        <v>60</v>
      </c>
    </row>
    <row r="108505" spans="1:6" x14ac:dyDescent="0.3">
      <c r="A108505">
        <v>95504</v>
      </c>
      <c r="B108505" s="2">
        <v>44338.79345072787</v>
      </c>
      <c r="C108505">
        <v>270576</v>
      </c>
      <c r="D108505">
        <v>397</v>
      </c>
      <c r="E108505">
        <v>19</v>
      </c>
      <c r="F108505" t="s">
        <v>60</v>
      </c>
    </row>
    <row r="108506" spans="1:6" x14ac:dyDescent="0.3">
      <c r="A108506">
        <v>122791</v>
      </c>
      <c r="B108506" s="2">
        <v>44346.619524271846</v>
      </c>
      <c r="C108506">
        <v>270576</v>
      </c>
      <c r="D108506">
        <v>57209</v>
      </c>
      <c r="E108506">
        <v>14</v>
      </c>
      <c r="F108506" t="s">
        <v>59</v>
      </c>
    </row>
    <row r="108507" spans="1:6" x14ac:dyDescent="0.3">
      <c r="A108507">
        <v>129054</v>
      </c>
      <c r="B108507" s="2">
        <v>44348.611433656959</v>
      </c>
      <c r="C108507">
        <v>270576</v>
      </c>
      <c r="D108507">
        <v>52130</v>
      </c>
      <c r="E108507">
        <v>14</v>
      </c>
      <c r="F108507" t="s">
        <v>59</v>
      </c>
    </row>
    <row r="108508" spans="1:6" x14ac:dyDescent="0.3">
      <c r="A108508">
        <v>137336</v>
      </c>
      <c r="B108508" s="2">
        <v>44351.64865048544</v>
      </c>
      <c r="C108508">
        <v>270576</v>
      </c>
      <c r="D108508">
        <v>472712</v>
      </c>
      <c r="E108508">
        <v>15</v>
      </c>
      <c r="F108508" t="s">
        <v>60</v>
      </c>
    </row>
    <row r="108509" spans="1:6" x14ac:dyDescent="0.3">
      <c r="A108509">
        <v>141444</v>
      </c>
      <c r="B108509" s="2">
        <v>44352.564508090618</v>
      </c>
      <c r="C108509">
        <v>270576</v>
      </c>
      <c r="D108509">
        <v>304722</v>
      </c>
      <c r="E108509">
        <v>13</v>
      </c>
      <c r="F108509" t="s">
        <v>60</v>
      </c>
    </row>
    <row r="108510" spans="1:6" x14ac:dyDescent="0.3">
      <c r="A108510">
        <v>148189</v>
      </c>
      <c r="B108510" s="2">
        <v>44354.312080906151</v>
      </c>
      <c r="C108510">
        <v>270576</v>
      </c>
      <c r="D108510">
        <v>122902</v>
      </c>
      <c r="E108510">
        <v>7</v>
      </c>
      <c r="F108510" t="s">
        <v>59</v>
      </c>
    </row>
    <row r="108511" spans="1:6" x14ac:dyDescent="0.3">
      <c r="A108511">
        <v>156316</v>
      </c>
      <c r="B108511" s="2">
        <v>44357.062333333335</v>
      </c>
      <c r="C108511">
        <v>270576</v>
      </c>
      <c r="D108511">
        <v>250679</v>
      </c>
      <c r="E108511">
        <v>1</v>
      </c>
      <c r="F108511" t="s">
        <v>59</v>
      </c>
    </row>
    <row r="108512" spans="1:6" x14ac:dyDescent="0.3">
      <c r="A108512">
        <v>171415</v>
      </c>
      <c r="B108512" s="2">
        <v>44360.727938511329</v>
      </c>
      <c r="C108512">
        <v>270576</v>
      </c>
      <c r="D108512">
        <v>148256</v>
      </c>
      <c r="E108512">
        <v>17</v>
      </c>
      <c r="F108512" t="s">
        <v>59</v>
      </c>
    </row>
    <row r="108513" spans="1:6" x14ac:dyDescent="0.3">
      <c r="A108513">
        <v>204097</v>
      </c>
      <c r="B108513" s="2">
        <v>44370.558035598711</v>
      </c>
      <c r="C108513">
        <v>270576</v>
      </c>
      <c r="D108513">
        <v>347008</v>
      </c>
      <c r="E108513">
        <v>13</v>
      </c>
      <c r="F108513" t="s">
        <v>59</v>
      </c>
    </row>
    <row r="108514" spans="1:6" x14ac:dyDescent="0.3">
      <c r="A108514">
        <v>10163</v>
      </c>
      <c r="B108514" s="2">
        <v>44300.930608414237</v>
      </c>
      <c r="C108514">
        <v>270577</v>
      </c>
      <c r="D108514">
        <v>280674</v>
      </c>
      <c r="E108514">
        <v>22</v>
      </c>
      <c r="F108514" t="s">
        <v>59</v>
      </c>
    </row>
    <row r="108515" spans="1:6" x14ac:dyDescent="0.3">
      <c r="A108515">
        <v>16544</v>
      </c>
      <c r="B108515" s="2">
        <v>44305.865883495142</v>
      </c>
      <c r="C108515">
        <v>270577</v>
      </c>
      <c r="D108515">
        <v>25218</v>
      </c>
      <c r="E108515">
        <v>20</v>
      </c>
      <c r="F108515" t="s">
        <v>59</v>
      </c>
    </row>
    <row r="108516" spans="1:6" x14ac:dyDescent="0.3">
      <c r="A108516">
        <v>16714</v>
      </c>
      <c r="B108516" s="2">
        <v>44306.022841423946</v>
      </c>
      <c r="C108516">
        <v>270577</v>
      </c>
      <c r="D108516">
        <v>217497</v>
      </c>
      <c r="E108516">
        <v>0</v>
      </c>
      <c r="F108516" t="s">
        <v>59</v>
      </c>
    </row>
    <row r="108517" spans="1:6" x14ac:dyDescent="0.3">
      <c r="A108517">
        <v>122525</v>
      </c>
      <c r="B108517" s="2">
        <v>44346.576644012945</v>
      </c>
      <c r="C108517">
        <v>270594</v>
      </c>
      <c r="D108517">
        <v>216381</v>
      </c>
      <c r="E108517">
        <v>13</v>
      </c>
      <c r="F108517" t="s">
        <v>59</v>
      </c>
    </row>
    <row r="108518" spans="1:6" x14ac:dyDescent="0.3">
      <c r="A108518">
        <v>124564</v>
      </c>
      <c r="B108518" s="2">
        <v>44346.837161812298</v>
      </c>
      <c r="C108518">
        <v>270594</v>
      </c>
      <c r="D108518">
        <v>250679</v>
      </c>
      <c r="E108518">
        <v>20</v>
      </c>
      <c r="F108518" t="s">
        <v>59</v>
      </c>
    </row>
    <row r="108519" spans="1:6" x14ac:dyDescent="0.3">
      <c r="A108519">
        <v>132285</v>
      </c>
      <c r="B108519" s="2">
        <v>44349.812889967638</v>
      </c>
      <c r="C108519">
        <v>270594</v>
      </c>
      <c r="D108519">
        <v>379859</v>
      </c>
      <c r="E108519">
        <v>19</v>
      </c>
      <c r="F108519" t="s">
        <v>59</v>
      </c>
    </row>
    <row r="108520" spans="1:6" x14ac:dyDescent="0.3">
      <c r="A108520">
        <v>140441</v>
      </c>
      <c r="B108520" s="2">
        <v>44352.247993408004</v>
      </c>
      <c r="C108520">
        <v>270594</v>
      </c>
      <c r="D108520">
        <v>117086</v>
      </c>
      <c r="E108520">
        <v>5</v>
      </c>
      <c r="F108520" t="s">
        <v>60</v>
      </c>
    </row>
    <row r="108521" spans="1:6" x14ac:dyDescent="0.3">
      <c r="A108521">
        <v>143321</v>
      </c>
      <c r="B108521" s="2">
        <v>44352.864669902912</v>
      </c>
      <c r="C108521">
        <v>270594</v>
      </c>
      <c r="D108521">
        <v>128523</v>
      </c>
      <c r="E108521">
        <v>20</v>
      </c>
      <c r="F108521" t="s">
        <v>60</v>
      </c>
    </row>
    <row r="108522" spans="1:6" x14ac:dyDescent="0.3">
      <c r="A108522">
        <v>153348</v>
      </c>
      <c r="B108522" s="2">
        <v>44356.011919093857</v>
      </c>
      <c r="C108522">
        <v>270594</v>
      </c>
      <c r="D108522">
        <v>275247</v>
      </c>
      <c r="E108522">
        <v>0</v>
      </c>
      <c r="F108522" t="s">
        <v>59</v>
      </c>
    </row>
    <row r="108523" spans="1:6" x14ac:dyDescent="0.3">
      <c r="A108523">
        <v>195806</v>
      </c>
      <c r="B108523" s="2">
        <v>44367.75949190939</v>
      </c>
      <c r="C108523">
        <v>270594</v>
      </c>
      <c r="D108523">
        <v>400158</v>
      </c>
      <c r="E108523">
        <v>18</v>
      </c>
      <c r="F108523" t="s">
        <v>59</v>
      </c>
    </row>
    <row r="108524" spans="1:6" x14ac:dyDescent="0.3">
      <c r="A108524">
        <v>216655</v>
      </c>
      <c r="B108524" s="2">
        <v>44373.73055207984</v>
      </c>
      <c r="C108524">
        <v>270594</v>
      </c>
      <c r="D108524">
        <v>202914</v>
      </c>
      <c r="E108524">
        <v>17</v>
      </c>
      <c r="F108524" t="s">
        <v>60</v>
      </c>
    </row>
    <row r="108525" spans="1:6" x14ac:dyDescent="0.3">
      <c r="A108525">
        <v>251279</v>
      </c>
      <c r="B108525" s="2">
        <v>44383.806417475731</v>
      </c>
      <c r="C108525">
        <v>270594</v>
      </c>
      <c r="D108525">
        <v>434965</v>
      </c>
      <c r="E108525">
        <v>19</v>
      </c>
      <c r="F108525" t="s">
        <v>59</v>
      </c>
    </row>
    <row r="108526" spans="1:6" x14ac:dyDescent="0.3">
      <c r="A108526">
        <v>314102</v>
      </c>
      <c r="B108526" s="2">
        <v>44402.406964323862</v>
      </c>
      <c r="C108526">
        <v>270594</v>
      </c>
      <c r="D108526">
        <v>469479</v>
      </c>
      <c r="E108526">
        <v>9</v>
      </c>
      <c r="F108526" t="s">
        <v>59</v>
      </c>
    </row>
    <row r="108527" spans="1:6" x14ac:dyDescent="0.3">
      <c r="A108527">
        <v>319957</v>
      </c>
      <c r="B108527" s="2">
        <v>44403.842016181232</v>
      </c>
      <c r="C108527">
        <v>270594</v>
      </c>
      <c r="D108527">
        <v>463334</v>
      </c>
      <c r="E108527">
        <v>20</v>
      </c>
      <c r="F108527" t="s">
        <v>59</v>
      </c>
    </row>
    <row r="108528" spans="1:6" x14ac:dyDescent="0.3">
      <c r="A108528">
        <v>345714</v>
      </c>
      <c r="B108528" s="2">
        <v>44411.596061488679</v>
      </c>
      <c r="C108528">
        <v>270594</v>
      </c>
      <c r="D108528">
        <v>415404</v>
      </c>
      <c r="E108528">
        <v>14</v>
      </c>
      <c r="F108528" t="s">
        <v>59</v>
      </c>
    </row>
    <row r="108529" spans="1:6" x14ac:dyDescent="0.3">
      <c r="A108529">
        <v>347038</v>
      </c>
      <c r="B108529" s="2">
        <v>44411.76920064725</v>
      </c>
      <c r="C108529">
        <v>270594</v>
      </c>
      <c r="D108529">
        <v>300941</v>
      </c>
      <c r="E108529">
        <v>18</v>
      </c>
      <c r="F108529" t="s">
        <v>59</v>
      </c>
    </row>
    <row r="108530" spans="1:6" x14ac:dyDescent="0.3">
      <c r="A108530">
        <v>367856</v>
      </c>
      <c r="B108530" s="2">
        <v>44417.664022653727</v>
      </c>
      <c r="C108530">
        <v>270594</v>
      </c>
      <c r="D108530">
        <v>330753</v>
      </c>
      <c r="E108530">
        <v>15</v>
      </c>
      <c r="F108530" t="s">
        <v>59</v>
      </c>
    </row>
    <row r="108531" spans="1:6" x14ac:dyDescent="0.3">
      <c r="A108531">
        <v>397734</v>
      </c>
      <c r="B108531" s="2">
        <v>44427.686676375408</v>
      </c>
      <c r="C108531">
        <v>270594</v>
      </c>
      <c r="D108531">
        <v>270067</v>
      </c>
      <c r="E108531">
        <v>16</v>
      </c>
      <c r="F108531" t="s">
        <v>59</v>
      </c>
    </row>
    <row r="108532" spans="1:6" x14ac:dyDescent="0.3">
      <c r="A108532">
        <v>408661</v>
      </c>
      <c r="B108532" s="2">
        <v>44430.545899676377</v>
      </c>
      <c r="C108532">
        <v>270594</v>
      </c>
      <c r="D108532">
        <v>404226</v>
      </c>
      <c r="E108532">
        <v>13</v>
      </c>
      <c r="F108532" t="s">
        <v>59</v>
      </c>
    </row>
    <row r="108533" spans="1:6" x14ac:dyDescent="0.3">
      <c r="A108533">
        <v>144707</v>
      </c>
      <c r="B108533" s="2">
        <v>44353.281594286935</v>
      </c>
      <c r="C108533">
        <v>270597</v>
      </c>
      <c r="D108533">
        <v>397390</v>
      </c>
      <c r="E108533">
        <v>6</v>
      </c>
      <c r="F108533" t="s">
        <v>59</v>
      </c>
    </row>
    <row r="108534" spans="1:6" x14ac:dyDescent="0.3">
      <c r="A108534">
        <v>150610</v>
      </c>
      <c r="B108534" s="2">
        <v>44355.246142394826</v>
      </c>
      <c r="C108534">
        <v>270597</v>
      </c>
      <c r="D108534">
        <v>388328</v>
      </c>
      <c r="E108534">
        <v>5</v>
      </c>
      <c r="F108534" t="s">
        <v>59</v>
      </c>
    </row>
    <row r="108535" spans="1:6" x14ac:dyDescent="0.3">
      <c r="A108535">
        <v>173301</v>
      </c>
      <c r="B108535" s="2">
        <v>44361.244524271846</v>
      </c>
      <c r="C108535">
        <v>270597</v>
      </c>
      <c r="D108535">
        <v>274147</v>
      </c>
      <c r="E108535">
        <v>5</v>
      </c>
      <c r="F108535" t="s">
        <v>59</v>
      </c>
    </row>
    <row r="108536" spans="1:6" x14ac:dyDescent="0.3">
      <c r="A108536">
        <v>188355</v>
      </c>
      <c r="B108536" s="2">
        <v>44366.058333333334</v>
      </c>
      <c r="C108536">
        <v>270597</v>
      </c>
      <c r="D108536">
        <v>472712</v>
      </c>
      <c r="E108536">
        <v>1</v>
      </c>
      <c r="F108536" t="s">
        <v>60</v>
      </c>
    </row>
    <row r="108537" spans="1:6" x14ac:dyDescent="0.3">
      <c r="A108537">
        <v>193672</v>
      </c>
      <c r="B108537" s="2">
        <v>44367.320576051781</v>
      </c>
      <c r="C108537">
        <v>270597</v>
      </c>
      <c r="D108537">
        <v>16360</v>
      </c>
      <c r="E108537">
        <v>7</v>
      </c>
      <c r="F108537" t="s">
        <v>59</v>
      </c>
    </row>
    <row r="108538" spans="1:6" x14ac:dyDescent="0.3">
      <c r="A108538">
        <v>100803</v>
      </c>
      <c r="B108538" s="2">
        <v>44340.423000000003</v>
      </c>
      <c r="C108538">
        <v>270599</v>
      </c>
      <c r="D108538">
        <v>411922</v>
      </c>
      <c r="E108538">
        <v>10</v>
      </c>
      <c r="F108538" t="s">
        <v>59</v>
      </c>
    </row>
    <row r="108539" spans="1:6" x14ac:dyDescent="0.3">
      <c r="A108539">
        <v>105924</v>
      </c>
      <c r="B108539" s="2">
        <v>44342.435058252428</v>
      </c>
      <c r="C108539">
        <v>270599</v>
      </c>
      <c r="D108539">
        <v>21760</v>
      </c>
      <c r="E108539">
        <v>10</v>
      </c>
      <c r="F108539" t="s">
        <v>59</v>
      </c>
    </row>
    <row r="108540" spans="1:6" x14ac:dyDescent="0.3">
      <c r="A108540">
        <v>127192</v>
      </c>
      <c r="B108540" s="2">
        <v>44347.723084142395</v>
      </c>
      <c r="C108540">
        <v>270599</v>
      </c>
      <c r="D108540">
        <v>43507</v>
      </c>
      <c r="E108540">
        <v>17</v>
      </c>
      <c r="F108540" t="s">
        <v>59</v>
      </c>
    </row>
    <row r="108541" spans="1:6" x14ac:dyDescent="0.3">
      <c r="A108541">
        <v>171333</v>
      </c>
      <c r="B108541" s="2">
        <v>44360.714993527508</v>
      </c>
      <c r="C108541">
        <v>270599</v>
      </c>
      <c r="D108541">
        <v>230507</v>
      </c>
      <c r="E108541">
        <v>17</v>
      </c>
      <c r="F108541" t="s">
        <v>59</v>
      </c>
    </row>
    <row r="108542" spans="1:6" x14ac:dyDescent="0.3">
      <c r="A108542">
        <v>195945</v>
      </c>
      <c r="B108542" s="2">
        <v>44367.77648220065</v>
      </c>
      <c r="C108542">
        <v>270599</v>
      </c>
      <c r="D108542">
        <v>397390</v>
      </c>
      <c r="E108542">
        <v>18</v>
      </c>
      <c r="F108542" t="s">
        <v>59</v>
      </c>
    </row>
    <row r="108543" spans="1:6" x14ac:dyDescent="0.3">
      <c r="A108543">
        <v>215586</v>
      </c>
      <c r="B108543" s="2">
        <v>44373.622760517799</v>
      </c>
      <c r="C108543">
        <v>270599</v>
      </c>
      <c r="D108543">
        <v>143750</v>
      </c>
      <c r="E108543">
        <v>14</v>
      </c>
      <c r="F108543" t="s">
        <v>60</v>
      </c>
    </row>
    <row r="108544" spans="1:6" x14ac:dyDescent="0.3">
      <c r="A108544">
        <v>235116</v>
      </c>
      <c r="B108544" s="2">
        <v>44379.499783171523</v>
      </c>
      <c r="C108544">
        <v>270599</v>
      </c>
      <c r="D108544">
        <v>347008</v>
      </c>
      <c r="E108544">
        <v>11</v>
      </c>
      <c r="F108544" t="s">
        <v>60</v>
      </c>
    </row>
    <row r="108545" spans="1:6" x14ac:dyDescent="0.3">
      <c r="A108545">
        <v>314820</v>
      </c>
      <c r="B108545" s="2">
        <v>44402.637323624593</v>
      </c>
      <c r="C108545">
        <v>270599</v>
      </c>
      <c r="D108545">
        <v>182984</v>
      </c>
      <c r="E108545">
        <v>15</v>
      </c>
      <c r="F108545" t="s">
        <v>59</v>
      </c>
    </row>
    <row r="108546" spans="1:6" x14ac:dyDescent="0.3">
      <c r="A108546">
        <v>327462</v>
      </c>
      <c r="B108546" s="2">
        <v>44406.651886731393</v>
      </c>
      <c r="C108546">
        <v>270599</v>
      </c>
      <c r="D108546">
        <v>153893</v>
      </c>
      <c r="E108546">
        <v>15</v>
      </c>
      <c r="F108546" t="s">
        <v>59</v>
      </c>
    </row>
    <row r="108547" spans="1:6" x14ac:dyDescent="0.3">
      <c r="A108547">
        <v>367260</v>
      </c>
      <c r="B108547" s="2">
        <v>44417.592016181232</v>
      </c>
      <c r="C108547">
        <v>270599</v>
      </c>
      <c r="D108547">
        <v>439981</v>
      </c>
      <c r="E108547">
        <v>14</v>
      </c>
      <c r="F108547" t="s">
        <v>59</v>
      </c>
    </row>
    <row r="108548" spans="1:6" x14ac:dyDescent="0.3">
      <c r="A108548">
        <v>371619</v>
      </c>
      <c r="B108548" s="2">
        <v>44418.8800420712</v>
      </c>
      <c r="C108548">
        <v>270599</v>
      </c>
      <c r="D108548">
        <v>137327</v>
      </c>
      <c r="E108548">
        <v>21</v>
      </c>
      <c r="F108548" t="s">
        <v>59</v>
      </c>
    </row>
    <row r="108549" spans="1:6" x14ac:dyDescent="0.3">
      <c r="A108549">
        <v>380524</v>
      </c>
      <c r="B108549" s="2">
        <v>44421.926967637541</v>
      </c>
      <c r="C108549">
        <v>270599</v>
      </c>
      <c r="D108549">
        <v>472712</v>
      </c>
      <c r="E108549">
        <v>22</v>
      </c>
      <c r="F108549" t="s">
        <v>60</v>
      </c>
    </row>
    <row r="108550" spans="1:6" x14ac:dyDescent="0.3">
      <c r="A108550">
        <v>273412</v>
      </c>
      <c r="B108550" s="2">
        <v>44390.52203236246</v>
      </c>
      <c r="C108550">
        <v>270607</v>
      </c>
      <c r="D108550">
        <v>351192</v>
      </c>
      <c r="E108550">
        <v>12</v>
      </c>
      <c r="F108550" t="s">
        <v>59</v>
      </c>
    </row>
    <row r="108551" spans="1:6" x14ac:dyDescent="0.3">
      <c r="A108551">
        <v>281841</v>
      </c>
      <c r="B108551" s="2">
        <v>44393.371546925569</v>
      </c>
      <c r="C108551">
        <v>270607</v>
      </c>
      <c r="D108551">
        <v>465525</v>
      </c>
      <c r="E108551">
        <v>8</v>
      </c>
      <c r="F108551" t="s">
        <v>60</v>
      </c>
    </row>
    <row r="108552" spans="1:6" x14ac:dyDescent="0.3">
      <c r="A108552">
        <v>287054</v>
      </c>
      <c r="B108552" s="2">
        <v>44394.564103559867</v>
      </c>
      <c r="C108552">
        <v>270607</v>
      </c>
      <c r="D108552">
        <v>347008</v>
      </c>
      <c r="E108552">
        <v>13</v>
      </c>
      <c r="F108552" t="s">
        <v>60</v>
      </c>
    </row>
    <row r="108553" spans="1:6" x14ac:dyDescent="0.3">
      <c r="A108553">
        <v>292153</v>
      </c>
      <c r="B108553" s="2">
        <v>44395.774459546927</v>
      </c>
      <c r="C108553">
        <v>270607</v>
      </c>
      <c r="D108553">
        <v>411922</v>
      </c>
      <c r="E108553">
        <v>18</v>
      </c>
      <c r="F108553" t="s">
        <v>59</v>
      </c>
    </row>
    <row r="108554" spans="1:6" x14ac:dyDescent="0.3">
      <c r="A108554">
        <v>327837</v>
      </c>
      <c r="B108554" s="2">
        <v>44406.709734627831</v>
      </c>
      <c r="C108554">
        <v>270607</v>
      </c>
      <c r="D108554">
        <v>331902</v>
      </c>
      <c r="E108554">
        <v>17</v>
      </c>
      <c r="F108554" t="s">
        <v>59</v>
      </c>
    </row>
    <row r="108555" spans="1:6" x14ac:dyDescent="0.3">
      <c r="A108555">
        <v>358084</v>
      </c>
      <c r="B108555" s="2">
        <v>44415.211493270668</v>
      </c>
      <c r="C108555">
        <v>270607</v>
      </c>
      <c r="D108555">
        <v>230507</v>
      </c>
      <c r="E108555">
        <v>5</v>
      </c>
      <c r="F108555" t="s">
        <v>60</v>
      </c>
    </row>
    <row r="108556" spans="1:6" x14ac:dyDescent="0.3">
      <c r="A108556">
        <v>369408</v>
      </c>
      <c r="B108556" s="2">
        <v>44418.182226537218</v>
      </c>
      <c r="C108556">
        <v>270607</v>
      </c>
      <c r="D108556">
        <v>327968</v>
      </c>
      <c r="E108556">
        <v>4</v>
      </c>
      <c r="F108556" t="s">
        <v>59</v>
      </c>
    </row>
    <row r="108557" spans="1:6" x14ac:dyDescent="0.3">
      <c r="A108557">
        <v>419048</v>
      </c>
      <c r="B108557" s="2">
        <v>44434.536595469253</v>
      </c>
      <c r="C108557">
        <v>270607</v>
      </c>
      <c r="D108557">
        <v>405278</v>
      </c>
      <c r="E108557">
        <v>12</v>
      </c>
      <c r="F108557" t="s">
        <v>59</v>
      </c>
    </row>
    <row r="108558" spans="1:6" x14ac:dyDescent="0.3">
      <c r="A108558">
        <v>112495</v>
      </c>
      <c r="B108558" s="2">
        <v>44344.625996763752</v>
      </c>
      <c r="C108558">
        <v>270633</v>
      </c>
      <c r="D108558">
        <v>118549</v>
      </c>
      <c r="E108558">
        <v>15</v>
      </c>
      <c r="F108558" t="s">
        <v>60</v>
      </c>
    </row>
    <row r="108559" spans="1:6" x14ac:dyDescent="0.3">
      <c r="A108559">
        <v>119784</v>
      </c>
      <c r="B108559" s="2">
        <v>44345.825025889964</v>
      </c>
      <c r="C108559">
        <v>270633</v>
      </c>
      <c r="D108559">
        <v>347008</v>
      </c>
      <c r="E108559">
        <v>19</v>
      </c>
      <c r="F108559" t="s">
        <v>60</v>
      </c>
    </row>
    <row r="108560" spans="1:6" x14ac:dyDescent="0.3">
      <c r="A108560">
        <v>183598</v>
      </c>
      <c r="B108560" s="2">
        <v>44364.946385113268</v>
      </c>
      <c r="C108560">
        <v>270633</v>
      </c>
      <c r="D108560">
        <v>347393</v>
      </c>
      <c r="E108560">
        <v>22</v>
      </c>
      <c r="F108560" t="s">
        <v>59</v>
      </c>
    </row>
    <row r="108561" spans="1:6" x14ac:dyDescent="0.3">
      <c r="A108561">
        <v>207006</v>
      </c>
      <c r="B108561" s="2">
        <v>44371.514346278316</v>
      </c>
      <c r="C108561">
        <v>270633</v>
      </c>
      <c r="D108561">
        <v>133985</v>
      </c>
      <c r="E108561">
        <v>12</v>
      </c>
      <c r="F108561" t="s">
        <v>59</v>
      </c>
    </row>
    <row r="108562" spans="1:6" x14ac:dyDescent="0.3">
      <c r="A108562">
        <v>212986</v>
      </c>
      <c r="B108562" s="2">
        <v>44372.837970873785</v>
      </c>
      <c r="C108562">
        <v>270633</v>
      </c>
      <c r="D108562">
        <v>304598</v>
      </c>
      <c r="E108562">
        <v>20</v>
      </c>
      <c r="F108562" t="s">
        <v>60</v>
      </c>
    </row>
    <row r="108563" spans="1:6" x14ac:dyDescent="0.3">
      <c r="A108563">
        <v>224561</v>
      </c>
      <c r="B108563" s="2">
        <v>44375.761919093849</v>
      </c>
      <c r="C108563">
        <v>270633</v>
      </c>
      <c r="D108563">
        <v>158978</v>
      </c>
      <c r="E108563">
        <v>18</v>
      </c>
      <c r="F108563" t="s">
        <v>59</v>
      </c>
    </row>
    <row r="108564" spans="1:6" x14ac:dyDescent="0.3">
      <c r="A108564">
        <v>249701</v>
      </c>
      <c r="B108564" s="2">
        <v>44383.095999999998</v>
      </c>
      <c r="C108564">
        <v>270633</v>
      </c>
      <c r="D108564">
        <v>182191</v>
      </c>
      <c r="E108564">
        <v>2</v>
      </c>
      <c r="F108564" t="s">
        <v>59</v>
      </c>
    </row>
    <row r="108565" spans="1:6" x14ac:dyDescent="0.3">
      <c r="A108565">
        <v>265400</v>
      </c>
      <c r="B108565" s="2">
        <v>44387.920804467911</v>
      </c>
      <c r="C108565">
        <v>270633</v>
      </c>
      <c r="D108565">
        <v>40892</v>
      </c>
      <c r="E108565">
        <v>22</v>
      </c>
      <c r="F108565" t="s">
        <v>60</v>
      </c>
    </row>
    <row r="108566" spans="1:6" x14ac:dyDescent="0.3">
      <c r="A108566">
        <v>282890</v>
      </c>
      <c r="B108566" s="2">
        <v>44393.630851132686</v>
      </c>
      <c r="C108566">
        <v>270633</v>
      </c>
      <c r="D108566">
        <v>318314</v>
      </c>
      <c r="E108566">
        <v>15</v>
      </c>
      <c r="F108566" t="s">
        <v>60</v>
      </c>
    </row>
    <row r="108567" spans="1:6" x14ac:dyDescent="0.3">
      <c r="A108567">
        <v>305070</v>
      </c>
      <c r="B108567" s="2">
        <v>44400.342825242718</v>
      </c>
      <c r="C108567">
        <v>270633</v>
      </c>
      <c r="D108567">
        <v>88863</v>
      </c>
      <c r="E108567">
        <v>8</v>
      </c>
      <c r="F108567" t="s">
        <v>60</v>
      </c>
    </row>
    <row r="108568" spans="1:6" x14ac:dyDescent="0.3">
      <c r="A108568">
        <v>77121</v>
      </c>
      <c r="B108568" s="2">
        <v>44332.538213592234</v>
      </c>
      <c r="C108568">
        <v>270641</v>
      </c>
      <c r="D108568">
        <v>411922</v>
      </c>
      <c r="E108568">
        <v>12</v>
      </c>
      <c r="F108568" t="s">
        <v>59</v>
      </c>
    </row>
    <row r="108569" spans="1:6" x14ac:dyDescent="0.3">
      <c r="A108569">
        <v>91401</v>
      </c>
      <c r="B108569" s="2">
        <v>44337.878019417476</v>
      </c>
      <c r="C108569">
        <v>270641</v>
      </c>
      <c r="D108569">
        <v>470082</v>
      </c>
      <c r="E108569">
        <v>21</v>
      </c>
      <c r="F108569" t="s">
        <v>60</v>
      </c>
    </row>
    <row r="108570" spans="1:6" x14ac:dyDescent="0.3">
      <c r="A108570">
        <v>104715</v>
      </c>
      <c r="B108570" s="2">
        <v>44341.811676375401</v>
      </c>
      <c r="C108570">
        <v>270641</v>
      </c>
      <c r="D108570">
        <v>250771</v>
      </c>
      <c r="E108570">
        <v>19</v>
      </c>
      <c r="F108570" t="s">
        <v>59</v>
      </c>
    </row>
    <row r="108571" spans="1:6" x14ac:dyDescent="0.3">
      <c r="A108571">
        <v>113692</v>
      </c>
      <c r="B108571" s="2">
        <v>44344.756660194173</v>
      </c>
      <c r="C108571">
        <v>270641</v>
      </c>
      <c r="D108571">
        <v>410033</v>
      </c>
      <c r="E108571">
        <v>18</v>
      </c>
      <c r="F108571" t="s">
        <v>60</v>
      </c>
    </row>
    <row r="108572" spans="1:6" x14ac:dyDescent="0.3">
      <c r="A108572">
        <v>135730</v>
      </c>
      <c r="B108572" s="2">
        <v>44350.939508090611</v>
      </c>
      <c r="C108572">
        <v>270641</v>
      </c>
      <c r="D108572">
        <v>60239</v>
      </c>
      <c r="E108572">
        <v>22</v>
      </c>
      <c r="F108572" t="s">
        <v>59</v>
      </c>
    </row>
    <row r="108573" spans="1:6" x14ac:dyDescent="0.3">
      <c r="A108573">
        <v>144992</v>
      </c>
      <c r="B108573" s="2">
        <v>44353.41685436893</v>
      </c>
      <c r="C108573">
        <v>270641</v>
      </c>
      <c r="D108573">
        <v>261368</v>
      </c>
      <c r="E108573">
        <v>10</v>
      </c>
      <c r="F108573" t="s">
        <v>59</v>
      </c>
    </row>
    <row r="108574" spans="1:6" x14ac:dyDescent="0.3">
      <c r="A108574">
        <v>206781</v>
      </c>
      <c r="B108574" s="2">
        <v>44371.412666666663</v>
      </c>
      <c r="C108574">
        <v>270641</v>
      </c>
      <c r="D108574">
        <v>245650</v>
      </c>
      <c r="E108574">
        <v>9</v>
      </c>
      <c r="F108574" t="s">
        <v>59</v>
      </c>
    </row>
    <row r="108575" spans="1:6" x14ac:dyDescent="0.3">
      <c r="A108575">
        <v>236691</v>
      </c>
      <c r="B108575" s="2">
        <v>44379.738860841419</v>
      </c>
      <c r="C108575">
        <v>270641</v>
      </c>
      <c r="D108575">
        <v>104958</v>
      </c>
      <c r="E108575">
        <v>17</v>
      </c>
      <c r="F108575" t="s">
        <v>60</v>
      </c>
    </row>
    <row r="108576" spans="1:6" x14ac:dyDescent="0.3">
      <c r="A108576">
        <v>267155</v>
      </c>
      <c r="B108576" s="2">
        <v>44388.549540453074</v>
      </c>
      <c r="C108576">
        <v>270641</v>
      </c>
      <c r="D108576">
        <v>21760</v>
      </c>
      <c r="E108576">
        <v>13</v>
      </c>
      <c r="F108576" t="s">
        <v>59</v>
      </c>
    </row>
    <row r="108577" spans="1:6" x14ac:dyDescent="0.3">
      <c r="A108577">
        <v>288832</v>
      </c>
      <c r="B108577" s="2">
        <v>44394.839184466015</v>
      </c>
      <c r="C108577">
        <v>270641</v>
      </c>
      <c r="D108577">
        <v>47691</v>
      </c>
      <c r="E108577">
        <v>20</v>
      </c>
      <c r="F108577" t="s">
        <v>60</v>
      </c>
    </row>
    <row r="108578" spans="1:6" x14ac:dyDescent="0.3">
      <c r="A108578">
        <v>343370</v>
      </c>
      <c r="B108578" s="2">
        <v>44410.596466019415</v>
      </c>
      <c r="C108578">
        <v>270641</v>
      </c>
      <c r="D108578">
        <v>154256</v>
      </c>
      <c r="E108578">
        <v>14</v>
      </c>
      <c r="F108578" t="s">
        <v>59</v>
      </c>
    </row>
    <row r="108579" spans="1:6" x14ac:dyDescent="0.3">
      <c r="A108579">
        <v>346026</v>
      </c>
      <c r="B108579" s="2">
        <v>44411.632064724916</v>
      </c>
      <c r="C108579">
        <v>270641</v>
      </c>
      <c r="D108579">
        <v>21407</v>
      </c>
      <c r="E108579">
        <v>15</v>
      </c>
      <c r="F108579" t="s">
        <v>59</v>
      </c>
    </row>
    <row r="108580" spans="1:6" x14ac:dyDescent="0.3">
      <c r="A108580">
        <v>376258</v>
      </c>
      <c r="B108580" s="2">
        <v>44420.774459546927</v>
      </c>
      <c r="C108580">
        <v>270641</v>
      </c>
      <c r="D108580">
        <v>65828</v>
      </c>
      <c r="E108580">
        <v>18</v>
      </c>
      <c r="F108580" t="s">
        <v>59</v>
      </c>
    </row>
    <row r="108581" spans="1:6" x14ac:dyDescent="0.3">
      <c r="A108581">
        <v>412032</v>
      </c>
      <c r="B108581" s="2">
        <v>44431.598084142395</v>
      </c>
      <c r="C108581">
        <v>270641</v>
      </c>
      <c r="D108581">
        <v>394819</v>
      </c>
      <c r="E108581">
        <v>14</v>
      </c>
      <c r="F108581" t="s">
        <v>59</v>
      </c>
    </row>
    <row r="108582" spans="1:6" x14ac:dyDescent="0.3">
      <c r="A108582">
        <v>103498</v>
      </c>
      <c r="B108582" s="2">
        <v>44341.352129449842</v>
      </c>
      <c r="C108582">
        <v>270646</v>
      </c>
      <c r="D108582">
        <v>75080</v>
      </c>
      <c r="E108582">
        <v>8</v>
      </c>
      <c r="F108582" t="s">
        <v>59</v>
      </c>
    </row>
    <row r="108583" spans="1:6" x14ac:dyDescent="0.3">
      <c r="A108583">
        <v>116106</v>
      </c>
      <c r="B108583" s="2">
        <v>44345.209333333332</v>
      </c>
      <c r="C108583">
        <v>270646</v>
      </c>
      <c r="D108583">
        <v>265164</v>
      </c>
      <c r="E108583">
        <v>5</v>
      </c>
      <c r="F108583" t="s">
        <v>60</v>
      </c>
    </row>
    <row r="108584" spans="1:6" x14ac:dyDescent="0.3">
      <c r="A108584">
        <v>133290</v>
      </c>
      <c r="B108584" s="2">
        <v>44350.27931391586</v>
      </c>
      <c r="C108584">
        <v>270646</v>
      </c>
      <c r="D108584">
        <v>288604</v>
      </c>
      <c r="E108584">
        <v>6</v>
      </c>
      <c r="F108584" t="s">
        <v>59</v>
      </c>
    </row>
    <row r="108585" spans="1:6" x14ac:dyDescent="0.3">
      <c r="A108585">
        <v>140670</v>
      </c>
      <c r="B108585" s="2">
        <v>44352.3626514481</v>
      </c>
      <c r="C108585">
        <v>270646</v>
      </c>
      <c r="D108585">
        <v>242428</v>
      </c>
      <c r="E108585">
        <v>8</v>
      </c>
      <c r="F108585" t="s">
        <v>60</v>
      </c>
    </row>
    <row r="108586" spans="1:6" x14ac:dyDescent="0.3">
      <c r="A108586">
        <v>148221</v>
      </c>
      <c r="B108586" s="2">
        <v>44354.335948220069</v>
      </c>
      <c r="C108586">
        <v>270646</v>
      </c>
      <c r="D108586">
        <v>158978</v>
      </c>
      <c r="E108586">
        <v>8</v>
      </c>
      <c r="F108586" t="s">
        <v>59</v>
      </c>
    </row>
    <row r="108587" spans="1:6" x14ac:dyDescent="0.3">
      <c r="A108587">
        <v>164720</v>
      </c>
      <c r="B108587" s="2">
        <v>44359.491288025893</v>
      </c>
      <c r="C108587">
        <v>270646</v>
      </c>
      <c r="D108587">
        <v>112334</v>
      </c>
      <c r="E108587">
        <v>11</v>
      </c>
      <c r="F108587" t="s">
        <v>60</v>
      </c>
    </row>
    <row r="108588" spans="1:6" x14ac:dyDescent="0.3">
      <c r="A108588">
        <v>181467</v>
      </c>
      <c r="B108588" s="2">
        <v>44364.596466019422</v>
      </c>
      <c r="C108588">
        <v>270646</v>
      </c>
      <c r="D108588">
        <v>412882</v>
      </c>
      <c r="E108588">
        <v>14</v>
      </c>
      <c r="F108588" t="s">
        <v>59</v>
      </c>
    </row>
    <row r="108589" spans="1:6" x14ac:dyDescent="0.3">
      <c r="A108589">
        <v>206847</v>
      </c>
      <c r="B108589" s="2">
        <v>44371.457307443365</v>
      </c>
      <c r="C108589">
        <v>270646</v>
      </c>
      <c r="D108589">
        <v>470762</v>
      </c>
      <c r="E108589">
        <v>10</v>
      </c>
      <c r="F108589" t="s">
        <v>59</v>
      </c>
    </row>
    <row r="108590" spans="1:6" x14ac:dyDescent="0.3">
      <c r="A108590">
        <v>210324</v>
      </c>
      <c r="B108590" s="2">
        <v>44372.525268608413</v>
      </c>
      <c r="C108590">
        <v>270646</v>
      </c>
      <c r="D108590">
        <v>276845</v>
      </c>
      <c r="E108590">
        <v>12</v>
      </c>
      <c r="F108590" t="s">
        <v>60</v>
      </c>
    </row>
    <row r="108591" spans="1:6" x14ac:dyDescent="0.3">
      <c r="A108591">
        <v>261901</v>
      </c>
      <c r="B108591" s="2">
        <v>44387.403909385117</v>
      </c>
      <c r="C108591">
        <v>270646</v>
      </c>
      <c r="D108591">
        <v>158978</v>
      </c>
      <c r="E108591">
        <v>9</v>
      </c>
      <c r="F108591" t="s">
        <v>60</v>
      </c>
    </row>
    <row r="108592" spans="1:6" x14ac:dyDescent="0.3">
      <c r="A108592">
        <v>273048</v>
      </c>
      <c r="B108592" s="2">
        <v>44390.248569579293</v>
      </c>
      <c r="C108592">
        <v>270646</v>
      </c>
      <c r="D108592">
        <v>411922</v>
      </c>
      <c r="E108592">
        <v>5</v>
      </c>
      <c r="F108592" t="s">
        <v>59</v>
      </c>
    </row>
    <row r="108593" spans="1:6" x14ac:dyDescent="0.3">
      <c r="A108593">
        <v>276080</v>
      </c>
      <c r="B108593" s="2">
        <v>44391.389346278316</v>
      </c>
      <c r="C108593">
        <v>270646</v>
      </c>
      <c r="D108593">
        <v>351192</v>
      </c>
      <c r="E108593">
        <v>9</v>
      </c>
      <c r="F108593" t="s">
        <v>59</v>
      </c>
    </row>
    <row r="108594" spans="1:6" x14ac:dyDescent="0.3">
      <c r="A108594">
        <v>360081</v>
      </c>
      <c r="B108594" s="2">
        <v>44415.66280906149</v>
      </c>
      <c r="C108594">
        <v>270646</v>
      </c>
      <c r="D108594">
        <v>389985</v>
      </c>
      <c r="E108594">
        <v>15</v>
      </c>
      <c r="F108594" t="s">
        <v>60</v>
      </c>
    </row>
    <row r="108595" spans="1:6" x14ac:dyDescent="0.3">
      <c r="A108595">
        <v>393147</v>
      </c>
      <c r="B108595" s="2">
        <v>44425.788333333338</v>
      </c>
      <c r="C108595">
        <v>270646</v>
      </c>
      <c r="D108595">
        <v>104958</v>
      </c>
      <c r="E108595">
        <v>18</v>
      </c>
      <c r="F108595" t="s">
        <v>59</v>
      </c>
    </row>
    <row r="108596" spans="1:6" x14ac:dyDescent="0.3">
      <c r="A108596">
        <v>21779</v>
      </c>
      <c r="B108596" s="2">
        <v>44309.832307443365</v>
      </c>
      <c r="C108596">
        <v>270650</v>
      </c>
      <c r="D108596">
        <v>411922</v>
      </c>
      <c r="E108596">
        <v>19</v>
      </c>
      <c r="F108596" t="s">
        <v>60</v>
      </c>
    </row>
    <row r="108597" spans="1:6" x14ac:dyDescent="0.3">
      <c r="A108597">
        <v>25341</v>
      </c>
      <c r="B108597" s="2">
        <v>44310.924540453074</v>
      </c>
      <c r="C108597">
        <v>270650</v>
      </c>
      <c r="D108597">
        <v>260812</v>
      </c>
      <c r="E108597">
        <v>22</v>
      </c>
      <c r="F108597" t="s">
        <v>60</v>
      </c>
    </row>
    <row r="108598" spans="1:6" x14ac:dyDescent="0.3">
      <c r="A108598">
        <v>45619</v>
      </c>
      <c r="B108598" s="2">
        <v>44319.914831715214</v>
      </c>
      <c r="C108598">
        <v>270650</v>
      </c>
      <c r="D108598">
        <v>112334</v>
      </c>
      <c r="E108598">
        <v>21</v>
      </c>
      <c r="F108598" t="s">
        <v>59</v>
      </c>
    </row>
    <row r="108599" spans="1:6" x14ac:dyDescent="0.3">
      <c r="A108599">
        <v>57318</v>
      </c>
      <c r="B108599" s="2">
        <v>44325.098696859648</v>
      </c>
      <c r="C108599">
        <v>270650</v>
      </c>
      <c r="D108599">
        <v>397390</v>
      </c>
      <c r="E108599">
        <v>2</v>
      </c>
      <c r="F108599" t="s">
        <v>59</v>
      </c>
    </row>
    <row r="108600" spans="1:6" x14ac:dyDescent="0.3">
      <c r="A108600">
        <v>67615</v>
      </c>
      <c r="B108600" s="2">
        <v>44329.621951456313</v>
      </c>
      <c r="C108600">
        <v>270650</v>
      </c>
      <c r="D108600">
        <v>201884</v>
      </c>
      <c r="E108600">
        <v>14</v>
      </c>
      <c r="F108600" t="s">
        <v>59</v>
      </c>
    </row>
    <row r="108601" spans="1:6" x14ac:dyDescent="0.3">
      <c r="A108601">
        <v>71821</v>
      </c>
      <c r="B108601" s="2">
        <v>44330.888941747573</v>
      </c>
      <c r="C108601">
        <v>270650</v>
      </c>
      <c r="D108601">
        <v>358836</v>
      </c>
      <c r="E108601">
        <v>21</v>
      </c>
      <c r="F108601" t="s">
        <v>60</v>
      </c>
    </row>
    <row r="108602" spans="1:6" x14ac:dyDescent="0.3">
      <c r="A108602">
        <v>151953</v>
      </c>
      <c r="B108602" s="2">
        <v>44355.722275080909</v>
      </c>
      <c r="C108602">
        <v>270650</v>
      </c>
      <c r="D108602">
        <v>230507</v>
      </c>
      <c r="E108602">
        <v>17</v>
      </c>
      <c r="F108602" t="s">
        <v>59</v>
      </c>
    </row>
    <row r="108603" spans="1:6" x14ac:dyDescent="0.3">
      <c r="A108603">
        <v>207744</v>
      </c>
      <c r="B108603" s="2">
        <v>44371.675349514568</v>
      </c>
      <c r="C108603">
        <v>270650</v>
      </c>
      <c r="D108603">
        <v>182191</v>
      </c>
      <c r="E108603">
        <v>16</v>
      </c>
      <c r="F108603" t="s">
        <v>59</v>
      </c>
    </row>
    <row r="108604" spans="1:6" x14ac:dyDescent="0.3">
      <c r="A108604">
        <v>231209</v>
      </c>
      <c r="B108604" s="2">
        <v>44377.795090614891</v>
      </c>
      <c r="C108604">
        <v>270650</v>
      </c>
      <c r="D108604">
        <v>397531</v>
      </c>
      <c r="E108604">
        <v>19</v>
      </c>
      <c r="F108604" t="s">
        <v>59</v>
      </c>
    </row>
    <row r="108605" spans="1:6" x14ac:dyDescent="0.3">
      <c r="A108605">
        <v>241585</v>
      </c>
      <c r="B108605" s="2">
        <v>44380.75787378641</v>
      </c>
      <c r="C108605">
        <v>270650</v>
      </c>
      <c r="D108605">
        <v>103966</v>
      </c>
      <c r="E108605">
        <v>18</v>
      </c>
      <c r="F108605" t="s">
        <v>60</v>
      </c>
    </row>
    <row r="108606" spans="1:6" x14ac:dyDescent="0.3">
      <c r="A108606">
        <v>261654</v>
      </c>
      <c r="B108606" s="2">
        <v>44387.29480880154</v>
      </c>
      <c r="C108606">
        <v>270650</v>
      </c>
      <c r="D108606">
        <v>387595</v>
      </c>
      <c r="E108606">
        <v>7</v>
      </c>
      <c r="F108606" t="s">
        <v>60</v>
      </c>
    </row>
    <row r="108607" spans="1:6" x14ac:dyDescent="0.3">
      <c r="A108607">
        <v>276775</v>
      </c>
      <c r="B108607" s="2">
        <v>44391.63166019418</v>
      </c>
      <c r="C108607">
        <v>270650</v>
      </c>
      <c r="D108607">
        <v>196974</v>
      </c>
      <c r="E108607">
        <v>15</v>
      </c>
      <c r="F108607" t="s">
        <v>59</v>
      </c>
    </row>
    <row r="108608" spans="1:6" x14ac:dyDescent="0.3">
      <c r="A108608">
        <v>293006</v>
      </c>
      <c r="B108608" s="2">
        <v>44395.88570550162</v>
      </c>
      <c r="C108608">
        <v>270650</v>
      </c>
      <c r="D108608">
        <v>143970</v>
      </c>
      <c r="E108608">
        <v>21</v>
      </c>
      <c r="F108608" t="s">
        <v>59</v>
      </c>
    </row>
    <row r="108609" spans="1:6" x14ac:dyDescent="0.3">
      <c r="A108609">
        <v>316087</v>
      </c>
      <c r="B108609" s="2">
        <v>44402.78530228584</v>
      </c>
      <c r="C108609">
        <v>270650</v>
      </c>
      <c r="D108609">
        <v>62570</v>
      </c>
      <c r="E108609">
        <v>18</v>
      </c>
      <c r="F108609" t="s">
        <v>59</v>
      </c>
    </row>
    <row r="108610" spans="1:6" x14ac:dyDescent="0.3">
      <c r="A108610">
        <v>322612</v>
      </c>
      <c r="B108610" s="2">
        <v>44404.858197411006</v>
      </c>
      <c r="C108610">
        <v>270650</v>
      </c>
      <c r="D108610">
        <v>437139</v>
      </c>
      <c r="E108610">
        <v>20</v>
      </c>
      <c r="F108610" t="s">
        <v>59</v>
      </c>
    </row>
    <row r="108611" spans="1:6" x14ac:dyDescent="0.3">
      <c r="A108611">
        <v>339996</v>
      </c>
      <c r="B108611" s="2">
        <v>44409.584734627831</v>
      </c>
      <c r="C108611">
        <v>270650</v>
      </c>
      <c r="D108611">
        <v>298026</v>
      </c>
      <c r="E108611">
        <v>14</v>
      </c>
      <c r="F108611" t="s">
        <v>59</v>
      </c>
    </row>
    <row r="108612" spans="1:6" x14ac:dyDescent="0.3">
      <c r="A108612">
        <v>345422</v>
      </c>
      <c r="B108612" s="2">
        <v>44411.507064724923</v>
      </c>
      <c r="C108612">
        <v>270650</v>
      </c>
      <c r="D108612">
        <v>394154</v>
      </c>
      <c r="E108612">
        <v>12</v>
      </c>
      <c r="F108612" t="s">
        <v>59</v>
      </c>
    </row>
    <row r="108613" spans="1:6" x14ac:dyDescent="0.3">
      <c r="A108613">
        <v>387484</v>
      </c>
      <c r="B108613" s="2">
        <v>44423.687459944456</v>
      </c>
      <c r="C108613">
        <v>270650</v>
      </c>
      <c r="D108613">
        <v>439981</v>
      </c>
      <c r="E108613">
        <v>16</v>
      </c>
      <c r="F108613" t="s">
        <v>59</v>
      </c>
    </row>
    <row r="108614" spans="1:6" x14ac:dyDescent="0.3">
      <c r="A108614">
        <v>419425</v>
      </c>
      <c r="B108614" s="2">
        <v>44434.64298705502</v>
      </c>
      <c r="C108614">
        <v>270650</v>
      </c>
      <c r="D108614">
        <v>189009</v>
      </c>
      <c r="E108614">
        <v>15</v>
      </c>
      <c r="F108614" t="s">
        <v>59</v>
      </c>
    </row>
    <row r="108615" spans="1:6" x14ac:dyDescent="0.3">
      <c r="A108615">
        <v>33764</v>
      </c>
      <c r="B108615" s="2">
        <v>44315.679394822007</v>
      </c>
      <c r="C108615">
        <v>270672</v>
      </c>
      <c r="D108615">
        <v>411922</v>
      </c>
      <c r="E108615">
        <v>16</v>
      </c>
      <c r="F108615" t="s">
        <v>59</v>
      </c>
    </row>
    <row r="108616" spans="1:6" x14ac:dyDescent="0.3">
      <c r="A108616">
        <v>46139</v>
      </c>
      <c r="B108616" s="2">
        <v>44320.448003236248</v>
      </c>
      <c r="C108616">
        <v>270672</v>
      </c>
      <c r="D108616">
        <v>236548</v>
      </c>
      <c r="E108616">
        <v>10</v>
      </c>
      <c r="F108616" t="s">
        <v>59</v>
      </c>
    </row>
    <row r="108617" spans="1:6" x14ac:dyDescent="0.3">
      <c r="A108617">
        <v>81308</v>
      </c>
      <c r="B108617" s="2">
        <v>44333.911</v>
      </c>
      <c r="C108617">
        <v>270672</v>
      </c>
      <c r="D108617">
        <v>151401</v>
      </c>
      <c r="E108617">
        <v>21</v>
      </c>
      <c r="F108617" t="s">
        <v>59</v>
      </c>
    </row>
    <row r="108618" spans="1:6" x14ac:dyDescent="0.3">
      <c r="A108618">
        <v>87175</v>
      </c>
      <c r="B108618" s="2">
        <v>44336.729556634302</v>
      </c>
      <c r="C108618">
        <v>270672</v>
      </c>
      <c r="D108618">
        <v>122902</v>
      </c>
      <c r="E108618">
        <v>17</v>
      </c>
      <c r="F108618" t="s">
        <v>59</v>
      </c>
    </row>
    <row r="108619" spans="1:6" x14ac:dyDescent="0.3">
      <c r="A108619">
        <v>91995</v>
      </c>
      <c r="B108619" s="2">
        <v>44337.960948220061</v>
      </c>
      <c r="C108619">
        <v>270672</v>
      </c>
      <c r="D108619">
        <v>145779</v>
      </c>
      <c r="E108619">
        <v>23</v>
      </c>
      <c r="F108619" t="s">
        <v>60</v>
      </c>
    </row>
    <row r="108620" spans="1:6" x14ac:dyDescent="0.3">
      <c r="A108620">
        <v>95856</v>
      </c>
      <c r="B108620" s="2">
        <v>44338.855770226539</v>
      </c>
      <c r="C108620">
        <v>270672</v>
      </c>
      <c r="D108620">
        <v>176818</v>
      </c>
      <c r="E108620">
        <v>20</v>
      </c>
      <c r="F108620" t="s">
        <v>60</v>
      </c>
    </row>
    <row r="108621" spans="1:6" x14ac:dyDescent="0.3">
      <c r="A108621">
        <v>135097</v>
      </c>
      <c r="B108621" s="2">
        <v>44350.808844660198</v>
      </c>
      <c r="C108621">
        <v>270672</v>
      </c>
      <c r="D108621">
        <v>34585</v>
      </c>
      <c r="E108621">
        <v>19</v>
      </c>
      <c r="F108621" t="s">
        <v>59</v>
      </c>
    </row>
    <row r="108622" spans="1:6" x14ac:dyDescent="0.3">
      <c r="A108622">
        <v>184722</v>
      </c>
      <c r="B108622" s="2">
        <v>44365.524055016183</v>
      </c>
      <c r="C108622">
        <v>270672</v>
      </c>
      <c r="D108622">
        <v>18620</v>
      </c>
      <c r="E108622">
        <v>12</v>
      </c>
      <c r="F108622" t="s">
        <v>60</v>
      </c>
    </row>
    <row r="108623" spans="1:6" x14ac:dyDescent="0.3">
      <c r="A108623">
        <v>200767</v>
      </c>
      <c r="B108623" s="2">
        <v>44369.370333333332</v>
      </c>
      <c r="C108623">
        <v>270672</v>
      </c>
      <c r="D108623">
        <v>118549</v>
      </c>
      <c r="E108623">
        <v>8</v>
      </c>
      <c r="F108623" t="s">
        <v>59</v>
      </c>
    </row>
    <row r="108624" spans="1:6" x14ac:dyDescent="0.3">
      <c r="A108624">
        <v>214582</v>
      </c>
      <c r="B108624" s="2">
        <v>44373.456093851135</v>
      </c>
      <c r="C108624">
        <v>270672</v>
      </c>
      <c r="D108624">
        <v>304128</v>
      </c>
      <c r="E108624">
        <v>10</v>
      </c>
      <c r="F108624" t="s">
        <v>60</v>
      </c>
    </row>
    <row r="108625" spans="1:6" x14ac:dyDescent="0.3">
      <c r="A108625">
        <v>216962</v>
      </c>
      <c r="B108625" s="2">
        <v>44373.766773462783</v>
      </c>
      <c r="C108625">
        <v>270672</v>
      </c>
      <c r="D108625">
        <v>411922</v>
      </c>
      <c r="E108625">
        <v>18</v>
      </c>
      <c r="F108625" t="s">
        <v>60</v>
      </c>
    </row>
    <row r="108626" spans="1:6" x14ac:dyDescent="0.3">
      <c r="A108626">
        <v>219787</v>
      </c>
      <c r="B108626" s="2">
        <v>44374.52081877023</v>
      </c>
      <c r="C108626">
        <v>270672</v>
      </c>
      <c r="D108626">
        <v>183041</v>
      </c>
      <c r="E108626">
        <v>12</v>
      </c>
      <c r="F108626" t="s">
        <v>59</v>
      </c>
    </row>
    <row r="108627" spans="1:6" x14ac:dyDescent="0.3">
      <c r="A108627">
        <v>227408</v>
      </c>
      <c r="B108627" s="2">
        <v>44376.68101294498</v>
      </c>
      <c r="C108627">
        <v>270672</v>
      </c>
      <c r="D108627">
        <v>330753</v>
      </c>
      <c r="E108627">
        <v>16</v>
      </c>
      <c r="F108627" t="s">
        <v>59</v>
      </c>
    </row>
    <row r="108628" spans="1:6" x14ac:dyDescent="0.3">
      <c r="A108628">
        <v>232146</v>
      </c>
      <c r="B108628" s="2">
        <v>44377.953000000001</v>
      </c>
      <c r="C108628">
        <v>270672</v>
      </c>
      <c r="D108628">
        <v>339123</v>
      </c>
      <c r="E108628">
        <v>22</v>
      </c>
      <c r="F108628" t="s">
        <v>59</v>
      </c>
    </row>
    <row r="108629" spans="1:6" x14ac:dyDescent="0.3">
      <c r="A108629">
        <v>245138</v>
      </c>
      <c r="B108629" s="2">
        <v>44381.671304207121</v>
      </c>
      <c r="C108629">
        <v>270672</v>
      </c>
      <c r="D108629">
        <v>414043</v>
      </c>
      <c r="E108629">
        <v>16</v>
      </c>
      <c r="F108629" t="s">
        <v>59</v>
      </c>
    </row>
    <row r="108630" spans="1:6" x14ac:dyDescent="0.3">
      <c r="A108630">
        <v>267640</v>
      </c>
      <c r="B108630" s="2">
        <v>44388.64541423948</v>
      </c>
      <c r="C108630">
        <v>270672</v>
      </c>
      <c r="D108630">
        <v>347393</v>
      </c>
      <c r="E108630">
        <v>15</v>
      </c>
      <c r="F108630" t="s">
        <v>59</v>
      </c>
    </row>
    <row r="108631" spans="1:6" x14ac:dyDescent="0.3">
      <c r="A108631">
        <v>268515</v>
      </c>
      <c r="B108631" s="2">
        <v>44388.766773462783</v>
      </c>
      <c r="C108631">
        <v>270672</v>
      </c>
      <c r="D108631">
        <v>299979</v>
      </c>
      <c r="E108631">
        <v>18</v>
      </c>
      <c r="F108631" t="s">
        <v>59</v>
      </c>
    </row>
    <row r="108632" spans="1:6" x14ac:dyDescent="0.3">
      <c r="A108632">
        <v>271018</v>
      </c>
      <c r="B108632" s="2">
        <v>44389.64865048544</v>
      </c>
      <c r="C108632">
        <v>270672</v>
      </c>
      <c r="D108632">
        <v>118079</v>
      </c>
      <c r="E108632">
        <v>15</v>
      </c>
      <c r="F108632" t="s">
        <v>59</v>
      </c>
    </row>
    <row r="108633" spans="1:6" x14ac:dyDescent="0.3">
      <c r="A108633">
        <v>354144</v>
      </c>
      <c r="B108633" s="2">
        <v>44414.457711974108</v>
      </c>
      <c r="C108633">
        <v>270672</v>
      </c>
      <c r="D108633">
        <v>182984</v>
      </c>
      <c r="E108633">
        <v>10</v>
      </c>
      <c r="F108633" t="s">
        <v>60</v>
      </c>
    </row>
    <row r="108634" spans="1:6" x14ac:dyDescent="0.3">
      <c r="A108634">
        <v>392086</v>
      </c>
      <c r="B108634" s="2">
        <v>44425.548326860844</v>
      </c>
      <c r="C108634">
        <v>270672</v>
      </c>
      <c r="D108634">
        <v>413828</v>
      </c>
      <c r="E108634">
        <v>13</v>
      </c>
      <c r="F108634" t="s">
        <v>59</v>
      </c>
    </row>
    <row r="108635" spans="1:6" x14ac:dyDescent="0.3">
      <c r="A108635">
        <v>403684</v>
      </c>
      <c r="B108635" s="2">
        <v>44429.274575029754</v>
      </c>
      <c r="C108635">
        <v>270672</v>
      </c>
      <c r="D108635">
        <v>189009</v>
      </c>
      <c r="E108635">
        <v>6</v>
      </c>
      <c r="F108635" t="s">
        <v>60</v>
      </c>
    </row>
    <row r="108636" spans="1:6" x14ac:dyDescent="0.3">
      <c r="A108636">
        <v>16872</v>
      </c>
      <c r="B108636" s="2">
        <v>44306.394666666667</v>
      </c>
      <c r="C108636">
        <v>270692</v>
      </c>
      <c r="D108636">
        <v>7145</v>
      </c>
      <c r="E108636">
        <v>9</v>
      </c>
      <c r="F108636" t="s">
        <v>59</v>
      </c>
    </row>
    <row r="108637" spans="1:6" x14ac:dyDescent="0.3">
      <c r="A108637">
        <v>22984</v>
      </c>
      <c r="B108637" s="2">
        <v>44310.406353953673</v>
      </c>
      <c r="C108637">
        <v>270692</v>
      </c>
      <c r="D108637">
        <v>305608</v>
      </c>
      <c r="E108637">
        <v>9</v>
      </c>
      <c r="F108637" t="s">
        <v>60</v>
      </c>
    </row>
    <row r="108638" spans="1:6" x14ac:dyDescent="0.3">
      <c r="A108638">
        <v>44305</v>
      </c>
      <c r="B108638" s="2">
        <v>44319.541045307444</v>
      </c>
      <c r="C108638">
        <v>270692</v>
      </c>
      <c r="D108638">
        <v>382270</v>
      </c>
      <c r="E108638">
        <v>12</v>
      </c>
      <c r="F108638" t="s">
        <v>59</v>
      </c>
    </row>
    <row r="108639" spans="1:6" x14ac:dyDescent="0.3">
      <c r="A108639">
        <v>83937</v>
      </c>
      <c r="B108639" s="2">
        <v>44335.262666666662</v>
      </c>
      <c r="C108639">
        <v>270692</v>
      </c>
      <c r="D108639">
        <v>294619</v>
      </c>
      <c r="E108639">
        <v>6</v>
      </c>
      <c r="F108639" t="s">
        <v>59</v>
      </c>
    </row>
    <row r="108640" spans="1:6" x14ac:dyDescent="0.3">
      <c r="A108640">
        <v>88798</v>
      </c>
      <c r="B108640" s="2">
        <v>44337.531336569577</v>
      </c>
      <c r="C108640">
        <v>270692</v>
      </c>
      <c r="D108640">
        <v>81226</v>
      </c>
      <c r="E108640">
        <v>12</v>
      </c>
      <c r="F108640" t="s">
        <v>60</v>
      </c>
    </row>
    <row r="108641" spans="1:6" x14ac:dyDescent="0.3">
      <c r="A108641">
        <v>112724</v>
      </c>
      <c r="B108641" s="2">
        <v>44344.655932038833</v>
      </c>
      <c r="C108641">
        <v>270692</v>
      </c>
      <c r="D108641">
        <v>182191</v>
      </c>
      <c r="E108641">
        <v>15</v>
      </c>
      <c r="F108641" t="s">
        <v>60</v>
      </c>
    </row>
    <row r="108642" spans="1:6" x14ac:dyDescent="0.3">
      <c r="A108642">
        <v>137491</v>
      </c>
      <c r="B108642" s="2">
        <v>44351.667258899673</v>
      </c>
      <c r="C108642">
        <v>270692</v>
      </c>
      <c r="D108642">
        <v>250679</v>
      </c>
      <c r="E108642">
        <v>16</v>
      </c>
      <c r="F108642" t="s">
        <v>60</v>
      </c>
    </row>
    <row r="108643" spans="1:6" x14ac:dyDescent="0.3">
      <c r="A108643">
        <v>157681</v>
      </c>
      <c r="B108643" s="2">
        <v>44357.709330097088</v>
      </c>
      <c r="C108643">
        <v>270692</v>
      </c>
      <c r="D108643">
        <v>104958</v>
      </c>
      <c r="E108643">
        <v>17</v>
      </c>
      <c r="F108643" t="s">
        <v>59</v>
      </c>
    </row>
    <row r="108644" spans="1:6" x14ac:dyDescent="0.3">
      <c r="A108644">
        <v>175872</v>
      </c>
      <c r="B108644" s="2">
        <v>44362.511919093849</v>
      </c>
      <c r="C108644">
        <v>270692</v>
      </c>
      <c r="D108644">
        <v>405774</v>
      </c>
      <c r="E108644">
        <v>12</v>
      </c>
      <c r="F108644" t="s">
        <v>59</v>
      </c>
    </row>
    <row r="108645" spans="1:6" x14ac:dyDescent="0.3">
      <c r="A108645">
        <v>200840</v>
      </c>
      <c r="B108645" s="2">
        <v>44369.452048543688</v>
      </c>
      <c r="C108645">
        <v>270692</v>
      </c>
      <c r="D108645">
        <v>458081</v>
      </c>
      <c r="E108645">
        <v>10</v>
      </c>
      <c r="F108645" t="s">
        <v>59</v>
      </c>
    </row>
    <row r="108646" spans="1:6" x14ac:dyDescent="0.3">
      <c r="A108646">
        <v>248089</v>
      </c>
      <c r="B108646" s="2">
        <v>44382.6510776699</v>
      </c>
      <c r="C108646">
        <v>270692</v>
      </c>
      <c r="D108646">
        <v>411922</v>
      </c>
      <c r="E108646">
        <v>15</v>
      </c>
      <c r="F108646" t="s">
        <v>59</v>
      </c>
    </row>
    <row r="108647" spans="1:6" x14ac:dyDescent="0.3">
      <c r="A108647">
        <v>323757</v>
      </c>
      <c r="B108647" s="2">
        <v>44405.508682847896</v>
      </c>
      <c r="C108647">
        <v>270692</v>
      </c>
      <c r="D108647">
        <v>387595</v>
      </c>
      <c r="E108647">
        <v>12</v>
      </c>
      <c r="F108647" t="s">
        <v>59</v>
      </c>
    </row>
    <row r="108648" spans="1:6" x14ac:dyDescent="0.3">
      <c r="A108648">
        <v>325297</v>
      </c>
      <c r="B108648" s="2">
        <v>44405.782145631063</v>
      </c>
      <c r="C108648">
        <v>270692</v>
      </c>
      <c r="D108648">
        <v>119655</v>
      </c>
      <c r="E108648">
        <v>18</v>
      </c>
      <c r="F108648" t="s">
        <v>59</v>
      </c>
    </row>
    <row r="108649" spans="1:6" x14ac:dyDescent="0.3">
      <c r="A108649">
        <v>327289</v>
      </c>
      <c r="B108649" s="2">
        <v>44406.626805825239</v>
      </c>
      <c r="C108649">
        <v>270692</v>
      </c>
      <c r="D108649">
        <v>347393</v>
      </c>
      <c r="E108649">
        <v>15</v>
      </c>
      <c r="F108649" t="s">
        <v>59</v>
      </c>
    </row>
    <row r="108650" spans="1:6" x14ac:dyDescent="0.3">
      <c r="A108650">
        <v>335907</v>
      </c>
      <c r="B108650" s="2">
        <v>44408.719992675557</v>
      </c>
      <c r="C108650">
        <v>270692</v>
      </c>
      <c r="D108650">
        <v>327968</v>
      </c>
      <c r="E108650">
        <v>17</v>
      </c>
      <c r="F108650" t="s">
        <v>60</v>
      </c>
    </row>
    <row r="108651" spans="1:6" x14ac:dyDescent="0.3">
      <c r="A108651">
        <v>379140</v>
      </c>
      <c r="B108651" s="2">
        <v>44421.730365695788</v>
      </c>
      <c r="C108651">
        <v>270692</v>
      </c>
      <c r="D108651">
        <v>336616</v>
      </c>
      <c r="E108651">
        <v>17</v>
      </c>
      <c r="F108651" t="s">
        <v>60</v>
      </c>
    </row>
    <row r="108652" spans="1:6" x14ac:dyDescent="0.3">
      <c r="A108652">
        <v>397467</v>
      </c>
      <c r="B108652" s="2">
        <v>44427.631660194173</v>
      </c>
      <c r="C108652">
        <v>270692</v>
      </c>
      <c r="D108652">
        <v>365747</v>
      </c>
      <c r="E108652">
        <v>15</v>
      </c>
      <c r="F108652" t="s">
        <v>59</v>
      </c>
    </row>
    <row r="108653" spans="1:6" x14ac:dyDescent="0.3">
      <c r="A108653">
        <v>402157</v>
      </c>
      <c r="B108653" s="2">
        <v>44428.822598705498</v>
      </c>
      <c r="C108653">
        <v>270692</v>
      </c>
      <c r="D108653">
        <v>411922</v>
      </c>
      <c r="E108653">
        <v>19</v>
      </c>
      <c r="F108653" t="s">
        <v>60</v>
      </c>
    </row>
    <row r="108654" spans="1:6" x14ac:dyDescent="0.3">
      <c r="A108654">
        <v>14149</v>
      </c>
      <c r="B108654" s="2">
        <v>44304.102175969725</v>
      </c>
      <c r="C108654">
        <v>270741</v>
      </c>
      <c r="D108654">
        <v>314092</v>
      </c>
      <c r="E108654">
        <v>2</v>
      </c>
      <c r="F108654" t="s">
        <v>59</v>
      </c>
    </row>
    <row r="108655" spans="1:6" x14ac:dyDescent="0.3">
      <c r="A108655">
        <v>296342</v>
      </c>
      <c r="B108655" s="2">
        <v>44397.439508090618</v>
      </c>
      <c r="C108655">
        <v>270765</v>
      </c>
      <c r="D108655">
        <v>158978</v>
      </c>
      <c r="E108655">
        <v>10</v>
      </c>
      <c r="F108655" t="s">
        <v>59</v>
      </c>
    </row>
    <row r="108656" spans="1:6" x14ac:dyDescent="0.3">
      <c r="A108656">
        <v>310707</v>
      </c>
      <c r="B108656" s="2">
        <v>44401.643391585763</v>
      </c>
      <c r="C108656">
        <v>270765</v>
      </c>
      <c r="D108656">
        <v>230507</v>
      </c>
      <c r="E108656">
        <v>15</v>
      </c>
      <c r="F108656" t="s">
        <v>60</v>
      </c>
    </row>
    <row r="108657" spans="1:6" x14ac:dyDescent="0.3">
      <c r="A108657">
        <v>323833</v>
      </c>
      <c r="B108657" s="2">
        <v>44405.536595469253</v>
      </c>
      <c r="C108657">
        <v>270765</v>
      </c>
      <c r="D108657">
        <v>81735</v>
      </c>
      <c r="E108657">
        <v>12</v>
      </c>
      <c r="F108657" t="s">
        <v>59</v>
      </c>
    </row>
    <row r="108658" spans="1:6" x14ac:dyDescent="0.3">
      <c r="A108658">
        <v>341683</v>
      </c>
      <c r="B108658" s="2">
        <v>44409.834894863736</v>
      </c>
      <c r="C108658">
        <v>270765</v>
      </c>
      <c r="D108658">
        <v>250679</v>
      </c>
      <c r="E108658">
        <v>20</v>
      </c>
      <c r="F108658" t="s">
        <v>59</v>
      </c>
    </row>
    <row r="108659" spans="1:6" x14ac:dyDescent="0.3">
      <c r="A108659">
        <v>343599</v>
      </c>
      <c r="B108659" s="2">
        <v>44410.64824595469</v>
      </c>
      <c r="C108659">
        <v>270765</v>
      </c>
      <c r="D108659">
        <v>411922</v>
      </c>
      <c r="E108659">
        <v>15</v>
      </c>
      <c r="F108659" t="s">
        <v>59</v>
      </c>
    </row>
    <row r="108660" spans="1:6" x14ac:dyDescent="0.3">
      <c r="A108660">
        <v>367220</v>
      </c>
      <c r="B108660" s="2">
        <v>44417.589993527508</v>
      </c>
      <c r="C108660">
        <v>270765</v>
      </c>
      <c r="D108660">
        <v>255868</v>
      </c>
      <c r="E108660">
        <v>14</v>
      </c>
      <c r="F108660" t="s">
        <v>59</v>
      </c>
    </row>
    <row r="108661" spans="1:6" x14ac:dyDescent="0.3">
      <c r="A108661">
        <v>382139</v>
      </c>
      <c r="B108661" s="2">
        <v>44422.461012604144</v>
      </c>
      <c r="C108661">
        <v>270765</v>
      </c>
      <c r="D108661">
        <v>43842</v>
      </c>
      <c r="E108661">
        <v>11</v>
      </c>
      <c r="F108661" t="s">
        <v>60</v>
      </c>
    </row>
    <row r="108662" spans="1:6" x14ac:dyDescent="0.3">
      <c r="A108662">
        <v>383748</v>
      </c>
      <c r="B108662" s="2">
        <v>44422.746951456313</v>
      </c>
      <c r="C108662">
        <v>270765</v>
      </c>
      <c r="D108662">
        <v>227775</v>
      </c>
      <c r="E108662">
        <v>17</v>
      </c>
      <c r="F108662" t="s">
        <v>60</v>
      </c>
    </row>
    <row r="108663" spans="1:6" x14ac:dyDescent="0.3">
      <c r="A108663">
        <v>386656</v>
      </c>
      <c r="B108663" s="2">
        <v>44423.53497734628</v>
      </c>
      <c r="C108663">
        <v>270765</v>
      </c>
      <c r="D108663">
        <v>103402</v>
      </c>
      <c r="E108663">
        <v>12</v>
      </c>
      <c r="F108663" t="s">
        <v>59</v>
      </c>
    </row>
    <row r="108664" spans="1:6" x14ac:dyDescent="0.3">
      <c r="A108664">
        <v>388449</v>
      </c>
      <c r="B108664" s="2">
        <v>44423.826685384687</v>
      </c>
      <c r="C108664">
        <v>270765</v>
      </c>
      <c r="D108664">
        <v>154256</v>
      </c>
      <c r="E108664">
        <v>19</v>
      </c>
      <c r="F108664" t="s">
        <v>59</v>
      </c>
    </row>
    <row r="108665" spans="1:6" x14ac:dyDescent="0.3">
      <c r="A108665">
        <v>311990</v>
      </c>
      <c r="B108665" s="2">
        <v>44401.822473830376</v>
      </c>
      <c r="C108665">
        <v>270776</v>
      </c>
      <c r="D108665">
        <v>133259</v>
      </c>
      <c r="E108665">
        <v>19</v>
      </c>
      <c r="F108665" t="s">
        <v>60</v>
      </c>
    </row>
    <row r="108666" spans="1:6" x14ac:dyDescent="0.3">
      <c r="A108666">
        <v>380722</v>
      </c>
      <c r="B108666" s="2">
        <v>44421.957999999999</v>
      </c>
      <c r="C108666">
        <v>270776</v>
      </c>
      <c r="D108666">
        <v>21760</v>
      </c>
      <c r="E108666">
        <v>22</v>
      </c>
      <c r="F108666" t="s">
        <v>60</v>
      </c>
    </row>
    <row r="108667" spans="1:6" x14ac:dyDescent="0.3">
      <c r="A108667">
        <v>416208</v>
      </c>
      <c r="B108667" s="2">
        <v>44433.481579288025</v>
      </c>
      <c r="C108667">
        <v>270776</v>
      </c>
      <c r="D108667">
        <v>472908</v>
      </c>
      <c r="E108667">
        <v>11</v>
      </c>
      <c r="F108667" t="s">
        <v>59</v>
      </c>
    </row>
    <row r="108668" spans="1:6" x14ac:dyDescent="0.3">
      <c r="A108668">
        <v>20439</v>
      </c>
      <c r="B108668" s="2">
        <v>44308.872355987056</v>
      </c>
      <c r="C108668">
        <v>270782</v>
      </c>
      <c r="D108668">
        <v>411922</v>
      </c>
      <c r="E108668">
        <v>20</v>
      </c>
      <c r="F108668" t="s">
        <v>59</v>
      </c>
    </row>
    <row r="108669" spans="1:6" x14ac:dyDescent="0.3">
      <c r="A108669">
        <v>77978</v>
      </c>
      <c r="B108669" s="2">
        <v>44332.696829126864</v>
      </c>
      <c r="C108669">
        <v>270782</v>
      </c>
      <c r="D108669">
        <v>349274</v>
      </c>
      <c r="E108669">
        <v>16</v>
      </c>
      <c r="F108669" t="s">
        <v>59</v>
      </c>
    </row>
    <row r="108670" spans="1:6" x14ac:dyDescent="0.3">
      <c r="A108670">
        <v>78809</v>
      </c>
      <c r="B108670" s="2">
        <v>44332.824060792867</v>
      </c>
      <c r="C108670">
        <v>270782</v>
      </c>
      <c r="D108670">
        <v>118549</v>
      </c>
      <c r="E108670">
        <v>19</v>
      </c>
      <c r="F108670" t="s">
        <v>59</v>
      </c>
    </row>
    <row r="108671" spans="1:6" x14ac:dyDescent="0.3">
      <c r="A108671">
        <v>82977</v>
      </c>
      <c r="B108671" s="2">
        <v>44334.747760517799</v>
      </c>
      <c r="C108671">
        <v>270782</v>
      </c>
      <c r="D108671">
        <v>351192</v>
      </c>
      <c r="E108671">
        <v>17</v>
      </c>
      <c r="F108671" t="s">
        <v>59</v>
      </c>
    </row>
    <row r="108672" spans="1:6" x14ac:dyDescent="0.3">
      <c r="A108672">
        <v>130508</v>
      </c>
      <c r="B108672" s="2">
        <v>44348.907954692557</v>
      </c>
      <c r="C108672">
        <v>270782</v>
      </c>
      <c r="D108672">
        <v>29469</v>
      </c>
      <c r="E108672">
        <v>21</v>
      </c>
      <c r="F108672" t="s">
        <v>59</v>
      </c>
    </row>
    <row r="108673" spans="1:6" x14ac:dyDescent="0.3">
      <c r="A108673">
        <v>162023</v>
      </c>
      <c r="B108673" s="2">
        <v>44358.799540453074</v>
      </c>
      <c r="C108673">
        <v>270782</v>
      </c>
      <c r="D108673">
        <v>271248</v>
      </c>
      <c r="E108673">
        <v>19</v>
      </c>
      <c r="F108673" t="s">
        <v>60</v>
      </c>
    </row>
    <row r="108674" spans="1:6" x14ac:dyDescent="0.3">
      <c r="A108674">
        <v>168170</v>
      </c>
      <c r="B108674" s="2">
        <v>44360.01636893204</v>
      </c>
      <c r="C108674">
        <v>270782</v>
      </c>
      <c r="D108674">
        <v>180863</v>
      </c>
      <c r="E108674">
        <v>0</v>
      </c>
      <c r="F108674" t="s">
        <v>59</v>
      </c>
    </row>
    <row r="108675" spans="1:6" x14ac:dyDescent="0.3">
      <c r="A108675">
        <v>222867</v>
      </c>
      <c r="B108675" s="2">
        <v>44375.006660194173</v>
      </c>
      <c r="C108675">
        <v>270782</v>
      </c>
      <c r="D108675">
        <v>202680</v>
      </c>
      <c r="E108675">
        <v>0</v>
      </c>
      <c r="F108675" t="s">
        <v>59</v>
      </c>
    </row>
    <row r="108676" spans="1:6" x14ac:dyDescent="0.3">
      <c r="A108676">
        <v>232970</v>
      </c>
      <c r="B108676" s="2">
        <v>44378.633000000002</v>
      </c>
      <c r="C108676">
        <v>270782</v>
      </c>
      <c r="D108676">
        <v>439190</v>
      </c>
      <c r="E108676">
        <v>15</v>
      </c>
      <c r="F108676" t="s">
        <v>59</v>
      </c>
    </row>
    <row r="108677" spans="1:6" x14ac:dyDescent="0.3">
      <c r="A108677">
        <v>272585</v>
      </c>
      <c r="B108677" s="2">
        <v>44389.903100323623</v>
      </c>
      <c r="C108677">
        <v>270782</v>
      </c>
      <c r="D108677">
        <v>43842</v>
      </c>
      <c r="E108677">
        <v>21</v>
      </c>
      <c r="F108677" t="s">
        <v>59</v>
      </c>
    </row>
    <row r="108678" spans="1:6" x14ac:dyDescent="0.3">
      <c r="A108678">
        <v>310556</v>
      </c>
      <c r="B108678" s="2">
        <v>44401.609912411877</v>
      </c>
      <c r="C108678">
        <v>270782</v>
      </c>
      <c r="D108678">
        <v>89017</v>
      </c>
      <c r="E108678">
        <v>14</v>
      </c>
      <c r="F108678" t="s">
        <v>60</v>
      </c>
    </row>
    <row r="108679" spans="1:6" x14ac:dyDescent="0.3">
      <c r="A108679">
        <v>356289</v>
      </c>
      <c r="B108679" s="2">
        <v>44414.828666666668</v>
      </c>
      <c r="C108679">
        <v>270782</v>
      </c>
      <c r="D108679">
        <v>249070</v>
      </c>
      <c r="E108679">
        <v>19</v>
      </c>
      <c r="F108679" t="s">
        <v>60</v>
      </c>
    </row>
    <row r="108680" spans="1:6" x14ac:dyDescent="0.3">
      <c r="A108680">
        <v>376480</v>
      </c>
      <c r="B108680" s="2">
        <v>44420.825430420715</v>
      </c>
      <c r="C108680">
        <v>270782</v>
      </c>
      <c r="D108680">
        <v>153808</v>
      </c>
      <c r="E108680">
        <v>19</v>
      </c>
      <c r="F108680" t="s">
        <v>59</v>
      </c>
    </row>
    <row r="108681" spans="1:6" x14ac:dyDescent="0.3">
      <c r="A108681">
        <v>418967</v>
      </c>
      <c r="B108681" s="2">
        <v>44434.506660194173</v>
      </c>
      <c r="C108681">
        <v>270782</v>
      </c>
      <c r="D108681">
        <v>470762</v>
      </c>
      <c r="E108681">
        <v>12</v>
      </c>
      <c r="F108681" t="s">
        <v>59</v>
      </c>
    </row>
    <row r="108682" spans="1:6" x14ac:dyDescent="0.3">
      <c r="A108682">
        <v>230645</v>
      </c>
      <c r="B108682" s="2">
        <v>44377.719038834955</v>
      </c>
      <c r="C108682">
        <v>270791</v>
      </c>
      <c r="D108682">
        <v>179296</v>
      </c>
      <c r="E108682">
        <v>17</v>
      </c>
      <c r="F108682" t="s">
        <v>59</v>
      </c>
    </row>
    <row r="108683" spans="1:6" x14ac:dyDescent="0.3">
      <c r="A108683">
        <v>245801</v>
      </c>
      <c r="B108683" s="2">
        <v>44381.754637540456</v>
      </c>
      <c r="C108683">
        <v>270791</v>
      </c>
      <c r="D108683">
        <v>381626</v>
      </c>
      <c r="E108683">
        <v>18</v>
      </c>
      <c r="F108683" t="s">
        <v>59</v>
      </c>
    </row>
    <row r="108684" spans="1:6" x14ac:dyDescent="0.3">
      <c r="A108684">
        <v>285754</v>
      </c>
      <c r="B108684" s="2">
        <v>44394.163333333338</v>
      </c>
      <c r="C108684">
        <v>270791</v>
      </c>
      <c r="D108684">
        <v>347008</v>
      </c>
      <c r="E108684">
        <v>3</v>
      </c>
      <c r="F108684" t="s">
        <v>60</v>
      </c>
    </row>
    <row r="108685" spans="1:6" x14ac:dyDescent="0.3">
      <c r="A108685">
        <v>27860</v>
      </c>
      <c r="B108685" s="2">
        <v>44312.090666666663</v>
      </c>
      <c r="C108685">
        <v>270797</v>
      </c>
      <c r="D108685">
        <v>343712</v>
      </c>
      <c r="E108685">
        <v>2</v>
      </c>
      <c r="F108685" t="s">
        <v>59</v>
      </c>
    </row>
    <row r="108686" spans="1:6" x14ac:dyDescent="0.3">
      <c r="A108686">
        <v>40844</v>
      </c>
      <c r="B108686" s="2">
        <v>44318.017666666667</v>
      </c>
      <c r="C108686">
        <v>270797</v>
      </c>
      <c r="D108686">
        <v>387595</v>
      </c>
      <c r="E108686">
        <v>0</v>
      </c>
      <c r="F108686" t="s">
        <v>59</v>
      </c>
    </row>
    <row r="108687" spans="1:6" x14ac:dyDescent="0.3">
      <c r="A108687">
        <v>52274</v>
      </c>
      <c r="B108687" s="2">
        <v>44323.594847896435</v>
      </c>
      <c r="C108687">
        <v>270797</v>
      </c>
      <c r="D108687">
        <v>58674</v>
      </c>
      <c r="E108687">
        <v>14</v>
      </c>
      <c r="F108687" t="s">
        <v>60</v>
      </c>
    </row>
    <row r="108688" spans="1:6" x14ac:dyDescent="0.3">
      <c r="A108688">
        <v>57581</v>
      </c>
      <c r="B108688" s="2">
        <v>44325.242927335428</v>
      </c>
      <c r="C108688">
        <v>270797</v>
      </c>
      <c r="D108688">
        <v>16360</v>
      </c>
      <c r="E108688">
        <v>5</v>
      </c>
      <c r="F108688" t="s">
        <v>59</v>
      </c>
    </row>
    <row r="108689" spans="1:6" x14ac:dyDescent="0.3">
      <c r="A108689">
        <v>79183</v>
      </c>
      <c r="B108689" s="2">
        <v>44332.905911435286</v>
      </c>
      <c r="C108689">
        <v>270797</v>
      </c>
      <c r="D108689">
        <v>250679</v>
      </c>
      <c r="E108689">
        <v>21</v>
      </c>
      <c r="F108689" t="s">
        <v>59</v>
      </c>
    </row>
    <row r="108690" spans="1:6" x14ac:dyDescent="0.3">
      <c r="A108690">
        <v>81363</v>
      </c>
      <c r="B108690" s="2">
        <v>44333.924944983817</v>
      </c>
      <c r="C108690">
        <v>270797</v>
      </c>
      <c r="D108690">
        <v>118549</v>
      </c>
      <c r="E108690">
        <v>22</v>
      </c>
      <c r="F108690" t="s">
        <v>59</v>
      </c>
    </row>
    <row r="108691" spans="1:6" x14ac:dyDescent="0.3">
      <c r="A108691">
        <v>99253</v>
      </c>
      <c r="B108691" s="2">
        <v>44339.750187702266</v>
      </c>
      <c r="C108691">
        <v>270797</v>
      </c>
      <c r="D108691">
        <v>161398</v>
      </c>
      <c r="E108691">
        <v>18</v>
      </c>
      <c r="F108691" t="s">
        <v>59</v>
      </c>
    </row>
    <row r="108692" spans="1:6" x14ac:dyDescent="0.3">
      <c r="A108692">
        <v>116642</v>
      </c>
      <c r="B108692" s="2">
        <v>44345.408459730825</v>
      </c>
      <c r="C108692">
        <v>270797</v>
      </c>
      <c r="D108692">
        <v>419184</v>
      </c>
      <c r="E108692">
        <v>9</v>
      </c>
      <c r="F108692" t="s">
        <v>60</v>
      </c>
    </row>
    <row r="108693" spans="1:6" x14ac:dyDescent="0.3">
      <c r="A108693">
        <v>118698</v>
      </c>
      <c r="B108693" s="2">
        <v>44345.712970873785</v>
      </c>
      <c r="C108693">
        <v>270797</v>
      </c>
      <c r="D108693">
        <v>139440</v>
      </c>
      <c r="E108693">
        <v>17</v>
      </c>
      <c r="F108693" t="s">
        <v>60</v>
      </c>
    </row>
    <row r="108694" spans="1:6" x14ac:dyDescent="0.3">
      <c r="A108694">
        <v>169508</v>
      </c>
      <c r="B108694" s="2">
        <v>44360.430188909573</v>
      </c>
      <c r="C108694">
        <v>270797</v>
      </c>
      <c r="D108694">
        <v>380039</v>
      </c>
      <c r="E108694">
        <v>10</v>
      </c>
      <c r="F108694" t="s">
        <v>59</v>
      </c>
    </row>
    <row r="108695" spans="1:6" x14ac:dyDescent="0.3">
      <c r="A108695">
        <v>196146</v>
      </c>
      <c r="B108695" s="2">
        <v>44367.800286873986</v>
      </c>
      <c r="C108695">
        <v>270797</v>
      </c>
      <c r="D108695">
        <v>162482</v>
      </c>
      <c r="E108695">
        <v>19</v>
      </c>
      <c r="F108695" t="s">
        <v>59</v>
      </c>
    </row>
    <row r="108696" spans="1:6" x14ac:dyDescent="0.3">
      <c r="A108696">
        <v>199190</v>
      </c>
      <c r="B108696" s="2">
        <v>44368.774459546927</v>
      </c>
      <c r="C108696">
        <v>270797</v>
      </c>
      <c r="D108696">
        <v>133619</v>
      </c>
      <c r="E108696">
        <v>18</v>
      </c>
      <c r="F108696" t="s">
        <v>59</v>
      </c>
    </row>
    <row r="108697" spans="1:6" x14ac:dyDescent="0.3">
      <c r="A108697">
        <v>214023</v>
      </c>
      <c r="B108697" s="2">
        <v>44373.287392803737</v>
      </c>
      <c r="C108697">
        <v>270797</v>
      </c>
      <c r="D108697">
        <v>16599</v>
      </c>
      <c r="E108697">
        <v>6</v>
      </c>
      <c r="F108697" t="s">
        <v>60</v>
      </c>
    </row>
    <row r="108698" spans="1:6" x14ac:dyDescent="0.3">
      <c r="A108698">
        <v>238000</v>
      </c>
      <c r="B108698" s="2">
        <v>44379.902291262137</v>
      </c>
      <c r="C108698">
        <v>270797</v>
      </c>
      <c r="D108698">
        <v>258219</v>
      </c>
      <c r="E108698">
        <v>21</v>
      </c>
      <c r="F108698" t="s">
        <v>60</v>
      </c>
    </row>
    <row r="108699" spans="1:6" x14ac:dyDescent="0.3">
      <c r="A108699">
        <v>267320</v>
      </c>
      <c r="B108699" s="2">
        <v>44388.586757281548</v>
      </c>
      <c r="C108699">
        <v>270797</v>
      </c>
      <c r="D108699">
        <v>411922</v>
      </c>
      <c r="E108699">
        <v>14</v>
      </c>
      <c r="F108699" t="s">
        <v>59</v>
      </c>
    </row>
    <row r="108700" spans="1:6" x14ac:dyDescent="0.3">
      <c r="A108700">
        <v>283909</v>
      </c>
      <c r="B108700" s="2">
        <v>44393.734006472492</v>
      </c>
      <c r="C108700">
        <v>270797</v>
      </c>
      <c r="D108700">
        <v>347008</v>
      </c>
      <c r="E108700">
        <v>17</v>
      </c>
      <c r="F108700" t="s">
        <v>60</v>
      </c>
    </row>
    <row r="108701" spans="1:6" x14ac:dyDescent="0.3">
      <c r="A108701">
        <v>286804</v>
      </c>
      <c r="B108701" s="2">
        <v>44394.510705501612</v>
      </c>
      <c r="C108701">
        <v>270797</v>
      </c>
      <c r="D108701">
        <v>262993</v>
      </c>
      <c r="E108701">
        <v>12</v>
      </c>
      <c r="F108701" t="s">
        <v>60</v>
      </c>
    </row>
    <row r="108702" spans="1:6" x14ac:dyDescent="0.3">
      <c r="A108702">
        <v>300927</v>
      </c>
      <c r="B108702" s="2">
        <v>44398.785786407767</v>
      </c>
      <c r="C108702">
        <v>270797</v>
      </c>
      <c r="D108702">
        <v>342582</v>
      </c>
      <c r="E108702">
        <v>18</v>
      </c>
      <c r="F108702" t="s">
        <v>59</v>
      </c>
    </row>
    <row r="108703" spans="1:6" x14ac:dyDescent="0.3">
      <c r="A108703">
        <v>333248</v>
      </c>
      <c r="B108703" s="2">
        <v>44408.07971434675</v>
      </c>
      <c r="C108703">
        <v>270797</v>
      </c>
      <c r="D108703">
        <v>184941</v>
      </c>
      <c r="E108703">
        <v>1</v>
      </c>
      <c r="F108703" t="s">
        <v>60</v>
      </c>
    </row>
    <row r="108704" spans="1:6" x14ac:dyDescent="0.3">
      <c r="A108704">
        <v>337653</v>
      </c>
      <c r="B108704" s="2">
        <v>44408.936271844657</v>
      </c>
      <c r="C108704">
        <v>270797</v>
      </c>
      <c r="D108704">
        <v>251574</v>
      </c>
      <c r="E108704">
        <v>22</v>
      </c>
      <c r="F108704" t="s">
        <v>60</v>
      </c>
    </row>
    <row r="108705" spans="1:6" x14ac:dyDescent="0.3">
      <c r="A108705">
        <v>344095</v>
      </c>
      <c r="B108705" s="2">
        <v>44410.748569579286</v>
      </c>
      <c r="C108705">
        <v>270797</v>
      </c>
      <c r="D108705">
        <v>357547</v>
      </c>
      <c r="E108705">
        <v>17</v>
      </c>
      <c r="F108705" t="s">
        <v>59</v>
      </c>
    </row>
    <row r="108706" spans="1:6" x14ac:dyDescent="0.3">
      <c r="A108706">
        <v>389774</v>
      </c>
      <c r="B108706" s="2">
        <v>44424.565721682848</v>
      </c>
      <c r="C108706">
        <v>270797</v>
      </c>
      <c r="D108706">
        <v>112334</v>
      </c>
      <c r="E108706">
        <v>13</v>
      </c>
      <c r="F108706" t="s">
        <v>59</v>
      </c>
    </row>
    <row r="108707" spans="1:6" x14ac:dyDescent="0.3">
      <c r="A108707">
        <v>408501</v>
      </c>
      <c r="B108707" s="2">
        <v>44430.512323624593</v>
      </c>
      <c r="C108707">
        <v>270797</v>
      </c>
      <c r="D108707">
        <v>40694</v>
      </c>
      <c r="E108707">
        <v>12</v>
      </c>
      <c r="F108707" t="s">
        <v>59</v>
      </c>
    </row>
    <row r="108708" spans="1:6" x14ac:dyDescent="0.3">
      <c r="A108708">
        <v>122295</v>
      </c>
      <c r="B108708" s="2">
        <v>44346.518631550032</v>
      </c>
      <c r="C108708">
        <v>270801</v>
      </c>
      <c r="D108708">
        <v>411922</v>
      </c>
      <c r="E108708">
        <v>12</v>
      </c>
      <c r="F108708" t="s">
        <v>59</v>
      </c>
    </row>
    <row r="108709" spans="1:6" x14ac:dyDescent="0.3">
      <c r="A108709">
        <v>141170</v>
      </c>
      <c r="B108709" s="2">
        <v>44352.517177993526</v>
      </c>
      <c r="C108709">
        <v>270801</v>
      </c>
      <c r="D108709">
        <v>343491</v>
      </c>
      <c r="E108709">
        <v>12</v>
      </c>
      <c r="F108709" t="s">
        <v>60</v>
      </c>
    </row>
    <row r="108710" spans="1:6" x14ac:dyDescent="0.3">
      <c r="A108710">
        <v>143079</v>
      </c>
      <c r="B108710" s="2">
        <v>44352.827478865933</v>
      </c>
      <c r="C108710">
        <v>270801</v>
      </c>
      <c r="D108710">
        <v>250679</v>
      </c>
      <c r="E108710">
        <v>19</v>
      </c>
      <c r="F108710" t="s">
        <v>60</v>
      </c>
    </row>
    <row r="108711" spans="1:6" x14ac:dyDescent="0.3">
      <c r="A108711">
        <v>154624</v>
      </c>
      <c r="B108711" s="2">
        <v>44356.682226537218</v>
      </c>
      <c r="C108711">
        <v>270801</v>
      </c>
      <c r="D108711">
        <v>60239</v>
      </c>
      <c r="E108711">
        <v>16</v>
      </c>
      <c r="F108711" t="s">
        <v>59</v>
      </c>
    </row>
    <row r="108712" spans="1:6" x14ac:dyDescent="0.3">
      <c r="A108712">
        <v>163465</v>
      </c>
      <c r="B108712" s="2">
        <v>44359.031006805628</v>
      </c>
      <c r="C108712">
        <v>270801</v>
      </c>
      <c r="D108712">
        <v>472712</v>
      </c>
      <c r="E108712">
        <v>0</v>
      </c>
      <c r="F108712" t="s">
        <v>60</v>
      </c>
    </row>
    <row r="108713" spans="1:6" x14ac:dyDescent="0.3">
      <c r="A108713">
        <v>172532</v>
      </c>
      <c r="B108713" s="2">
        <v>44360.886110032363</v>
      </c>
      <c r="C108713">
        <v>270801</v>
      </c>
      <c r="D108713">
        <v>244574</v>
      </c>
      <c r="E108713">
        <v>21</v>
      </c>
      <c r="F108713" t="s">
        <v>59</v>
      </c>
    </row>
    <row r="108714" spans="1:6" x14ac:dyDescent="0.3">
      <c r="A108714">
        <v>184692</v>
      </c>
      <c r="B108714" s="2">
        <v>44365.512323624593</v>
      </c>
      <c r="C108714">
        <v>270801</v>
      </c>
      <c r="D108714">
        <v>112334</v>
      </c>
      <c r="E108714">
        <v>12</v>
      </c>
      <c r="F108714" t="s">
        <v>60</v>
      </c>
    </row>
    <row r="108715" spans="1:6" x14ac:dyDescent="0.3">
      <c r="A108715">
        <v>200986</v>
      </c>
      <c r="B108715" s="2">
        <v>44369.52041423948</v>
      </c>
      <c r="C108715">
        <v>270801</v>
      </c>
      <c r="D108715">
        <v>98921</v>
      </c>
      <c r="E108715">
        <v>12</v>
      </c>
      <c r="F108715" t="s">
        <v>59</v>
      </c>
    </row>
    <row r="108716" spans="1:6" x14ac:dyDescent="0.3">
      <c r="A108716">
        <v>202735</v>
      </c>
      <c r="B108716" s="2">
        <v>44369.834330097088</v>
      </c>
      <c r="C108716">
        <v>270801</v>
      </c>
      <c r="D108716">
        <v>118549</v>
      </c>
      <c r="E108716">
        <v>20</v>
      </c>
      <c r="F108716" t="s">
        <v>59</v>
      </c>
    </row>
    <row r="108717" spans="1:6" x14ac:dyDescent="0.3">
      <c r="A108717">
        <v>208050</v>
      </c>
      <c r="B108717" s="2">
        <v>44371.721061488672</v>
      </c>
      <c r="C108717">
        <v>270801</v>
      </c>
      <c r="D108717">
        <v>309255</v>
      </c>
      <c r="E108717">
        <v>17</v>
      </c>
      <c r="F108717" t="s">
        <v>59</v>
      </c>
    </row>
    <row r="108718" spans="1:6" x14ac:dyDescent="0.3">
      <c r="A108718">
        <v>227984</v>
      </c>
      <c r="B108718" s="2">
        <v>44376.764750809059</v>
      </c>
      <c r="C108718">
        <v>270801</v>
      </c>
      <c r="D108718">
        <v>43842</v>
      </c>
      <c r="E108718">
        <v>18</v>
      </c>
      <c r="F108718" t="s">
        <v>59</v>
      </c>
    </row>
    <row r="108719" spans="1:6" x14ac:dyDescent="0.3">
      <c r="A108719">
        <v>258448</v>
      </c>
      <c r="B108719" s="2">
        <v>44386.667663430417</v>
      </c>
      <c r="C108719">
        <v>270801</v>
      </c>
      <c r="D108719">
        <v>352397</v>
      </c>
      <c r="E108719">
        <v>16</v>
      </c>
      <c r="F108719" t="s">
        <v>60</v>
      </c>
    </row>
    <row r="108720" spans="1:6" x14ac:dyDescent="0.3">
      <c r="A108720">
        <v>263676</v>
      </c>
      <c r="B108720" s="2">
        <v>44387.708116504851</v>
      </c>
      <c r="C108720">
        <v>270801</v>
      </c>
      <c r="D108720">
        <v>129210</v>
      </c>
      <c r="E108720">
        <v>16</v>
      </c>
      <c r="F108720" t="s">
        <v>60</v>
      </c>
    </row>
    <row r="108721" spans="1:6" x14ac:dyDescent="0.3">
      <c r="A108721">
        <v>344018</v>
      </c>
      <c r="B108721" s="2">
        <v>44410.738860841419</v>
      </c>
      <c r="C108721">
        <v>270801</v>
      </c>
      <c r="D108721">
        <v>258219</v>
      </c>
      <c r="E108721">
        <v>17</v>
      </c>
      <c r="F108721" t="s">
        <v>59</v>
      </c>
    </row>
    <row r="108722" spans="1:6" x14ac:dyDescent="0.3">
      <c r="A108722">
        <v>362998</v>
      </c>
      <c r="B108722" s="2">
        <v>44416.199224829863</v>
      </c>
      <c r="C108722">
        <v>270801</v>
      </c>
      <c r="D108722">
        <v>123844</v>
      </c>
      <c r="E108722">
        <v>4</v>
      </c>
      <c r="F108722" t="s">
        <v>59</v>
      </c>
    </row>
    <row r="108723" spans="1:6" x14ac:dyDescent="0.3">
      <c r="A108723">
        <v>368180</v>
      </c>
      <c r="B108723" s="2">
        <v>44417.700025889964</v>
      </c>
      <c r="C108723">
        <v>270801</v>
      </c>
      <c r="D108723">
        <v>372189</v>
      </c>
      <c r="E108723">
        <v>16</v>
      </c>
      <c r="F108723" t="s">
        <v>59</v>
      </c>
    </row>
    <row r="108724" spans="1:6" x14ac:dyDescent="0.3">
      <c r="A108724">
        <v>376229</v>
      </c>
      <c r="B108724" s="2">
        <v>44420.769605177993</v>
      </c>
      <c r="C108724">
        <v>270801</v>
      </c>
      <c r="D108724">
        <v>88863</v>
      </c>
      <c r="E108724">
        <v>18</v>
      </c>
      <c r="F108724" t="s">
        <v>59</v>
      </c>
    </row>
    <row r="108725" spans="1:6" x14ac:dyDescent="0.3">
      <c r="A108725">
        <v>397475</v>
      </c>
      <c r="B108725" s="2">
        <v>44427.632064724916</v>
      </c>
      <c r="C108725">
        <v>270801</v>
      </c>
      <c r="D108725">
        <v>21760</v>
      </c>
      <c r="E108725">
        <v>15</v>
      </c>
      <c r="F108725" t="s">
        <v>59</v>
      </c>
    </row>
    <row r="108726" spans="1:6" x14ac:dyDescent="0.3">
      <c r="A108726">
        <v>415608</v>
      </c>
      <c r="B108726" s="2">
        <v>44432.924944983817</v>
      </c>
      <c r="C108726">
        <v>270801</v>
      </c>
      <c r="D108726">
        <v>351192</v>
      </c>
      <c r="E108726">
        <v>22</v>
      </c>
      <c r="F108726" t="s">
        <v>59</v>
      </c>
    </row>
    <row r="108727" spans="1:6" x14ac:dyDescent="0.3">
      <c r="A108727">
        <v>42351</v>
      </c>
      <c r="B108727" s="2">
        <v>44318.680318613238</v>
      </c>
      <c r="C108727">
        <v>270804</v>
      </c>
      <c r="D108727">
        <v>243858</v>
      </c>
      <c r="E108727">
        <v>16</v>
      </c>
      <c r="F108727" t="s">
        <v>59</v>
      </c>
    </row>
    <row r="108728" spans="1:6" x14ac:dyDescent="0.3">
      <c r="A108728">
        <v>67538</v>
      </c>
      <c r="B108728" s="2">
        <v>44329.599702265368</v>
      </c>
      <c r="C108728">
        <v>270804</v>
      </c>
      <c r="D108728">
        <v>411922</v>
      </c>
      <c r="E108728">
        <v>14</v>
      </c>
      <c r="F108728" t="s">
        <v>59</v>
      </c>
    </row>
    <row r="108729" spans="1:6" x14ac:dyDescent="0.3">
      <c r="A108729">
        <v>80179</v>
      </c>
      <c r="B108729" s="2">
        <v>44333.593229773462</v>
      </c>
      <c r="C108729">
        <v>270804</v>
      </c>
      <c r="D108729">
        <v>158978</v>
      </c>
      <c r="E108729">
        <v>14</v>
      </c>
      <c r="F108729" t="s">
        <v>59</v>
      </c>
    </row>
    <row r="108730" spans="1:6" x14ac:dyDescent="0.3">
      <c r="A108730">
        <v>92507</v>
      </c>
      <c r="B108730" s="2">
        <v>44338.090334788052</v>
      </c>
      <c r="C108730">
        <v>270804</v>
      </c>
      <c r="D108730">
        <v>121219</v>
      </c>
      <c r="E108730">
        <v>2</v>
      </c>
      <c r="F108730" t="s">
        <v>60</v>
      </c>
    </row>
    <row r="108731" spans="1:6" x14ac:dyDescent="0.3">
      <c r="A108731">
        <v>120400</v>
      </c>
      <c r="B108731" s="2">
        <v>44345.901886731393</v>
      </c>
      <c r="C108731">
        <v>270816</v>
      </c>
      <c r="D108731">
        <v>241927</v>
      </c>
      <c r="E108731">
        <v>21</v>
      </c>
      <c r="F108731" t="s">
        <v>60</v>
      </c>
    </row>
    <row r="108732" spans="1:6" x14ac:dyDescent="0.3">
      <c r="A108732">
        <v>166735</v>
      </c>
      <c r="B108732" s="2">
        <v>44359.777291262137</v>
      </c>
      <c r="C108732">
        <v>270816</v>
      </c>
      <c r="D108732">
        <v>268989</v>
      </c>
      <c r="E108732">
        <v>18</v>
      </c>
      <c r="F108732" t="s">
        <v>60</v>
      </c>
    </row>
    <row r="108733" spans="1:6" x14ac:dyDescent="0.3">
      <c r="A108733">
        <v>173139</v>
      </c>
      <c r="B108733" s="2">
        <v>44361.066333333336</v>
      </c>
      <c r="C108733">
        <v>270816</v>
      </c>
      <c r="D108733">
        <v>83136</v>
      </c>
      <c r="E108733">
        <v>1</v>
      </c>
      <c r="F108733" t="s">
        <v>59</v>
      </c>
    </row>
    <row r="108734" spans="1:6" x14ac:dyDescent="0.3">
      <c r="A108734">
        <v>177582</v>
      </c>
      <c r="B108734" s="2">
        <v>44362.838779935279</v>
      </c>
      <c r="C108734">
        <v>270816</v>
      </c>
      <c r="D108734">
        <v>68733</v>
      </c>
      <c r="E108734">
        <v>20</v>
      </c>
      <c r="F108734" t="s">
        <v>59</v>
      </c>
    </row>
    <row r="108735" spans="1:6" x14ac:dyDescent="0.3">
      <c r="A108735">
        <v>178771</v>
      </c>
      <c r="B108735" s="2">
        <v>44363.587970873792</v>
      </c>
      <c r="C108735">
        <v>270816</v>
      </c>
      <c r="D108735">
        <v>411922</v>
      </c>
      <c r="E108735">
        <v>14</v>
      </c>
      <c r="F108735" t="s">
        <v>59</v>
      </c>
    </row>
    <row r="108736" spans="1:6" x14ac:dyDescent="0.3">
      <c r="A108736">
        <v>179812</v>
      </c>
      <c r="B108736" s="2">
        <v>44363.793472491911</v>
      </c>
      <c r="C108736">
        <v>270816</v>
      </c>
      <c r="D108736">
        <v>408587</v>
      </c>
      <c r="E108736">
        <v>19</v>
      </c>
      <c r="F108736" t="s">
        <v>59</v>
      </c>
    </row>
    <row r="108737" spans="1:6" x14ac:dyDescent="0.3">
      <c r="A108737">
        <v>188357</v>
      </c>
      <c r="B108737" s="2">
        <v>44366.060462783171</v>
      </c>
      <c r="C108737">
        <v>270816</v>
      </c>
      <c r="D108737">
        <v>196974</v>
      </c>
      <c r="E108737">
        <v>1</v>
      </c>
      <c r="F108737" t="s">
        <v>60</v>
      </c>
    </row>
    <row r="108738" spans="1:6" x14ac:dyDescent="0.3">
      <c r="A108738">
        <v>200221</v>
      </c>
      <c r="B108738" s="2">
        <v>44369.016773462783</v>
      </c>
      <c r="C108738">
        <v>270816</v>
      </c>
      <c r="D108738">
        <v>111682</v>
      </c>
      <c r="E108738">
        <v>0</v>
      </c>
      <c r="F108738" t="s">
        <v>59</v>
      </c>
    </row>
    <row r="108739" spans="1:6" x14ac:dyDescent="0.3">
      <c r="A108739">
        <v>202773</v>
      </c>
      <c r="B108739" s="2">
        <v>44369.843634304212</v>
      </c>
      <c r="C108739">
        <v>270816</v>
      </c>
      <c r="D108739">
        <v>148630</v>
      </c>
      <c r="E108739">
        <v>20</v>
      </c>
      <c r="F108739" t="s">
        <v>59</v>
      </c>
    </row>
    <row r="108740" spans="1:6" x14ac:dyDescent="0.3">
      <c r="A108740">
        <v>204538</v>
      </c>
      <c r="B108740" s="2">
        <v>44370.65431391586</v>
      </c>
      <c r="C108740">
        <v>270816</v>
      </c>
      <c r="D108740">
        <v>63666</v>
      </c>
      <c r="E108740">
        <v>15</v>
      </c>
      <c r="F108740" t="s">
        <v>59</v>
      </c>
    </row>
    <row r="108741" spans="1:6" x14ac:dyDescent="0.3">
      <c r="A108741">
        <v>205897</v>
      </c>
      <c r="B108741" s="2">
        <v>44370.863051779939</v>
      </c>
      <c r="C108741">
        <v>270816</v>
      </c>
      <c r="D108741">
        <v>158978</v>
      </c>
      <c r="E108741">
        <v>20</v>
      </c>
      <c r="F108741" t="s">
        <v>59</v>
      </c>
    </row>
    <row r="108742" spans="1:6" x14ac:dyDescent="0.3">
      <c r="A108742">
        <v>108862</v>
      </c>
      <c r="B108742" s="2">
        <v>44343.625592233009</v>
      </c>
      <c r="C108742">
        <v>270840</v>
      </c>
      <c r="D108742">
        <v>173184</v>
      </c>
      <c r="E108742">
        <v>15</v>
      </c>
      <c r="F108742" t="s">
        <v>59</v>
      </c>
    </row>
    <row r="108743" spans="1:6" x14ac:dyDescent="0.3">
      <c r="A108743">
        <v>113696</v>
      </c>
      <c r="B108743" s="2">
        <v>44344.756660194173</v>
      </c>
      <c r="C108743">
        <v>270840</v>
      </c>
      <c r="D108743">
        <v>258219</v>
      </c>
      <c r="E108743">
        <v>18</v>
      </c>
      <c r="F108743" t="s">
        <v>60</v>
      </c>
    </row>
    <row r="108744" spans="1:6" x14ac:dyDescent="0.3">
      <c r="A108744">
        <v>116373</v>
      </c>
      <c r="B108744" s="2">
        <v>44345.321385113268</v>
      </c>
      <c r="C108744">
        <v>270840</v>
      </c>
      <c r="D108744">
        <v>250679</v>
      </c>
      <c r="E108744">
        <v>7</v>
      </c>
      <c r="F108744" t="s">
        <v>60</v>
      </c>
    </row>
    <row r="108745" spans="1:6" x14ac:dyDescent="0.3">
      <c r="A108745">
        <v>131155</v>
      </c>
      <c r="B108745" s="2">
        <v>44349.434653721677</v>
      </c>
      <c r="C108745">
        <v>270840</v>
      </c>
      <c r="D108745">
        <v>341081</v>
      </c>
      <c r="E108745">
        <v>10</v>
      </c>
      <c r="F108745" t="s">
        <v>59</v>
      </c>
    </row>
    <row r="108746" spans="1:6" x14ac:dyDescent="0.3">
      <c r="A108746">
        <v>184810</v>
      </c>
      <c r="B108746" s="2">
        <v>44365.54306796116</v>
      </c>
      <c r="C108746">
        <v>270840</v>
      </c>
      <c r="D108746">
        <v>411922</v>
      </c>
      <c r="E108746">
        <v>13</v>
      </c>
      <c r="F108746" t="s">
        <v>60</v>
      </c>
    </row>
    <row r="108747" spans="1:6" x14ac:dyDescent="0.3">
      <c r="A108747">
        <v>195138</v>
      </c>
      <c r="B108747" s="2">
        <v>44367.667663430417</v>
      </c>
      <c r="C108747">
        <v>270840</v>
      </c>
      <c r="D108747">
        <v>12149</v>
      </c>
      <c r="E108747">
        <v>16</v>
      </c>
      <c r="F108747" t="s">
        <v>59</v>
      </c>
    </row>
    <row r="108748" spans="1:6" x14ac:dyDescent="0.3">
      <c r="A108748">
        <v>201228</v>
      </c>
      <c r="B108748" s="2">
        <v>44369.575430420708</v>
      </c>
      <c r="C108748">
        <v>270840</v>
      </c>
      <c r="D108748">
        <v>178118</v>
      </c>
      <c r="E108748">
        <v>13</v>
      </c>
      <c r="F108748" t="s">
        <v>59</v>
      </c>
    </row>
    <row r="108749" spans="1:6" x14ac:dyDescent="0.3">
      <c r="A108749">
        <v>208468</v>
      </c>
      <c r="B108749" s="2">
        <v>44371.78902265372</v>
      </c>
      <c r="C108749">
        <v>270840</v>
      </c>
      <c r="D108749">
        <v>330333</v>
      </c>
      <c r="E108749">
        <v>18</v>
      </c>
      <c r="F108749" t="s">
        <v>59</v>
      </c>
    </row>
    <row r="108750" spans="1:6" x14ac:dyDescent="0.3">
      <c r="A108750">
        <v>112260</v>
      </c>
      <c r="B108750" s="2">
        <v>44344.600106796119</v>
      </c>
      <c r="C108750">
        <v>270851</v>
      </c>
      <c r="D108750">
        <v>259049</v>
      </c>
      <c r="E108750">
        <v>14</v>
      </c>
      <c r="F108750" t="s">
        <v>60</v>
      </c>
    </row>
    <row r="108751" spans="1:6" x14ac:dyDescent="0.3">
      <c r="A108751">
        <v>131215</v>
      </c>
      <c r="B108751" s="2">
        <v>44349.472275080909</v>
      </c>
      <c r="C108751">
        <v>270851</v>
      </c>
      <c r="D108751">
        <v>347393</v>
      </c>
      <c r="E108751">
        <v>11</v>
      </c>
      <c r="F108751" t="s">
        <v>59</v>
      </c>
    </row>
    <row r="108752" spans="1:6" x14ac:dyDescent="0.3">
      <c r="A108752">
        <v>170836</v>
      </c>
      <c r="B108752" s="2">
        <v>44360.643787957393</v>
      </c>
      <c r="C108752">
        <v>270851</v>
      </c>
      <c r="D108752">
        <v>198146</v>
      </c>
      <c r="E108752">
        <v>15</v>
      </c>
      <c r="F108752" t="s">
        <v>59</v>
      </c>
    </row>
    <row r="108753" spans="1:6" x14ac:dyDescent="0.3">
      <c r="A108753">
        <v>173937</v>
      </c>
      <c r="B108753" s="2">
        <v>44361.674540453074</v>
      </c>
      <c r="C108753">
        <v>270851</v>
      </c>
      <c r="D108753">
        <v>74456</v>
      </c>
      <c r="E108753">
        <v>16</v>
      </c>
      <c r="F108753" t="s">
        <v>59</v>
      </c>
    </row>
    <row r="108754" spans="1:6" x14ac:dyDescent="0.3">
      <c r="A108754">
        <v>246377</v>
      </c>
      <c r="B108754" s="2">
        <v>44381.867097087379</v>
      </c>
      <c r="C108754">
        <v>270851</v>
      </c>
      <c r="D108754">
        <v>440945</v>
      </c>
      <c r="E108754">
        <v>20</v>
      </c>
      <c r="F108754" t="s">
        <v>59</v>
      </c>
    </row>
    <row r="108755" spans="1:6" x14ac:dyDescent="0.3">
      <c r="A108755">
        <v>276323</v>
      </c>
      <c r="B108755" s="2">
        <v>44391.524055016183</v>
      </c>
      <c r="C108755">
        <v>270851</v>
      </c>
      <c r="D108755">
        <v>182191</v>
      </c>
      <c r="E108755">
        <v>12</v>
      </c>
      <c r="F108755" t="s">
        <v>59</v>
      </c>
    </row>
    <row r="108756" spans="1:6" x14ac:dyDescent="0.3">
      <c r="A108756">
        <v>277448</v>
      </c>
      <c r="B108756" s="2">
        <v>44391.747355987056</v>
      </c>
      <c r="C108756">
        <v>270851</v>
      </c>
      <c r="D108756">
        <v>250679</v>
      </c>
      <c r="E108756">
        <v>17</v>
      </c>
      <c r="F108756" t="s">
        <v>59</v>
      </c>
    </row>
    <row r="108757" spans="1:6" x14ac:dyDescent="0.3">
      <c r="A108757">
        <v>284796</v>
      </c>
      <c r="B108757" s="2">
        <v>44393.889750809059</v>
      </c>
      <c r="C108757">
        <v>270851</v>
      </c>
      <c r="D108757">
        <v>408345</v>
      </c>
      <c r="E108757">
        <v>21</v>
      </c>
      <c r="F108757" t="s">
        <v>60</v>
      </c>
    </row>
    <row r="108758" spans="1:6" x14ac:dyDescent="0.3">
      <c r="A108758">
        <v>287215</v>
      </c>
      <c r="B108758" s="2">
        <v>44394.593340861233</v>
      </c>
      <c r="C108758">
        <v>270851</v>
      </c>
      <c r="D108758">
        <v>347008</v>
      </c>
      <c r="E108758">
        <v>14</v>
      </c>
      <c r="F108758" t="s">
        <v>60</v>
      </c>
    </row>
    <row r="108759" spans="1:6" x14ac:dyDescent="0.3">
      <c r="A108759">
        <v>310752</v>
      </c>
      <c r="B108759" s="2">
        <v>44401.64865048544</v>
      </c>
      <c r="C108759">
        <v>270851</v>
      </c>
      <c r="D108759">
        <v>466283</v>
      </c>
      <c r="E108759">
        <v>15</v>
      </c>
      <c r="F108759" t="s">
        <v>60</v>
      </c>
    </row>
    <row r="108760" spans="1:6" x14ac:dyDescent="0.3">
      <c r="A108760">
        <v>373574</v>
      </c>
      <c r="B108760" s="2">
        <v>44419.771627831717</v>
      </c>
      <c r="C108760">
        <v>270851</v>
      </c>
      <c r="D108760">
        <v>145241</v>
      </c>
      <c r="E108760">
        <v>18</v>
      </c>
      <c r="F108760" t="s">
        <v>59</v>
      </c>
    </row>
    <row r="108761" spans="1:6" x14ac:dyDescent="0.3">
      <c r="A108761">
        <v>382329</v>
      </c>
      <c r="B108761" s="2">
        <v>44422.514572588276</v>
      </c>
      <c r="C108761">
        <v>270851</v>
      </c>
      <c r="D108761">
        <v>206224</v>
      </c>
      <c r="E108761">
        <v>12</v>
      </c>
      <c r="F108761" t="s">
        <v>60</v>
      </c>
    </row>
    <row r="108762" spans="1:6" x14ac:dyDescent="0.3">
      <c r="A108762">
        <v>401980</v>
      </c>
      <c r="B108762" s="2">
        <v>44428.794281553397</v>
      </c>
      <c r="C108762">
        <v>270851</v>
      </c>
      <c r="D108762">
        <v>242135</v>
      </c>
      <c r="E108762">
        <v>19</v>
      </c>
      <c r="F108762" t="s">
        <v>60</v>
      </c>
    </row>
    <row r="108763" spans="1:6" x14ac:dyDescent="0.3">
      <c r="A108763">
        <v>419262</v>
      </c>
      <c r="B108763" s="2">
        <v>44434.608197411006</v>
      </c>
      <c r="C108763">
        <v>270851</v>
      </c>
      <c r="D108763">
        <v>411922</v>
      </c>
      <c r="E108763">
        <v>14</v>
      </c>
      <c r="F108763" t="s">
        <v>59</v>
      </c>
    </row>
    <row r="108764" spans="1:6" x14ac:dyDescent="0.3">
      <c r="A108764">
        <v>14239</v>
      </c>
      <c r="B108764" s="2">
        <v>44304.216376232187</v>
      </c>
      <c r="C108764">
        <v>270852</v>
      </c>
      <c r="D108764">
        <v>471403</v>
      </c>
      <c r="E108764">
        <v>5</v>
      </c>
      <c r="F108764" t="s">
        <v>59</v>
      </c>
    </row>
    <row r="108765" spans="1:6" x14ac:dyDescent="0.3">
      <c r="A108765">
        <v>17630</v>
      </c>
      <c r="B108765" s="2">
        <v>44306.939103559875</v>
      </c>
      <c r="C108765">
        <v>270852</v>
      </c>
      <c r="D108765">
        <v>347393</v>
      </c>
      <c r="E108765">
        <v>22</v>
      </c>
      <c r="F108765" t="s">
        <v>59</v>
      </c>
    </row>
    <row r="108766" spans="1:6" x14ac:dyDescent="0.3">
      <c r="A108766">
        <v>22639</v>
      </c>
      <c r="B108766" s="2">
        <v>44310.101443525498</v>
      </c>
      <c r="C108766">
        <v>270852</v>
      </c>
      <c r="D108766">
        <v>357547</v>
      </c>
      <c r="E108766">
        <v>2</v>
      </c>
      <c r="F108766" t="s">
        <v>60</v>
      </c>
    </row>
    <row r="108767" spans="1:6" x14ac:dyDescent="0.3">
      <c r="A108767">
        <v>35809</v>
      </c>
      <c r="B108767" s="2">
        <v>44316.594443365699</v>
      </c>
      <c r="C108767">
        <v>270852</v>
      </c>
      <c r="D108767">
        <v>279264</v>
      </c>
      <c r="E108767">
        <v>14</v>
      </c>
      <c r="F108767" t="s">
        <v>60</v>
      </c>
    </row>
    <row r="108768" spans="1:6" x14ac:dyDescent="0.3">
      <c r="A108768">
        <v>40391</v>
      </c>
      <c r="B108768" s="2">
        <v>44317.867906148873</v>
      </c>
      <c r="C108768">
        <v>270852</v>
      </c>
      <c r="D108768">
        <v>238134</v>
      </c>
      <c r="E108768">
        <v>20</v>
      </c>
      <c r="F108768" t="s">
        <v>60</v>
      </c>
    </row>
    <row r="108769" spans="1:6" x14ac:dyDescent="0.3">
      <c r="A108769">
        <v>95318</v>
      </c>
      <c r="B108769" s="2">
        <v>44338.765964401297</v>
      </c>
      <c r="C108769">
        <v>270852</v>
      </c>
      <c r="D108769">
        <v>242428</v>
      </c>
      <c r="E108769">
        <v>18</v>
      </c>
      <c r="F108769" t="s">
        <v>60</v>
      </c>
    </row>
    <row r="108770" spans="1:6" x14ac:dyDescent="0.3">
      <c r="A108770">
        <v>157662</v>
      </c>
      <c r="B108770" s="2">
        <v>44357.707711974115</v>
      </c>
      <c r="C108770">
        <v>270852</v>
      </c>
      <c r="D108770">
        <v>145058</v>
      </c>
      <c r="E108770">
        <v>16</v>
      </c>
      <c r="F108770" t="s">
        <v>59</v>
      </c>
    </row>
    <row r="108771" spans="1:6" x14ac:dyDescent="0.3">
      <c r="A108771">
        <v>217734</v>
      </c>
      <c r="B108771" s="2">
        <v>44373.900268608413</v>
      </c>
      <c r="C108771">
        <v>270852</v>
      </c>
      <c r="D108771">
        <v>250679</v>
      </c>
      <c r="E108771">
        <v>21</v>
      </c>
      <c r="F108771" t="s">
        <v>60</v>
      </c>
    </row>
    <row r="108772" spans="1:6" x14ac:dyDescent="0.3">
      <c r="A108772">
        <v>256028</v>
      </c>
      <c r="B108772" s="2">
        <v>44385.785381877024</v>
      </c>
      <c r="C108772">
        <v>270852</v>
      </c>
      <c r="D108772">
        <v>440811</v>
      </c>
      <c r="E108772">
        <v>18</v>
      </c>
      <c r="F108772" t="s">
        <v>59</v>
      </c>
    </row>
    <row r="108773" spans="1:6" x14ac:dyDescent="0.3">
      <c r="A108773">
        <v>288831</v>
      </c>
      <c r="B108773" s="2">
        <v>44394.838779935279</v>
      </c>
      <c r="C108773">
        <v>270852</v>
      </c>
      <c r="D108773">
        <v>186269</v>
      </c>
      <c r="E108773">
        <v>20</v>
      </c>
      <c r="F108773" t="s">
        <v>60</v>
      </c>
    </row>
    <row r="108774" spans="1:6" x14ac:dyDescent="0.3">
      <c r="A108774">
        <v>304018</v>
      </c>
      <c r="B108774" s="2">
        <v>44399.846870550165</v>
      </c>
      <c r="C108774">
        <v>270852</v>
      </c>
      <c r="D108774">
        <v>88863</v>
      </c>
      <c r="E108774">
        <v>20</v>
      </c>
      <c r="F108774" t="s">
        <v>59</v>
      </c>
    </row>
    <row r="108775" spans="1:6" x14ac:dyDescent="0.3">
      <c r="A108775">
        <v>359648</v>
      </c>
      <c r="B108775" s="2">
        <v>44415.606616412857</v>
      </c>
      <c r="C108775">
        <v>270852</v>
      </c>
      <c r="D108775">
        <v>145779</v>
      </c>
      <c r="E108775">
        <v>14</v>
      </c>
      <c r="F108775" t="s">
        <v>60</v>
      </c>
    </row>
    <row r="108776" spans="1:6" x14ac:dyDescent="0.3">
      <c r="A108776">
        <v>371117</v>
      </c>
      <c r="B108776" s="2">
        <v>44418.765964401297</v>
      </c>
      <c r="C108776">
        <v>270852</v>
      </c>
      <c r="D108776">
        <v>465525</v>
      </c>
      <c r="E108776">
        <v>18</v>
      </c>
      <c r="F108776" t="s">
        <v>59</v>
      </c>
    </row>
    <row r="108777" spans="1:6" x14ac:dyDescent="0.3">
      <c r="A108777">
        <v>383216</v>
      </c>
      <c r="B108777" s="2">
        <v>44422.668877022654</v>
      </c>
      <c r="C108777">
        <v>270852</v>
      </c>
      <c r="D108777">
        <v>411922</v>
      </c>
      <c r="E108777">
        <v>16</v>
      </c>
      <c r="F108777" t="s">
        <v>60</v>
      </c>
    </row>
    <row r="108778" spans="1:6" x14ac:dyDescent="0.3">
      <c r="A108778">
        <v>390640</v>
      </c>
      <c r="B108778" s="2">
        <v>44424.751401294503</v>
      </c>
      <c r="C108778">
        <v>270852</v>
      </c>
      <c r="D108778">
        <v>351192</v>
      </c>
      <c r="E108778">
        <v>18</v>
      </c>
      <c r="F108778" t="s">
        <v>59</v>
      </c>
    </row>
    <row r="108779" spans="1:6" x14ac:dyDescent="0.3">
      <c r="A108779">
        <v>398774</v>
      </c>
      <c r="B108779" s="2">
        <v>44427.919686084148</v>
      </c>
      <c r="C108779">
        <v>270852</v>
      </c>
      <c r="D108779">
        <v>154228</v>
      </c>
      <c r="E108779">
        <v>22</v>
      </c>
      <c r="F108779" t="s">
        <v>59</v>
      </c>
    </row>
    <row r="108780" spans="1:6" x14ac:dyDescent="0.3">
      <c r="A108780">
        <v>207317</v>
      </c>
      <c r="B108780" s="2">
        <v>44371.600511326862</v>
      </c>
      <c r="C108780">
        <v>270867</v>
      </c>
      <c r="D108780">
        <v>242428</v>
      </c>
      <c r="E108780">
        <v>14</v>
      </c>
      <c r="F108780" t="s">
        <v>59</v>
      </c>
    </row>
    <row r="108781" spans="1:6" x14ac:dyDescent="0.3">
      <c r="A108781">
        <v>31216</v>
      </c>
      <c r="B108781" s="2">
        <v>44314.577453074431</v>
      </c>
      <c r="C108781">
        <v>270909</v>
      </c>
      <c r="D108781">
        <v>95288</v>
      </c>
      <c r="E108781">
        <v>13</v>
      </c>
      <c r="F108781" t="s">
        <v>59</v>
      </c>
    </row>
    <row r="108782" spans="1:6" x14ac:dyDescent="0.3">
      <c r="A108782">
        <v>39284</v>
      </c>
      <c r="B108782" s="2">
        <v>44317.603343042072</v>
      </c>
      <c r="C108782">
        <v>270909</v>
      </c>
      <c r="D108782">
        <v>411922</v>
      </c>
      <c r="E108782">
        <v>14</v>
      </c>
      <c r="F108782" t="s">
        <v>60</v>
      </c>
    </row>
    <row r="108783" spans="1:6" x14ac:dyDescent="0.3">
      <c r="A108783">
        <v>51898</v>
      </c>
      <c r="B108783" s="2">
        <v>44323.456093851135</v>
      </c>
      <c r="C108783">
        <v>270909</v>
      </c>
      <c r="D108783">
        <v>472712</v>
      </c>
      <c r="E108783">
        <v>10</v>
      </c>
      <c r="F108783" t="s">
        <v>60</v>
      </c>
    </row>
    <row r="108784" spans="1:6" x14ac:dyDescent="0.3">
      <c r="A108784">
        <v>58810</v>
      </c>
      <c r="B108784" s="2">
        <v>44325.697194174754</v>
      </c>
      <c r="C108784">
        <v>270909</v>
      </c>
      <c r="D108784">
        <v>183290</v>
      </c>
      <c r="E108784">
        <v>16</v>
      </c>
      <c r="F108784" t="s">
        <v>59</v>
      </c>
    </row>
    <row r="108785" spans="1:6" x14ac:dyDescent="0.3">
      <c r="A108785">
        <v>97952</v>
      </c>
      <c r="B108785" s="2">
        <v>44339.570980582524</v>
      </c>
      <c r="C108785">
        <v>270909</v>
      </c>
      <c r="D108785">
        <v>406648</v>
      </c>
      <c r="E108785">
        <v>13</v>
      </c>
      <c r="F108785" t="s">
        <v>59</v>
      </c>
    </row>
    <row r="108786" spans="1:6" x14ac:dyDescent="0.3">
      <c r="A108786">
        <v>117815</v>
      </c>
      <c r="B108786" s="2">
        <v>44345.611285744802</v>
      </c>
      <c r="C108786">
        <v>270909</v>
      </c>
      <c r="D108786">
        <v>330333</v>
      </c>
      <c r="E108786">
        <v>14</v>
      </c>
      <c r="F108786" t="s">
        <v>60</v>
      </c>
    </row>
    <row r="108787" spans="1:6" x14ac:dyDescent="0.3">
      <c r="A108787">
        <v>119184</v>
      </c>
      <c r="B108787" s="2">
        <v>44345.760300970876</v>
      </c>
      <c r="C108787">
        <v>270909</v>
      </c>
      <c r="D108787">
        <v>189009</v>
      </c>
      <c r="E108787">
        <v>18</v>
      </c>
      <c r="F108787" t="s">
        <v>60</v>
      </c>
    </row>
    <row r="108788" spans="1:6" x14ac:dyDescent="0.3">
      <c r="A108788">
        <v>122372</v>
      </c>
      <c r="B108788" s="2">
        <v>44346.545090614884</v>
      </c>
      <c r="C108788">
        <v>270909</v>
      </c>
      <c r="D108788">
        <v>250679</v>
      </c>
      <c r="E108788">
        <v>13</v>
      </c>
      <c r="F108788" t="s">
        <v>59</v>
      </c>
    </row>
    <row r="108789" spans="1:6" x14ac:dyDescent="0.3">
      <c r="A108789">
        <v>132667</v>
      </c>
      <c r="B108789" s="2">
        <v>44349.886514563106</v>
      </c>
      <c r="C108789">
        <v>270909</v>
      </c>
      <c r="D108789">
        <v>182191</v>
      </c>
      <c r="E108789">
        <v>21</v>
      </c>
      <c r="F108789" t="s">
        <v>59</v>
      </c>
    </row>
    <row r="108790" spans="1:6" x14ac:dyDescent="0.3">
      <c r="A108790">
        <v>183509</v>
      </c>
      <c r="B108790" s="2">
        <v>44364.934000000001</v>
      </c>
      <c r="C108790">
        <v>270909</v>
      </c>
      <c r="D108790">
        <v>230507</v>
      </c>
      <c r="E108790">
        <v>22</v>
      </c>
      <c r="F108790" t="s">
        <v>59</v>
      </c>
    </row>
    <row r="108791" spans="1:6" x14ac:dyDescent="0.3">
      <c r="A108791">
        <v>203755</v>
      </c>
      <c r="B108791" s="2">
        <v>44370.368715210359</v>
      </c>
      <c r="C108791">
        <v>270909</v>
      </c>
      <c r="D108791">
        <v>324893</v>
      </c>
      <c r="E108791">
        <v>8</v>
      </c>
      <c r="F108791" t="s">
        <v>59</v>
      </c>
    </row>
    <row r="108792" spans="1:6" x14ac:dyDescent="0.3">
      <c r="A108792">
        <v>208545</v>
      </c>
      <c r="B108792" s="2">
        <v>44371.803990291264</v>
      </c>
      <c r="C108792">
        <v>270909</v>
      </c>
      <c r="D108792">
        <v>250679</v>
      </c>
      <c r="E108792">
        <v>19</v>
      </c>
      <c r="F108792" t="s">
        <v>59</v>
      </c>
    </row>
    <row r="108793" spans="1:6" x14ac:dyDescent="0.3">
      <c r="A108793">
        <v>255026</v>
      </c>
      <c r="B108793" s="2">
        <v>44385.485220064722</v>
      </c>
      <c r="C108793">
        <v>270909</v>
      </c>
      <c r="D108793">
        <v>287577</v>
      </c>
      <c r="E108793">
        <v>11</v>
      </c>
      <c r="F108793" t="s">
        <v>59</v>
      </c>
    </row>
    <row r="108794" spans="1:6" x14ac:dyDescent="0.3">
      <c r="A108794">
        <v>263257</v>
      </c>
      <c r="B108794" s="2">
        <v>44387.661</v>
      </c>
      <c r="C108794">
        <v>270909</v>
      </c>
      <c r="D108794">
        <v>341333</v>
      </c>
      <c r="E108794">
        <v>15</v>
      </c>
      <c r="F108794" t="s">
        <v>60</v>
      </c>
    </row>
    <row r="108795" spans="1:6" x14ac:dyDescent="0.3">
      <c r="A108795">
        <v>276314</v>
      </c>
      <c r="B108795" s="2">
        <v>44391.51758252427</v>
      </c>
      <c r="C108795">
        <v>270909</v>
      </c>
      <c r="D108795">
        <v>473323</v>
      </c>
      <c r="E108795">
        <v>12</v>
      </c>
      <c r="F108795" t="s">
        <v>59</v>
      </c>
    </row>
    <row r="108796" spans="1:6" x14ac:dyDescent="0.3">
      <c r="A108796">
        <v>282259</v>
      </c>
      <c r="B108796" s="2">
        <v>44393.53214563107</v>
      </c>
      <c r="C108796">
        <v>270909</v>
      </c>
      <c r="D108796">
        <v>96200</v>
      </c>
      <c r="E108796">
        <v>12</v>
      </c>
      <c r="F108796" t="s">
        <v>60</v>
      </c>
    </row>
    <row r="108797" spans="1:6" x14ac:dyDescent="0.3">
      <c r="A108797">
        <v>307351</v>
      </c>
      <c r="B108797" s="2">
        <v>44400.812080906151</v>
      </c>
      <c r="C108797">
        <v>270909</v>
      </c>
      <c r="D108797">
        <v>291066</v>
      </c>
      <c r="E108797">
        <v>19</v>
      </c>
      <c r="F108797" t="s">
        <v>60</v>
      </c>
    </row>
    <row r="108798" spans="1:6" x14ac:dyDescent="0.3">
      <c r="A108798">
        <v>352372</v>
      </c>
      <c r="B108798" s="2">
        <v>44413.782954692557</v>
      </c>
      <c r="C108798">
        <v>270909</v>
      </c>
      <c r="D108798">
        <v>118549</v>
      </c>
      <c r="E108798">
        <v>18</v>
      </c>
      <c r="F108798" t="s">
        <v>59</v>
      </c>
    </row>
    <row r="108799" spans="1:6" x14ac:dyDescent="0.3">
      <c r="A108799">
        <v>358419</v>
      </c>
      <c r="B108799" s="2">
        <v>44415.326487014376</v>
      </c>
      <c r="C108799">
        <v>270909</v>
      </c>
      <c r="D108799">
        <v>75550</v>
      </c>
      <c r="E108799">
        <v>7</v>
      </c>
      <c r="F108799" t="s">
        <v>60</v>
      </c>
    </row>
    <row r="108800" spans="1:6" x14ac:dyDescent="0.3">
      <c r="A108800">
        <v>370226</v>
      </c>
      <c r="B108800" s="2">
        <v>44418.668067961167</v>
      </c>
      <c r="C108800">
        <v>270909</v>
      </c>
      <c r="D108800">
        <v>383061</v>
      </c>
      <c r="E108800">
        <v>16</v>
      </c>
      <c r="F108800" t="s">
        <v>59</v>
      </c>
    </row>
    <row r="108801" spans="1:6" x14ac:dyDescent="0.3">
      <c r="A108801">
        <v>397279</v>
      </c>
      <c r="B108801" s="2">
        <v>44427.606579288025</v>
      </c>
      <c r="C108801">
        <v>270909</v>
      </c>
      <c r="D108801">
        <v>105597</v>
      </c>
      <c r="E108801">
        <v>14</v>
      </c>
      <c r="F108801" t="s">
        <v>59</v>
      </c>
    </row>
    <row r="108802" spans="1:6" x14ac:dyDescent="0.3">
      <c r="A108802">
        <v>221238</v>
      </c>
      <c r="B108802" s="2">
        <v>44374.763132686079</v>
      </c>
      <c r="C108802">
        <v>270984</v>
      </c>
      <c r="D108802">
        <v>54532</v>
      </c>
      <c r="E108802">
        <v>18</v>
      </c>
      <c r="F108802" t="s">
        <v>59</v>
      </c>
    </row>
    <row r="108803" spans="1:6" x14ac:dyDescent="0.3">
      <c r="A108803">
        <v>265311</v>
      </c>
      <c r="B108803" s="2">
        <v>44387.903836176643</v>
      </c>
      <c r="C108803">
        <v>270984</v>
      </c>
      <c r="D108803">
        <v>268090</v>
      </c>
      <c r="E108803">
        <v>21</v>
      </c>
      <c r="F108803" t="s">
        <v>60</v>
      </c>
    </row>
    <row r="108804" spans="1:6" x14ac:dyDescent="0.3">
      <c r="A108804">
        <v>283022</v>
      </c>
      <c r="B108804" s="2">
        <v>44393.641773462783</v>
      </c>
      <c r="C108804">
        <v>270984</v>
      </c>
      <c r="D108804">
        <v>43842</v>
      </c>
      <c r="E108804">
        <v>15</v>
      </c>
      <c r="F108804" t="s">
        <v>60</v>
      </c>
    </row>
    <row r="108805" spans="1:6" x14ac:dyDescent="0.3">
      <c r="A108805">
        <v>306319</v>
      </c>
      <c r="B108805" s="2">
        <v>44400.643391585756</v>
      </c>
      <c r="C108805">
        <v>270984</v>
      </c>
      <c r="D108805">
        <v>230507</v>
      </c>
      <c r="E108805">
        <v>15</v>
      </c>
      <c r="F108805" t="s">
        <v>60</v>
      </c>
    </row>
    <row r="108806" spans="1:6" x14ac:dyDescent="0.3">
      <c r="A108806">
        <v>356066</v>
      </c>
      <c r="B108806" s="2">
        <v>44414.80034951456</v>
      </c>
      <c r="C108806">
        <v>270984</v>
      </c>
      <c r="D108806">
        <v>21760</v>
      </c>
      <c r="E108806">
        <v>19</v>
      </c>
      <c r="F108806" t="s">
        <v>60</v>
      </c>
    </row>
    <row r="108807" spans="1:6" x14ac:dyDescent="0.3">
      <c r="A108807">
        <v>390532</v>
      </c>
      <c r="B108807" s="2">
        <v>44424.732388349512</v>
      </c>
      <c r="C108807">
        <v>270984</v>
      </c>
      <c r="D108807">
        <v>251574</v>
      </c>
      <c r="E108807">
        <v>17</v>
      </c>
      <c r="F108807" t="s">
        <v>59</v>
      </c>
    </row>
    <row r="108808" spans="1:6" x14ac:dyDescent="0.3">
      <c r="A108808">
        <v>412713</v>
      </c>
      <c r="B108808" s="2">
        <v>44431.742097087379</v>
      </c>
      <c r="C108808">
        <v>270984</v>
      </c>
      <c r="D108808">
        <v>133359</v>
      </c>
      <c r="E108808">
        <v>17</v>
      </c>
      <c r="F108808" t="s">
        <v>59</v>
      </c>
    </row>
    <row r="108809" spans="1:6" x14ac:dyDescent="0.3">
      <c r="A108809">
        <v>16158</v>
      </c>
      <c r="B108809" s="2">
        <v>44305.670090614884</v>
      </c>
      <c r="C108809">
        <v>271029</v>
      </c>
      <c r="D108809">
        <v>97294</v>
      </c>
      <c r="E108809">
        <v>16</v>
      </c>
      <c r="F108809" t="s">
        <v>59</v>
      </c>
    </row>
    <row r="108810" spans="1:6" x14ac:dyDescent="0.3">
      <c r="A108810">
        <v>32697</v>
      </c>
      <c r="B108810" s="2">
        <v>44314.932000000001</v>
      </c>
      <c r="C108810">
        <v>271029</v>
      </c>
      <c r="D108810">
        <v>218037</v>
      </c>
      <c r="E108810">
        <v>22</v>
      </c>
      <c r="F108810" t="s">
        <v>59</v>
      </c>
    </row>
    <row r="108811" spans="1:6" x14ac:dyDescent="0.3">
      <c r="A108811">
        <v>50591</v>
      </c>
      <c r="B108811" s="2">
        <v>44322.757469255666</v>
      </c>
      <c r="C108811">
        <v>271029</v>
      </c>
      <c r="D108811">
        <v>247220</v>
      </c>
      <c r="E108811">
        <v>18</v>
      </c>
      <c r="F108811" t="s">
        <v>59</v>
      </c>
    </row>
    <row r="108812" spans="1:6" x14ac:dyDescent="0.3">
      <c r="A108812">
        <v>85826</v>
      </c>
      <c r="B108812" s="2">
        <v>44335.91119093851</v>
      </c>
      <c r="C108812">
        <v>271029</v>
      </c>
      <c r="D108812">
        <v>302552</v>
      </c>
      <c r="E108812">
        <v>21</v>
      </c>
      <c r="F108812" t="s">
        <v>59</v>
      </c>
    </row>
    <row r="108813" spans="1:6" x14ac:dyDescent="0.3">
      <c r="A108813">
        <v>100318</v>
      </c>
      <c r="B108813" s="2">
        <v>44339.979155858025</v>
      </c>
      <c r="C108813">
        <v>271029</v>
      </c>
      <c r="D108813">
        <v>198326</v>
      </c>
      <c r="E108813">
        <v>23</v>
      </c>
      <c r="F108813" t="s">
        <v>59</v>
      </c>
    </row>
    <row r="108814" spans="1:6" x14ac:dyDescent="0.3">
      <c r="A108814">
        <v>19987</v>
      </c>
      <c r="B108814" s="2">
        <v>44308.669281553397</v>
      </c>
      <c r="C108814">
        <v>271045</v>
      </c>
      <c r="D108814">
        <v>4199</v>
      </c>
      <c r="E108814">
        <v>16</v>
      </c>
      <c r="F108814" t="s">
        <v>59</v>
      </c>
    </row>
    <row r="108815" spans="1:6" x14ac:dyDescent="0.3">
      <c r="A108815">
        <v>20543</v>
      </c>
      <c r="B108815" s="2">
        <v>44308.931417475724</v>
      </c>
      <c r="C108815">
        <v>271045</v>
      </c>
      <c r="D108815">
        <v>308577</v>
      </c>
      <c r="E108815">
        <v>22</v>
      </c>
      <c r="F108815" t="s">
        <v>59</v>
      </c>
    </row>
    <row r="108816" spans="1:6" x14ac:dyDescent="0.3">
      <c r="A108816">
        <v>22794</v>
      </c>
      <c r="B108816" s="2">
        <v>44310.259559923092</v>
      </c>
      <c r="C108816">
        <v>271045</v>
      </c>
      <c r="D108816">
        <v>218028</v>
      </c>
      <c r="E108816">
        <v>6</v>
      </c>
      <c r="F108816" t="s">
        <v>60</v>
      </c>
    </row>
    <row r="108817" spans="1:6" x14ac:dyDescent="0.3">
      <c r="A108817">
        <v>67138</v>
      </c>
      <c r="B108817" s="2">
        <v>44329.39420064725</v>
      </c>
      <c r="C108817">
        <v>271045</v>
      </c>
      <c r="D108817">
        <v>411922</v>
      </c>
      <c r="E108817">
        <v>9</v>
      </c>
      <c r="F108817" t="s">
        <v>59</v>
      </c>
    </row>
    <row r="108818" spans="1:6" x14ac:dyDescent="0.3">
      <c r="A108818">
        <v>68661</v>
      </c>
      <c r="B108818" s="2">
        <v>44329.887728155336</v>
      </c>
      <c r="C108818">
        <v>271045</v>
      </c>
      <c r="D108818">
        <v>194335</v>
      </c>
      <c r="E108818">
        <v>21</v>
      </c>
      <c r="F108818" t="s">
        <v>59</v>
      </c>
    </row>
    <row r="108819" spans="1:6" x14ac:dyDescent="0.3">
      <c r="A108819">
        <v>81906</v>
      </c>
      <c r="B108819" s="2">
        <v>44334.5333592233</v>
      </c>
      <c r="C108819">
        <v>271045</v>
      </c>
      <c r="D108819">
        <v>446536</v>
      </c>
      <c r="E108819">
        <v>12</v>
      </c>
      <c r="F108819" t="s">
        <v>59</v>
      </c>
    </row>
    <row r="108820" spans="1:6" x14ac:dyDescent="0.3">
      <c r="A108820">
        <v>84353</v>
      </c>
      <c r="B108820" s="2">
        <v>44335.593229773462</v>
      </c>
      <c r="C108820">
        <v>271045</v>
      </c>
      <c r="D108820">
        <v>76405</v>
      </c>
      <c r="E108820">
        <v>14</v>
      </c>
      <c r="F108820" t="s">
        <v>59</v>
      </c>
    </row>
    <row r="108821" spans="1:6" x14ac:dyDescent="0.3">
      <c r="A108821">
        <v>94938</v>
      </c>
      <c r="B108821" s="2">
        <v>44338.717856379895</v>
      </c>
      <c r="C108821">
        <v>271045</v>
      </c>
      <c r="D108821">
        <v>182841</v>
      </c>
      <c r="E108821">
        <v>17</v>
      </c>
      <c r="F108821" t="s">
        <v>60</v>
      </c>
    </row>
    <row r="108822" spans="1:6" x14ac:dyDescent="0.3">
      <c r="A108822">
        <v>107611</v>
      </c>
      <c r="B108822" s="2">
        <v>44342.808440129447</v>
      </c>
      <c r="C108822">
        <v>271045</v>
      </c>
      <c r="D108822">
        <v>297541</v>
      </c>
      <c r="E108822">
        <v>19</v>
      </c>
      <c r="F108822" t="s">
        <v>59</v>
      </c>
    </row>
    <row r="108823" spans="1:6" x14ac:dyDescent="0.3">
      <c r="A108823">
        <v>114319</v>
      </c>
      <c r="B108823" s="2">
        <v>44344.816530744334</v>
      </c>
      <c r="C108823">
        <v>271045</v>
      </c>
      <c r="D108823">
        <v>43842</v>
      </c>
      <c r="E108823">
        <v>19</v>
      </c>
      <c r="F108823" t="s">
        <v>60</v>
      </c>
    </row>
    <row r="108824" spans="1:6" x14ac:dyDescent="0.3">
      <c r="A108824">
        <v>122723</v>
      </c>
      <c r="B108824" s="2">
        <v>44346.609411003235</v>
      </c>
      <c r="C108824">
        <v>271045</v>
      </c>
      <c r="D108824">
        <v>328259</v>
      </c>
      <c r="E108824">
        <v>14</v>
      </c>
      <c r="F108824" t="s">
        <v>59</v>
      </c>
    </row>
    <row r="108825" spans="1:6" x14ac:dyDescent="0.3">
      <c r="A108825">
        <v>140025</v>
      </c>
      <c r="B108825" s="2">
        <v>44352.062623981445</v>
      </c>
      <c r="C108825">
        <v>271045</v>
      </c>
      <c r="D108825">
        <v>369045</v>
      </c>
      <c r="E108825">
        <v>1</v>
      </c>
      <c r="F108825" t="s">
        <v>60</v>
      </c>
    </row>
    <row r="108826" spans="1:6" x14ac:dyDescent="0.3">
      <c r="A108826">
        <v>145806</v>
      </c>
      <c r="B108826" s="2">
        <v>44353.641773462783</v>
      </c>
      <c r="C108826">
        <v>271045</v>
      </c>
      <c r="D108826">
        <v>220611</v>
      </c>
      <c r="E108826">
        <v>15</v>
      </c>
      <c r="F108826" t="s">
        <v>59</v>
      </c>
    </row>
    <row r="108827" spans="1:6" x14ac:dyDescent="0.3">
      <c r="A108827">
        <v>215206</v>
      </c>
      <c r="B108827" s="2">
        <v>44373.568957928801</v>
      </c>
      <c r="C108827">
        <v>271045</v>
      </c>
      <c r="D108827">
        <v>95062</v>
      </c>
      <c r="E108827">
        <v>13</v>
      </c>
      <c r="F108827" t="s">
        <v>60</v>
      </c>
    </row>
    <row r="108828" spans="1:6" x14ac:dyDescent="0.3">
      <c r="A108828">
        <v>104218</v>
      </c>
      <c r="B108828" s="2">
        <v>44341.735220064729</v>
      </c>
      <c r="C108828">
        <v>271050</v>
      </c>
      <c r="D108828">
        <v>327633</v>
      </c>
      <c r="E108828">
        <v>17</v>
      </c>
      <c r="F108828" t="s">
        <v>59</v>
      </c>
    </row>
    <row r="108829" spans="1:6" x14ac:dyDescent="0.3">
      <c r="A108829">
        <v>112836</v>
      </c>
      <c r="B108829" s="2">
        <v>44344.670495145634</v>
      </c>
      <c r="C108829">
        <v>271050</v>
      </c>
      <c r="D108829">
        <v>104958</v>
      </c>
      <c r="E108829">
        <v>16</v>
      </c>
      <c r="F108829" t="s">
        <v>60</v>
      </c>
    </row>
    <row r="108830" spans="1:6" x14ac:dyDescent="0.3">
      <c r="A108830">
        <v>175979</v>
      </c>
      <c r="B108830" s="2">
        <v>44362.547517799358</v>
      </c>
      <c r="C108830">
        <v>271050</v>
      </c>
      <c r="D108830">
        <v>118549</v>
      </c>
      <c r="E108830">
        <v>13</v>
      </c>
      <c r="F108830" t="s">
        <v>59</v>
      </c>
    </row>
    <row r="108831" spans="1:6" x14ac:dyDescent="0.3">
      <c r="A108831">
        <v>244688</v>
      </c>
      <c r="B108831" s="2">
        <v>44381.603015228735</v>
      </c>
      <c r="C108831">
        <v>271050</v>
      </c>
      <c r="D108831">
        <v>122982</v>
      </c>
      <c r="E108831">
        <v>14</v>
      </c>
      <c r="F108831" t="s">
        <v>59</v>
      </c>
    </row>
    <row r="108832" spans="1:6" x14ac:dyDescent="0.3">
      <c r="A108832">
        <v>298455</v>
      </c>
      <c r="B108832" s="2">
        <v>44397.845252427185</v>
      </c>
      <c r="C108832">
        <v>271050</v>
      </c>
      <c r="D108832">
        <v>440811</v>
      </c>
      <c r="E108832">
        <v>20</v>
      </c>
      <c r="F108832" t="s">
        <v>59</v>
      </c>
    </row>
    <row r="108833" spans="1:6" x14ac:dyDescent="0.3">
      <c r="A108833">
        <v>309581</v>
      </c>
      <c r="B108833" s="2">
        <v>44401.414333333334</v>
      </c>
      <c r="C108833">
        <v>271050</v>
      </c>
      <c r="D108833">
        <v>410033</v>
      </c>
      <c r="E108833">
        <v>9</v>
      </c>
      <c r="F108833" t="s">
        <v>60</v>
      </c>
    </row>
    <row r="108834" spans="1:6" x14ac:dyDescent="0.3">
      <c r="A108834">
        <v>335455</v>
      </c>
      <c r="B108834" s="2">
        <v>44408.673731391587</v>
      </c>
      <c r="C108834">
        <v>271050</v>
      </c>
      <c r="D108834">
        <v>311026</v>
      </c>
      <c r="E108834">
        <v>16</v>
      </c>
      <c r="F108834" t="s">
        <v>60</v>
      </c>
    </row>
    <row r="108835" spans="1:6" x14ac:dyDescent="0.3">
      <c r="A108835">
        <v>368175</v>
      </c>
      <c r="B108835" s="2">
        <v>44417.699621359228</v>
      </c>
      <c r="C108835">
        <v>271050</v>
      </c>
      <c r="D108835">
        <v>396686</v>
      </c>
      <c r="E108835">
        <v>16</v>
      </c>
      <c r="F108835" t="s">
        <v>59</v>
      </c>
    </row>
    <row r="108836" spans="1:6" x14ac:dyDescent="0.3">
      <c r="A108836">
        <v>368803</v>
      </c>
      <c r="B108836" s="2">
        <v>44417.846870550165</v>
      </c>
      <c r="C108836">
        <v>271050</v>
      </c>
      <c r="D108836">
        <v>29181</v>
      </c>
      <c r="E108836">
        <v>20</v>
      </c>
      <c r="F108836" t="s">
        <v>59</v>
      </c>
    </row>
    <row r="108837" spans="1:6" x14ac:dyDescent="0.3">
      <c r="A108837">
        <v>393705</v>
      </c>
      <c r="B108837" s="2">
        <v>44425.926158576054</v>
      </c>
      <c r="C108837">
        <v>271050</v>
      </c>
      <c r="D108837">
        <v>141622</v>
      </c>
      <c r="E108837">
        <v>22</v>
      </c>
      <c r="F108837" t="s">
        <v>59</v>
      </c>
    </row>
    <row r="108838" spans="1:6" x14ac:dyDescent="0.3">
      <c r="A108838">
        <v>410638</v>
      </c>
      <c r="B108838" s="2">
        <v>44430.843634304212</v>
      </c>
      <c r="C108838">
        <v>271050</v>
      </c>
      <c r="D108838">
        <v>304722</v>
      </c>
      <c r="E108838">
        <v>20</v>
      </c>
      <c r="F108838" t="s">
        <v>59</v>
      </c>
    </row>
    <row r="108839" spans="1:6" x14ac:dyDescent="0.3">
      <c r="A108839">
        <v>223332</v>
      </c>
      <c r="B108839" s="2">
        <v>44375.399666666664</v>
      </c>
      <c r="C108839">
        <v>271118</v>
      </c>
      <c r="D108839">
        <v>347008</v>
      </c>
      <c r="E108839">
        <v>9</v>
      </c>
      <c r="F108839" t="s">
        <v>59</v>
      </c>
    </row>
    <row r="108840" spans="1:6" x14ac:dyDescent="0.3">
      <c r="A108840">
        <v>260703</v>
      </c>
      <c r="B108840" s="2">
        <v>44386.945980582524</v>
      </c>
      <c r="C108840">
        <v>271118</v>
      </c>
      <c r="D108840">
        <v>421914</v>
      </c>
      <c r="E108840">
        <v>22</v>
      </c>
      <c r="F108840" t="s">
        <v>60</v>
      </c>
    </row>
    <row r="108841" spans="1:6" x14ac:dyDescent="0.3">
      <c r="A108841">
        <v>261207</v>
      </c>
      <c r="B108841" s="2">
        <v>44387.06881923887</v>
      </c>
      <c r="C108841">
        <v>271118</v>
      </c>
      <c r="D108841">
        <v>290088</v>
      </c>
      <c r="E108841">
        <v>1</v>
      </c>
      <c r="F108841" t="s">
        <v>60</v>
      </c>
    </row>
    <row r="108842" spans="1:6" x14ac:dyDescent="0.3">
      <c r="A108842">
        <v>270423</v>
      </c>
      <c r="B108842" s="2">
        <v>44389.497760517799</v>
      </c>
      <c r="C108842">
        <v>271118</v>
      </c>
      <c r="D108842">
        <v>250679</v>
      </c>
      <c r="E108842">
        <v>11</v>
      </c>
      <c r="F108842" t="s">
        <v>59</v>
      </c>
    </row>
    <row r="108843" spans="1:6" x14ac:dyDescent="0.3">
      <c r="A108843">
        <v>282208</v>
      </c>
      <c r="B108843" s="2">
        <v>44393.52203236246</v>
      </c>
      <c r="C108843">
        <v>271118</v>
      </c>
      <c r="D108843">
        <v>145779</v>
      </c>
      <c r="E108843">
        <v>12</v>
      </c>
      <c r="F108843" t="s">
        <v>60</v>
      </c>
    </row>
    <row r="108844" spans="1:6" x14ac:dyDescent="0.3">
      <c r="A108844">
        <v>304143</v>
      </c>
      <c r="B108844" s="2">
        <v>44399.869928802589</v>
      </c>
      <c r="C108844">
        <v>271118</v>
      </c>
      <c r="D108844">
        <v>394819</v>
      </c>
      <c r="E108844">
        <v>20</v>
      </c>
      <c r="F108844" t="s">
        <v>59</v>
      </c>
    </row>
    <row r="108845" spans="1:6" x14ac:dyDescent="0.3">
      <c r="A108845">
        <v>315669</v>
      </c>
      <c r="B108845" s="2">
        <v>44402.740478964399</v>
      </c>
      <c r="C108845">
        <v>271118</v>
      </c>
      <c r="D108845">
        <v>180863</v>
      </c>
      <c r="E108845">
        <v>17</v>
      </c>
      <c r="F108845" t="s">
        <v>59</v>
      </c>
    </row>
    <row r="108846" spans="1:6" x14ac:dyDescent="0.3">
      <c r="A108846">
        <v>357438</v>
      </c>
      <c r="B108846" s="2">
        <v>44415.009087378639</v>
      </c>
      <c r="C108846">
        <v>271118</v>
      </c>
      <c r="D108846">
        <v>241134</v>
      </c>
      <c r="E108846">
        <v>0</v>
      </c>
      <c r="F108846" t="s">
        <v>60</v>
      </c>
    </row>
    <row r="108847" spans="1:6" x14ac:dyDescent="0.3">
      <c r="A108847">
        <v>368657</v>
      </c>
      <c r="B108847" s="2">
        <v>44417.810058252428</v>
      </c>
      <c r="C108847">
        <v>271118</v>
      </c>
      <c r="D108847">
        <v>158978</v>
      </c>
      <c r="E108847">
        <v>19</v>
      </c>
      <c r="F108847" t="s">
        <v>59</v>
      </c>
    </row>
    <row r="108848" spans="1:6" x14ac:dyDescent="0.3">
      <c r="A108848">
        <v>408196</v>
      </c>
      <c r="B108848" s="2">
        <v>44430.413666666667</v>
      </c>
      <c r="C108848">
        <v>271118</v>
      </c>
      <c r="D108848">
        <v>155227</v>
      </c>
      <c r="E108848">
        <v>9</v>
      </c>
      <c r="F108848" t="s">
        <v>59</v>
      </c>
    </row>
    <row r="108849" spans="1:6" x14ac:dyDescent="0.3">
      <c r="A108849">
        <v>408618</v>
      </c>
      <c r="B108849" s="2">
        <v>44430.537614062931</v>
      </c>
      <c r="C108849">
        <v>271118</v>
      </c>
      <c r="D108849">
        <v>411922</v>
      </c>
      <c r="E108849">
        <v>12</v>
      </c>
      <c r="F108849" t="s">
        <v>59</v>
      </c>
    </row>
    <row r="108850" spans="1:6" x14ac:dyDescent="0.3">
      <c r="A108850">
        <v>5596</v>
      </c>
      <c r="B108850" s="2">
        <v>44294.64703236246</v>
      </c>
      <c r="C108850">
        <v>271126</v>
      </c>
      <c r="D108850">
        <v>118549</v>
      </c>
      <c r="E108850">
        <v>15</v>
      </c>
      <c r="F108850" t="s">
        <v>59</v>
      </c>
    </row>
    <row r="108851" spans="1:6" x14ac:dyDescent="0.3">
      <c r="A108851">
        <v>8826</v>
      </c>
      <c r="B108851" s="2">
        <v>44299.522436893203</v>
      </c>
      <c r="C108851">
        <v>271126</v>
      </c>
      <c r="D108851">
        <v>456134</v>
      </c>
      <c r="E108851">
        <v>12</v>
      </c>
      <c r="F108851" t="s">
        <v>59</v>
      </c>
    </row>
    <row r="108852" spans="1:6" x14ac:dyDescent="0.3">
      <c r="A108852">
        <v>10109</v>
      </c>
      <c r="B108852" s="2">
        <v>44300.897841423946</v>
      </c>
      <c r="C108852">
        <v>271126</v>
      </c>
      <c r="D108852">
        <v>42705</v>
      </c>
      <c r="E108852">
        <v>21</v>
      </c>
      <c r="F108852" t="s">
        <v>59</v>
      </c>
    </row>
    <row r="108853" spans="1:6" x14ac:dyDescent="0.3">
      <c r="A108853">
        <v>16991</v>
      </c>
      <c r="B108853" s="2">
        <v>44306.536999999997</v>
      </c>
      <c r="C108853">
        <v>271126</v>
      </c>
      <c r="D108853">
        <v>439981</v>
      </c>
      <c r="E108853">
        <v>12</v>
      </c>
      <c r="F108853" t="s">
        <v>59</v>
      </c>
    </row>
    <row r="108854" spans="1:6" x14ac:dyDescent="0.3">
      <c r="A108854">
        <v>19207</v>
      </c>
      <c r="B108854" s="2">
        <v>44308.365478964399</v>
      </c>
      <c r="C108854">
        <v>271126</v>
      </c>
      <c r="D108854">
        <v>411922</v>
      </c>
      <c r="E108854">
        <v>8</v>
      </c>
      <c r="F108854" t="s">
        <v>59</v>
      </c>
    </row>
    <row r="108855" spans="1:6" x14ac:dyDescent="0.3">
      <c r="A108855">
        <v>34074</v>
      </c>
      <c r="B108855" s="2">
        <v>44315.742501618122</v>
      </c>
      <c r="C108855">
        <v>271126</v>
      </c>
      <c r="D108855">
        <v>230507</v>
      </c>
      <c r="E108855">
        <v>17</v>
      </c>
      <c r="F108855" t="s">
        <v>59</v>
      </c>
    </row>
    <row r="108856" spans="1:6" x14ac:dyDescent="0.3">
      <c r="A108856">
        <v>60129</v>
      </c>
      <c r="B108856" s="2">
        <v>44325.976073488571</v>
      </c>
      <c r="C108856">
        <v>271126</v>
      </c>
      <c r="D108856">
        <v>241927</v>
      </c>
      <c r="E108856">
        <v>23</v>
      </c>
      <c r="F108856" t="s">
        <v>59</v>
      </c>
    </row>
    <row r="108857" spans="1:6" x14ac:dyDescent="0.3">
      <c r="A108857">
        <v>219777</v>
      </c>
      <c r="B108857" s="2">
        <v>44374.517</v>
      </c>
      <c r="C108857">
        <v>271126</v>
      </c>
      <c r="D108857">
        <v>43842</v>
      </c>
      <c r="E108857">
        <v>12</v>
      </c>
      <c r="F108857" t="s">
        <v>59</v>
      </c>
    </row>
    <row r="108858" spans="1:6" x14ac:dyDescent="0.3">
      <c r="A108858">
        <v>240784</v>
      </c>
      <c r="B108858" s="2">
        <v>44380.656741100327</v>
      </c>
      <c r="C108858">
        <v>271126</v>
      </c>
      <c r="D108858">
        <v>175663</v>
      </c>
      <c r="E108858">
        <v>15</v>
      </c>
      <c r="F108858" t="s">
        <v>60</v>
      </c>
    </row>
    <row r="108859" spans="1:6" x14ac:dyDescent="0.3">
      <c r="A108859">
        <v>283655</v>
      </c>
      <c r="B108859" s="2">
        <v>44393.710139158575</v>
      </c>
      <c r="C108859">
        <v>271126</v>
      </c>
      <c r="D108859">
        <v>158978</v>
      </c>
      <c r="E108859">
        <v>17</v>
      </c>
      <c r="F108859" t="s">
        <v>60</v>
      </c>
    </row>
    <row r="108860" spans="1:6" x14ac:dyDescent="0.3">
      <c r="A108860">
        <v>326700</v>
      </c>
      <c r="B108860" s="2">
        <v>44406.499783171523</v>
      </c>
      <c r="C108860">
        <v>271126</v>
      </c>
      <c r="D108860">
        <v>182191</v>
      </c>
      <c r="E108860">
        <v>11</v>
      </c>
      <c r="F108860" t="s">
        <v>59</v>
      </c>
    </row>
    <row r="108861" spans="1:6" x14ac:dyDescent="0.3">
      <c r="A108861">
        <v>333636</v>
      </c>
      <c r="B108861" s="2">
        <v>44408.235358745078</v>
      </c>
      <c r="C108861">
        <v>271126</v>
      </c>
      <c r="D108861">
        <v>180092</v>
      </c>
      <c r="E108861">
        <v>5</v>
      </c>
      <c r="F108861" t="s">
        <v>60</v>
      </c>
    </row>
    <row r="108862" spans="1:6" x14ac:dyDescent="0.3">
      <c r="A108862">
        <v>344385</v>
      </c>
      <c r="B108862" s="2">
        <v>44410.803990291264</v>
      </c>
      <c r="C108862">
        <v>271126</v>
      </c>
      <c r="D108862">
        <v>351192</v>
      </c>
      <c r="E108862">
        <v>19</v>
      </c>
      <c r="F108862" t="s">
        <v>59</v>
      </c>
    </row>
    <row r="108863" spans="1:6" x14ac:dyDescent="0.3">
      <c r="A108863">
        <v>359211</v>
      </c>
      <c r="B108863" s="2">
        <v>44415.530686361279</v>
      </c>
      <c r="C108863">
        <v>271126</v>
      </c>
      <c r="D108863">
        <v>251574</v>
      </c>
      <c r="E108863">
        <v>12</v>
      </c>
      <c r="F108863" t="s">
        <v>60</v>
      </c>
    </row>
    <row r="108864" spans="1:6" x14ac:dyDescent="0.3">
      <c r="A108864">
        <v>383231</v>
      </c>
      <c r="B108864" s="2">
        <v>44422.673696096681</v>
      </c>
      <c r="C108864">
        <v>271126</v>
      </c>
      <c r="D108864">
        <v>329362</v>
      </c>
      <c r="E108864">
        <v>16</v>
      </c>
      <c r="F108864" t="s">
        <v>60</v>
      </c>
    </row>
    <row r="108865" spans="1:6" x14ac:dyDescent="0.3">
      <c r="A108865">
        <v>392124</v>
      </c>
      <c r="B108865" s="2">
        <v>44425.556417475731</v>
      </c>
      <c r="C108865">
        <v>271126</v>
      </c>
      <c r="D108865">
        <v>311670</v>
      </c>
      <c r="E108865">
        <v>13</v>
      </c>
      <c r="F108865" t="s">
        <v>59</v>
      </c>
    </row>
    <row r="108866" spans="1:6" x14ac:dyDescent="0.3">
      <c r="A108866">
        <v>423289</v>
      </c>
      <c r="B108866" s="2">
        <v>44436.947111423076</v>
      </c>
      <c r="C108866">
        <v>271126</v>
      </c>
      <c r="D108866">
        <v>405774</v>
      </c>
      <c r="E108866">
        <v>22</v>
      </c>
      <c r="F108866" t="s">
        <v>60</v>
      </c>
    </row>
    <row r="108867" spans="1:6" x14ac:dyDescent="0.3">
      <c r="A108867">
        <v>32791</v>
      </c>
      <c r="B108867" s="2">
        <v>44314.981174757282</v>
      </c>
      <c r="C108867">
        <v>271130</v>
      </c>
      <c r="D108867">
        <v>266419</v>
      </c>
      <c r="E108867">
        <v>23</v>
      </c>
      <c r="F108867" t="s">
        <v>59</v>
      </c>
    </row>
    <row r="108868" spans="1:6" x14ac:dyDescent="0.3">
      <c r="A108868">
        <v>36393</v>
      </c>
      <c r="B108868" s="2">
        <v>44316.683440129455</v>
      </c>
      <c r="C108868">
        <v>271130</v>
      </c>
      <c r="D108868">
        <v>241969</v>
      </c>
      <c r="E108868">
        <v>16</v>
      </c>
      <c r="F108868" t="s">
        <v>60</v>
      </c>
    </row>
    <row r="108869" spans="1:6" x14ac:dyDescent="0.3">
      <c r="A108869">
        <v>48498</v>
      </c>
      <c r="B108869" s="2">
        <v>44321.576644012945</v>
      </c>
      <c r="C108869">
        <v>271130</v>
      </c>
      <c r="D108869">
        <v>230507</v>
      </c>
      <c r="E108869">
        <v>13</v>
      </c>
      <c r="F108869" t="s">
        <v>59</v>
      </c>
    </row>
    <row r="108870" spans="1:6" x14ac:dyDescent="0.3">
      <c r="A108870">
        <v>78402</v>
      </c>
      <c r="B108870" s="2">
        <v>44332.753019417476</v>
      </c>
      <c r="C108870">
        <v>271130</v>
      </c>
      <c r="D108870">
        <v>250679</v>
      </c>
      <c r="E108870">
        <v>18</v>
      </c>
      <c r="F108870" t="s">
        <v>59</v>
      </c>
    </row>
    <row r="108871" spans="1:6" x14ac:dyDescent="0.3">
      <c r="A108871">
        <v>146543</v>
      </c>
      <c r="B108871" s="2">
        <v>44353.749783171523</v>
      </c>
      <c r="C108871">
        <v>271130</v>
      </c>
      <c r="D108871">
        <v>306524</v>
      </c>
      <c r="E108871">
        <v>17</v>
      </c>
      <c r="F108871" t="s">
        <v>59</v>
      </c>
    </row>
    <row r="108872" spans="1:6" x14ac:dyDescent="0.3">
      <c r="A108872">
        <v>152285</v>
      </c>
      <c r="B108872" s="2">
        <v>44355.772436893203</v>
      </c>
      <c r="C108872">
        <v>271130</v>
      </c>
      <c r="D108872">
        <v>227775</v>
      </c>
      <c r="E108872">
        <v>18</v>
      </c>
      <c r="F108872" t="s">
        <v>59</v>
      </c>
    </row>
    <row r="108873" spans="1:6" x14ac:dyDescent="0.3">
      <c r="A108873">
        <v>187408</v>
      </c>
      <c r="B108873" s="2">
        <v>44365.863051779939</v>
      </c>
      <c r="C108873">
        <v>271130</v>
      </c>
      <c r="D108873">
        <v>327968</v>
      </c>
      <c r="E108873">
        <v>20</v>
      </c>
      <c r="F108873" t="s">
        <v>60</v>
      </c>
    </row>
    <row r="108874" spans="1:6" x14ac:dyDescent="0.3">
      <c r="A108874">
        <v>54807</v>
      </c>
      <c r="B108874" s="2">
        <v>44324.457711974115</v>
      </c>
      <c r="C108874">
        <v>271156</v>
      </c>
      <c r="D108874">
        <v>9333</v>
      </c>
      <c r="E108874">
        <v>10</v>
      </c>
      <c r="F108874" t="s">
        <v>60</v>
      </c>
    </row>
    <row r="108875" spans="1:6" x14ac:dyDescent="0.3">
      <c r="A108875">
        <v>106689</v>
      </c>
      <c r="B108875" s="2">
        <v>44342.660333333333</v>
      </c>
      <c r="C108875">
        <v>271156</v>
      </c>
      <c r="D108875">
        <v>178044</v>
      </c>
      <c r="E108875">
        <v>15</v>
      </c>
      <c r="F108875" t="s">
        <v>59</v>
      </c>
    </row>
    <row r="108876" spans="1:6" x14ac:dyDescent="0.3">
      <c r="A108876">
        <v>160075</v>
      </c>
      <c r="B108876" s="2">
        <v>44358.562889967638</v>
      </c>
      <c r="C108876">
        <v>271156</v>
      </c>
      <c r="D108876">
        <v>347393</v>
      </c>
      <c r="E108876">
        <v>13</v>
      </c>
      <c r="F108876" t="s">
        <v>60</v>
      </c>
    </row>
    <row r="108877" spans="1:6" x14ac:dyDescent="0.3">
      <c r="A108877">
        <v>175806</v>
      </c>
      <c r="B108877" s="2">
        <v>44362.480333333333</v>
      </c>
      <c r="C108877">
        <v>271156</v>
      </c>
      <c r="D108877">
        <v>320206</v>
      </c>
      <c r="E108877">
        <v>11</v>
      </c>
      <c r="F108877" t="s">
        <v>59</v>
      </c>
    </row>
    <row r="108878" spans="1:6" x14ac:dyDescent="0.3">
      <c r="A108878">
        <v>184481</v>
      </c>
      <c r="B108878" s="2">
        <v>44365.430203883494</v>
      </c>
      <c r="C108878">
        <v>271156</v>
      </c>
      <c r="D108878">
        <v>328371</v>
      </c>
      <c r="E108878">
        <v>10</v>
      </c>
      <c r="F108878" t="s">
        <v>60</v>
      </c>
    </row>
    <row r="108879" spans="1:6" x14ac:dyDescent="0.3">
      <c r="A108879">
        <v>211145</v>
      </c>
      <c r="B108879" s="2">
        <v>44372.64865048544</v>
      </c>
      <c r="C108879">
        <v>271156</v>
      </c>
      <c r="D108879">
        <v>285253</v>
      </c>
      <c r="E108879">
        <v>15</v>
      </c>
      <c r="F108879" t="s">
        <v>60</v>
      </c>
    </row>
    <row r="108880" spans="1:6" x14ac:dyDescent="0.3">
      <c r="A108880">
        <v>238767</v>
      </c>
      <c r="B108880" s="2">
        <v>44380.114413892028</v>
      </c>
      <c r="C108880">
        <v>271156</v>
      </c>
      <c r="D108880">
        <v>250679</v>
      </c>
      <c r="E108880">
        <v>2</v>
      </c>
      <c r="F108880" t="s">
        <v>60</v>
      </c>
    </row>
    <row r="108881" spans="1:6" x14ac:dyDescent="0.3">
      <c r="A108881">
        <v>239722</v>
      </c>
      <c r="B108881" s="2">
        <v>44380.486838187702</v>
      </c>
      <c r="C108881">
        <v>271156</v>
      </c>
      <c r="D108881">
        <v>209917</v>
      </c>
      <c r="E108881">
        <v>11</v>
      </c>
      <c r="F108881" t="s">
        <v>60</v>
      </c>
    </row>
    <row r="108882" spans="1:6" x14ac:dyDescent="0.3">
      <c r="A108882">
        <v>257197</v>
      </c>
      <c r="B108882" s="2">
        <v>44386.195576051781</v>
      </c>
      <c r="C108882">
        <v>271156</v>
      </c>
      <c r="D108882">
        <v>230507</v>
      </c>
      <c r="E108882">
        <v>4</v>
      </c>
      <c r="F108882" t="s">
        <v>60</v>
      </c>
    </row>
    <row r="108883" spans="1:6" x14ac:dyDescent="0.3">
      <c r="A108883">
        <v>271268</v>
      </c>
      <c r="B108883" s="2">
        <v>44389.687485436894</v>
      </c>
      <c r="C108883">
        <v>271156</v>
      </c>
      <c r="D108883">
        <v>174259</v>
      </c>
      <c r="E108883">
        <v>16</v>
      </c>
      <c r="F108883" t="s">
        <v>59</v>
      </c>
    </row>
    <row r="108884" spans="1:6" x14ac:dyDescent="0.3">
      <c r="A108884">
        <v>273100</v>
      </c>
      <c r="B108884" s="2">
        <v>44390.312080906151</v>
      </c>
      <c r="C108884">
        <v>271156</v>
      </c>
      <c r="D108884">
        <v>244574</v>
      </c>
      <c r="E108884">
        <v>7</v>
      </c>
      <c r="F108884" t="s">
        <v>59</v>
      </c>
    </row>
    <row r="108885" spans="1:6" x14ac:dyDescent="0.3">
      <c r="A108885">
        <v>273459</v>
      </c>
      <c r="B108885" s="2">
        <v>44390.537000000004</v>
      </c>
      <c r="C108885">
        <v>271156</v>
      </c>
      <c r="D108885">
        <v>7830</v>
      </c>
      <c r="E108885">
        <v>12</v>
      </c>
      <c r="F108885" t="s">
        <v>59</v>
      </c>
    </row>
    <row r="108886" spans="1:6" x14ac:dyDescent="0.3">
      <c r="A108886">
        <v>298714</v>
      </c>
      <c r="B108886" s="2">
        <v>44397.976333333332</v>
      </c>
      <c r="C108886">
        <v>271156</v>
      </c>
      <c r="D108886">
        <v>341333</v>
      </c>
      <c r="E108886">
        <v>23</v>
      </c>
      <c r="F108886" t="s">
        <v>59</v>
      </c>
    </row>
    <row r="108887" spans="1:6" x14ac:dyDescent="0.3">
      <c r="A108887">
        <v>309674</v>
      </c>
      <c r="B108887" s="2">
        <v>44401.439912621361</v>
      </c>
      <c r="C108887">
        <v>271156</v>
      </c>
      <c r="D108887">
        <v>414043</v>
      </c>
      <c r="E108887">
        <v>10</v>
      </c>
      <c r="F108887" t="s">
        <v>60</v>
      </c>
    </row>
    <row r="108888" spans="1:6" x14ac:dyDescent="0.3">
      <c r="A108888">
        <v>351154</v>
      </c>
      <c r="B108888" s="2">
        <v>44413.441530744341</v>
      </c>
      <c r="C108888">
        <v>271156</v>
      </c>
      <c r="D108888">
        <v>458979</v>
      </c>
      <c r="E108888">
        <v>10</v>
      </c>
      <c r="F108888" t="s">
        <v>59</v>
      </c>
    </row>
    <row r="108889" spans="1:6" x14ac:dyDescent="0.3">
      <c r="A108889">
        <v>378458</v>
      </c>
      <c r="B108889" s="2">
        <v>44421.624378640779</v>
      </c>
      <c r="C108889">
        <v>271156</v>
      </c>
      <c r="D108889">
        <v>165432</v>
      </c>
      <c r="E108889">
        <v>14</v>
      </c>
      <c r="F108889" t="s">
        <v>60</v>
      </c>
    </row>
    <row r="108890" spans="1:6" x14ac:dyDescent="0.3">
      <c r="A108890">
        <v>411555</v>
      </c>
      <c r="B108890" s="2">
        <v>44431.255446601943</v>
      </c>
      <c r="C108890">
        <v>271156</v>
      </c>
      <c r="D108890">
        <v>81550</v>
      </c>
      <c r="E108890">
        <v>6</v>
      </c>
      <c r="F108890" t="s">
        <v>59</v>
      </c>
    </row>
    <row r="108891" spans="1:6" x14ac:dyDescent="0.3">
      <c r="A108891">
        <v>416245</v>
      </c>
      <c r="B108891" s="2">
        <v>44433.506255663429</v>
      </c>
      <c r="C108891">
        <v>271156</v>
      </c>
      <c r="D108891">
        <v>351192</v>
      </c>
      <c r="E108891">
        <v>12</v>
      </c>
      <c r="F108891" t="s">
        <v>59</v>
      </c>
    </row>
    <row r="108892" spans="1:6" x14ac:dyDescent="0.3">
      <c r="A108892">
        <v>22725</v>
      </c>
      <c r="B108892" s="2">
        <v>44310.186651203956</v>
      </c>
      <c r="C108892">
        <v>271168</v>
      </c>
      <c r="D108892">
        <v>146115</v>
      </c>
      <c r="E108892">
        <v>4</v>
      </c>
      <c r="F108892" t="s">
        <v>60</v>
      </c>
    </row>
    <row r="108893" spans="1:6" x14ac:dyDescent="0.3">
      <c r="A108893">
        <v>30114</v>
      </c>
      <c r="B108893" s="2">
        <v>44313.723488673138</v>
      </c>
      <c r="C108893">
        <v>271168</v>
      </c>
      <c r="D108893">
        <v>158978</v>
      </c>
      <c r="E108893">
        <v>17</v>
      </c>
      <c r="F108893" t="s">
        <v>59</v>
      </c>
    </row>
    <row r="108894" spans="1:6" x14ac:dyDescent="0.3">
      <c r="A108894">
        <v>33505</v>
      </c>
      <c r="B108894" s="2">
        <v>44315.616692556636</v>
      </c>
      <c r="C108894">
        <v>271168</v>
      </c>
      <c r="D108894">
        <v>347393</v>
      </c>
      <c r="E108894">
        <v>14</v>
      </c>
      <c r="F108894" t="s">
        <v>59</v>
      </c>
    </row>
    <row r="108895" spans="1:6" x14ac:dyDescent="0.3">
      <c r="A108895">
        <v>39753</v>
      </c>
      <c r="B108895" s="2">
        <v>44317.697598705505</v>
      </c>
      <c r="C108895">
        <v>271168</v>
      </c>
      <c r="D108895">
        <v>347008</v>
      </c>
      <c r="E108895">
        <v>16</v>
      </c>
      <c r="F108895" t="s">
        <v>60</v>
      </c>
    </row>
    <row r="108896" spans="1:6" x14ac:dyDescent="0.3">
      <c r="A108896">
        <v>40905</v>
      </c>
      <c r="B108896" s="2">
        <v>44318.045442060611</v>
      </c>
      <c r="C108896">
        <v>271168</v>
      </c>
      <c r="D108896">
        <v>227775</v>
      </c>
      <c r="E108896">
        <v>1</v>
      </c>
      <c r="F108896" t="s">
        <v>59</v>
      </c>
    </row>
    <row r="108897" spans="1:6" x14ac:dyDescent="0.3">
      <c r="A108897">
        <v>56625</v>
      </c>
      <c r="B108897" s="2">
        <v>44324.864265372169</v>
      </c>
      <c r="C108897">
        <v>271168</v>
      </c>
      <c r="D108897">
        <v>248634</v>
      </c>
      <c r="E108897">
        <v>20</v>
      </c>
      <c r="F108897" t="s">
        <v>60</v>
      </c>
    </row>
    <row r="108898" spans="1:6" x14ac:dyDescent="0.3">
      <c r="A108898">
        <v>84153</v>
      </c>
      <c r="B108898" s="2">
        <v>44335.521223300973</v>
      </c>
      <c r="C108898">
        <v>271168</v>
      </c>
      <c r="D108898">
        <v>394819</v>
      </c>
      <c r="E108898">
        <v>12</v>
      </c>
      <c r="F108898" t="s">
        <v>59</v>
      </c>
    </row>
    <row r="108899" spans="1:6" x14ac:dyDescent="0.3">
      <c r="A108899">
        <v>85258</v>
      </c>
      <c r="B108899" s="2">
        <v>44335.767177993534</v>
      </c>
      <c r="C108899">
        <v>271168</v>
      </c>
      <c r="D108899">
        <v>253722</v>
      </c>
      <c r="E108899">
        <v>18</v>
      </c>
      <c r="F108899" t="s">
        <v>59</v>
      </c>
    </row>
    <row r="108900" spans="1:6" x14ac:dyDescent="0.3">
      <c r="A108900">
        <v>88952</v>
      </c>
      <c r="B108900" s="2">
        <v>44337.573003236248</v>
      </c>
      <c r="C108900">
        <v>271168</v>
      </c>
      <c r="D108900">
        <v>103966</v>
      </c>
      <c r="E108900">
        <v>13</v>
      </c>
      <c r="F108900" t="s">
        <v>60</v>
      </c>
    </row>
    <row r="108901" spans="1:6" x14ac:dyDescent="0.3">
      <c r="A108901">
        <v>99610</v>
      </c>
      <c r="B108901" s="2">
        <v>44339.819605090488</v>
      </c>
      <c r="C108901">
        <v>271168</v>
      </c>
      <c r="D108901">
        <v>4199</v>
      </c>
      <c r="E108901">
        <v>19</v>
      </c>
      <c r="F108901" t="s">
        <v>59</v>
      </c>
    </row>
    <row r="108902" spans="1:6" x14ac:dyDescent="0.3">
      <c r="A108902">
        <v>111529</v>
      </c>
      <c r="B108902" s="2">
        <v>44344.440317152104</v>
      </c>
      <c r="C108902">
        <v>271168</v>
      </c>
      <c r="D108902">
        <v>430019</v>
      </c>
      <c r="E108902">
        <v>10</v>
      </c>
      <c r="F108902" t="s">
        <v>60</v>
      </c>
    </row>
    <row r="108903" spans="1:6" x14ac:dyDescent="0.3">
      <c r="A108903">
        <v>139053</v>
      </c>
      <c r="B108903" s="2">
        <v>44351.844847896442</v>
      </c>
      <c r="C108903">
        <v>271168</v>
      </c>
      <c r="D108903">
        <v>258359</v>
      </c>
      <c r="E108903">
        <v>20</v>
      </c>
      <c r="F108903" t="s">
        <v>60</v>
      </c>
    </row>
    <row r="108904" spans="1:6" x14ac:dyDescent="0.3">
      <c r="A108904">
        <v>152366</v>
      </c>
      <c r="B108904" s="2">
        <v>44355.7833592233</v>
      </c>
      <c r="C108904">
        <v>271168</v>
      </c>
      <c r="D108904">
        <v>62068</v>
      </c>
      <c r="E108904">
        <v>18</v>
      </c>
      <c r="F108904" t="s">
        <v>59</v>
      </c>
    </row>
    <row r="108905" spans="1:6" x14ac:dyDescent="0.3">
      <c r="A108905">
        <v>164669</v>
      </c>
      <c r="B108905" s="2">
        <v>44359.480770226539</v>
      </c>
      <c r="C108905">
        <v>271168</v>
      </c>
      <c r="D108905">
        <v>14006</v>
      </c>
      <c r="E108905">
        <v>11</v>
      </c>
      <c r="F108905" t="s">
        <v>60</v>
      </c>
    </row>
    <row r="108906" spans="1:6" x14ac:dyDescent="0.3">
      <c r="A108906">
        <v>199097</v>
      </c>
      <c r="B108906" s="2">
        <v>44368.759087378647</v>
      </c>
      <c r="C108906">
        <v>271168</v>
      </c>
      <c r="D108906">
        <v>112334</v>
      </c>
      <c r="E108906">
        <v>18</v>
      </c>
      <c r="F108906" t="s">
        <v>59</v>
      </c>
    </row>
    <row r="108907" spans="1:6" x14ac:dyDescent="0.3">
      <c r="A108907">
        <v>215580</v>
      </c>
      <c r="B108907" s="2">
        <v>44373.621546925569</v>
      </c>
      <c r="C108907">
        <v>271168</v>
      </c>
      <c r="D108907">
        <v>411922</v>
      </c>
      <c r="E108907">
        <v>14</v>
      </c>
      <c r="F108907" t="s">
        <v>60</v>
      </c>
    </row>
    <row r="108908" spans="1:6" x14ac:dyDescent="0.3">
      <c r="A108908">
        <v>220018</v>
      </c>
      <c r="B108908" s="2">
        <v>44374.571385113268</v>
      </c>
      <c r="C108908">
        <v>271168</v>
      </c>
      <c r="D108908">
        <v>81226</v>
      </c>
      <c r="E108908">
        <v>13</v>
      </c>
      <c r="F108908" t="s">
        <v>59</v>
      </c>
    </row>
    <row r="108909" spans="1:6" x14ac:dyDescent="0.3">
      <c r="A108909">
        <v>233634</v>
      </c>
      <c r="B108909" s="2">
        <v>44378.75099676376</v>
      </c>
      <c r="C108909">
        <v>271168</v>
      </c>
      <c r="D108909">
        <v>104958</v>
      </c>
      <c r="E108909">
        <v>18</v>
      </c>
      <c r="F108909" t="s">
        <v>59</v>
      </c>
    </row>
    <row r="108910" spans="1:6" x14ac:dyDescent="0.3">
      <c r="A108910">
        <v>248299</v>
      </c>
      <c r="B108910" s="2">
        <v>44382.689508090618</v>
      </c>
      <c r="C108910">
        <v>271168</v>
      </c>
      <c r="D108910">
        <v>36375</v>
      </c>
      <c r="E108910">
        <v>16</v>
      </c>
      <c r="F108910" t="s">
        <v>59</v>
      </c>
    </row>
    <row r="108911" spans="1:6" x14ac:dyDescent="0.3">
      <c r="A108911">
        <v>276478</v>
      </c>
      <c r="B108911" s="2">
        <v>44391.570333333337</v>
      </c>
      <c r="C108911">
        <v>271168</v>
      </c>
      <c r="D108911">
        <v>432277</v>
      </c>
      <c r="E108911">
        <v>13</v>
      </c>
      <c r="F108911" t="s">
        <v>59</v>
      </c>
    </row>
    <row r="108912" spans="1:6" x14ac:dyDescent="0.3">
      <c r="A108912">
        <v>279185</v>
      </c>
      <c r="B108912" s="2">
        <v>44392.445171521038</v>
      </c>
      <c r="C108912">
        <v>271168</v>
      </c>
      <c r="D108912">
        <v>176818</v>
      </c>
      <c r="E108912">
        <v>10</v>
      </c>
      <c r="F108912" t="s">
        <v>59</v>
      </c>
    </row>
    <row r="108913" spans="1:6" x14ac:dyDescent="0.3">
      <c r="A108913">
        <v>286308</v>
      </c>
      <c r="B108913" s="2">
        <v>44394.367501618122</v>
      </c>
      <c r="C108913">
        <v>271168</v>
      </c>
      <c r="D108913">
        <v>326295</v>
      </c>
      <c r="E108913">
        <v>8</v>
      </c>
      <c r="F108913" t="s">
        <v>60</v>
      </c>
    </row>
    <row r="108914" spans="1:6" x14ac:dyDescent="0.3">
      <c r="A108914">
        <v>298361</v>
      </c>
      <c r="B108914" s="2">
        <v>44397.831333333335</v>
      </c>
      <c r="C108914">
        <v>271168</v>
      </c>
      <c r="D108914">
        <v>182984</v>
      </c>
      <c r="E108914">
        <v>19</v>
      </c>
      <c r="F108914" t="s">
        <v>59</v>
      </c>
    </row>
    <row r="108915" spans="1:6" x14ac:dyDescent="0.3">
      <c r="A108915">
        <v>353967</v>
      </c>
      <c r="B108915" s="2">
        <v>44414.286333333337</v>
      </c>
      <c r="C108915">
        <v>271168</v>
      </c>
      <c r="D108915">
        <v>370276</v>
      </c>
      <c r="E108915">
        <v>6</v>
      </c>
      <c r="F108915" t="s">
        <v>60</v>
      </c>
    </row>
    <row r="108916" spans="1:6" x14ac:dyDescent="0.3">
      <c r="A108916">
        <v>381320</v>
      </c>
      <c r="B108916" s="2">
        <v>44422.149510177922</v>
      </c>
      <c r="C108916">
        <v>271168</v>
      </c>
      <c r="D108916">
        <v>65840</v>
      </c>
      <c r="E108916">
        <v>3</v>
      </c>
      <c r="F108916" t="s">
        <v>60</v>
      </c>
    </row>
    <row r="108917" spans="1:6" x14ac:dyDescent="0.3">
      <c r="A108917">
        <v>399864</v>
      </c>
      <c r="B108917" s="2">
        <v>44428.550349514568</v>
      </c>
      <c r="C108917">
        <v>271168</v>
      </c>
      <c r="D108917">
        <v>53136</v>
      </c>
      <c r="E108917">
        <v>13</v>
      </c>
      <c r="F108917" t="s">
        <v>60</v>
      </c>
    </row>
    <row r="108918" spans="1:6" x14ac:dyDescent="0.3">
      <c r="A108918">
        <v>419118</v>
      </c>
      <c r="B108918" s="2">
        <v>44434.569766990295</v>
      </c>
      <c r="C108918">
        <v>271168</v>
      </c>
      <c r="D108918">
        <v>423572</v>
      </c>
      <c r="E108918">
        <v>13</v>
      </c>
      <c r="F108918" t="s">
        <v>59</v>
      </c>
    </row>
    <row r="108919" spans="1:6" x14ac:dyDescent="0.3">
      <c r="A108919">
        <v>421369</v>
      </c>
      <c r="B108919" s="2">
        <v>44435.708925566345</v>
      </c>
      <c r="C108919">
        <v>271168</v>
      </c>
      <c r="D108919">
        <v>5151</v>
      </c>
      <c r="E108919">
        <v>17</v>
      </c>
      <c r="F108919" t="s">
        <v>60</v>
      </c>
    </row>
    <row r="108920" spans="1:6" x14ac:dyDescent="0.3">
      <c r="A108920">
        <v>219550</v>
      </c>
      <c r="B108920" s="2">
        <v>44374.460139158575</v>
      </c>
      <c r="C108920">
        <v>271232</v>
      </c>
      <c r="D108920">
        <v>411922</v>
      </c>
      <c r="E108920">
        <v>11</v>
      </c>
      <c r="F108920" t="s">
        <v>59</v>
      </c>
    </row>
    <row r="108921" spans="1:6" x14ac:dyDescent="0.3">
      <c r="A108921">
        <v>245643</v>
      </c>
      <c r="B108921" s="2">
        <v>44381.741692556629</v>
      </c>
      <c r="C108921">
        <v>271232</v>
      </c>
      <c r="D108921">
        <v>230507</v>
      </c>
      <c r="E108921">
        <v>17</v>
      </c>
      <c r="F108921" t="s">
        <v>59</v>
      </c>
    </row>
    <row r="108922" spans="1:6" x14ac:dyDescent="0.3">
      <c r="A108922">
        <v>311038</v>
      </c>
      <c r="B108922" s="2">
        <v>44401.711050752281</v>
      </c>
      <c r="C108922">
        <v>271232</v>
      </c>
      <c r="D108922">
        <v>63666</v>
      </c>
      <c r="E108922">
        <v>17</v>
      </c>
      <c r="F108922" t="s">
        <v>60</v>
      </c>
    </row>
    <row r="108923" spans="1:6" x14ac:dyDescent="0.3">
      <c r="A108923">
        <v>323848</v>
      </c>
      <c r="B108923" s="2">
        <v>44405.541045307444</v>
      </c>
      <c r="C108923">
        <v>271232</v>
      </c>
      <c r="D108923">
        <v>21760</v>
      </c>
      <c r="E108923">
        <v>12</v>
      </c>
      <c r="F108923" t="s">
        <v>59</v>
      </c>
    </row>
    <row r="108924" spans="1:6" x14ac:dyDescent="0.3">
      <c r="A108924">
        <v>348295</v>
      </c>
      <c r="B108924" s="2">
        <v>44412.508682847896</v>
      </c>
      <c r="C108924">
        <v>271232</v>
      </c>
      <c r="D108924">
        <v>56323</v>
      </c>
      <c r="E108924">
        <v>12</v>
      </c>
      <c r="F108924" t="s">
        <v>59</v>
      </c>
    </row>
    <row r="108925" spans="1:6" x14ac:dyDescent="0.3">
      <c r="A108925">
        <v>358502</v>
      </c>
      <c r="B108925" s="2">
        <v>44415.354961165045</v>
      </c>
      <c r="C108925">
        <v>271232</v>
      </c>
      <c r="D108925">
        <v>230201</v>
      </c>
      <c r="E108925">
        <v>8</v>
      </c>
      <c r="F108925" t="s">
        <v>60</v>
      </c>
    </row>
    <row r="108926" spans="1:6" x14ac:dyDescent="0.3">
      <c r="A108926">
        <v>362769</v>
      </c>
      <c r="B108926" s="2">
        <v>44416.119541001615</v>
      </c>
      <c r="C108926">
        <v>271232</v>
      </c>
      <c r="D108926">
        <v>394819</v>
      </c>
      <c r="E108926">
        <v>2</v>
      </c>
      <c r="F108926" t="s">
        <v>59</v>
      </c>
    </row>
    <row r="108927" spans="1:6" x14ac:dyDescent="0.3">
      <c r="A108927">
        <v>372151</v>
      </c>
      <c r="B108927" s="2">
        <v>44419.340398058252</v>
      </c>
      <c r="C108927">
        <v>271232</v>
      </c>
      <c r="D108927">
        <v>250679</v>
      </c>
      <c r="E108927">
        <v>8</v>
      </c>
      <c r="F108927" t="s">
        <v>59</v>
      </c>
    </row>
    <row r="108928" spans="1:6" x14ac:dyDescent="0.3">
      <c r="A108928">
        <v>408448</v>
      </c>
      <c r="B108928" s="2">
        <v>44430.497355987056</v>
      </c>
      <c r="C108928">
        <v>271232</v>
      </c>
      <c r="D108928">
        <v>120139</v>
      </c>
      <c r="E108928">
        <v>11</v>
      </c>
      <c r="F108928" t="s">
        <v>59</v>
      </c>
    </row>
    <row r="108929" spans="1:6" x14ac:dyDescent="0.3">
      <c r="A108929">
        <v>112993</v>
      </c>
      <c r="B108929" s="2">
        <v>44344.688699029124</v>
      </c>
      <c r="C108929">
        <v>271243</v>
      </c>
      <c r="D108929">
        <v>119030</v>
      </c>
      <c r="E108929">
        <v>16</v>
      </c>
      <c r="F108929" t="s">
        <v>60</v>
      </c>
    </row>
    <row r="108930" spans="1:6" x14ac:dyDescent="0.3">
      <c r="A108930">
        <v>119708</v>
      </c>
      <c r="B108930" s="2">
        <v>44345.814912621354</v>
      </c>
      <c r="C108930">
        <v>271243</v>
      </c>
      <c r="D108930">
        <v>70286</v>
      </c>
      <c r="E108930">
        <v>19</v>
      </c>
      <c r="F108930" t="s">
        <v>60</v>
      </c>
    </row>
    <row r="108931" spans="1:6" x14ac:dyDescent="0.3">
      <c r="A108931">
        <v>134118</v>
      </c>
      <c r="B108931" s="2">
        <v>44350.641773462783</v>
      </c>
      <c r="C108931">
        <v>271243</v>
      </c>
      <c r="D108931">
        <v>43842</v>
      </c>
      <c r="E108931">
        <v>15</v>
      </c>
      <c r="F108931" t="s">
        <v>59</v>
      </c>
    </row>
    <row r="108932" spans="1:6" x14ac:dyDescent="0.3">
      <c r="A108932">
        <v>170929</v>
      </c>
      <c r="B108932" s="2">
        <v>44360.653100323623</v>
      </c>
      <c r="C108932">
        <v>271243</v>
      </c>
      <c r="D108932">
        <v>68733</v>
      </c>
      <c r="E108932">
        <v>15</v>
      </c>
      <c r="F108932" t="s">
        <v>59</v>
      </c>
    </row>
    <row r="108933" spans="1:6" x14ac:dyDescent="0.3">
      <c r="A108933">
        <v>229767</v>
      </c>
      <c r="B108933" s="2">
        <v>44377.499666666663</v>
      </c>
      <c r="C108933">
        <v>271243</v>
      </c>
      <c r="D108933">
        <v>470762</v>
      </c>
      <c r="E108933">
        <v>11</v>
      </c>
      <c r="F108933" t="s">
        <v>59</v>
      </c>
    </row>
    <row r="108934" spans="1:6" x14ac:dyDescent="0.3">
      <c r="A108934">
        <v>232373</v>
      </c>
      <c r="B108934" s="2">
        <v>44378.030122977347</v>
      </c>
      <c r="C108934">
        <v>271243</v>
      </c>
      <c r="D108934">
        <v>60239</v>
      </c>
      <c r="E108934">
        <v>0</v>
      </c>
      <c r="F108934" t="s">
        <v>59</v>
      </c>
    </row>
    <row r="108935" spans="1:6" x14ac:dyDescent="0.3">
      <c r="A108935">
        <v>239675</v>
      </c>
      <c r="B108935" s="2">
        <v>44380.474044007693</v>
      </c>
      <c r="C108935">
        <v>271243</v>
      </c>
      <c r="D108935">
        <v>137670</v>
      </c>
      <c r="E108935">
        <v>11</v>
      </c>
      <c r="F108935" t="s">
        <v>60</v>
      </c>
    </row>
    <row r="108936" spans="1:6" x14ac:dyDescent="0.3">
      <c r="A108936">
        <v>266654</v>
      </c>
      <c r="B108936" s="2">
        <v>44388.398510696738</v>
      </c>
      <c r="C108936">
        <v>271243</v>
      </c>
      <c r="D108936">
        <v>363218</v>
      </c>
      <c r="E108936">
        <v>9</v>
      </c>
      <c r="F108936" t="s">
        <v>59</v>
      </c>
    </row>
    <row r="108937" spans="1:6" x14ac:dyDescent="0.3">
      <c r="A108937">
        <v>288868</v>
      </c>
      <c r="B108937" s="2">
        <v>44394.847275080901</v>
      </c>
      <c r="C108937">
        <v>271243</v>
      </c>
      <c r="D108937">
        <v>357547</v>
      </c>
      <c r="E108937">
        <v>20</v>
      </c>
      <c r="F108937" t="s">
        <v>60</v>
      </c>
    </row>
    <row r="108938" spans="1:6" x14ac:dyDescent="0.3">
      <c r="A108938">
        <v>318624</v>
      </c>
      <c r="B108938" s="2">
        <v>44403.645009708736</v>
      </c>
      <c r="C108938">
        <v>271243</v>
      </c>
      <c r="D108938">
        <v>227775</v>
      </c>
      <c r="E108938">
        <v>15</v>
      </c>
      <c r="F108938" t="s">
        <v>59</v>
      </c>
    </row>
    <row r="108939" spans="1:6" x14ac:dyDescent="0.3">
      <c r="A108939">
        <v>319813</v>
      </c>
      <c r="B108939" s="2">
        <v>44403.813294498381</v>
      </c>
      <c r="C108939">
        <v>271243</v>
      </c>
      <c r="D108939">
        <v>230507</v>
      </c>
      <c r="E108939">
        <v>19</v>
      </c>
      <c r="F108939" t="s">
        <v>59</v>
      </c>
    </row>
    <row r="108940" spans="1:6" x14ac:dyDescent="0.3">
      <c r="A108940">
        <v>323615</v>
      </c>
      <c r="B108940" s="2">
        <v>44405.418472491911</v>
      </c>
      <c r="C108940">
        <v>271243</v>
      </c>
      <c r="D108940">
        <v>473327</v>
      </c>
      <c r="E108940">
        <v>10</v>
      </c>
      <c r="F108940" t="s">
        <v>59</v>
      </c>
    </row>
    <row r="108941" spans="1:6" x14ac:dyDescent="0.3">
      <c r="A108941">
        <v>347005</v>
      </c>
      <c r="B108941" s="2">
        <v>44411.758278317153</v>
      </c>
      <c r="C108941">
        <v>271243</v>
      </c>
      <c r="D108941">
        <v>68991</v>
      </c>
      <c r="E108941">
        <v>18</v>
      </c>
      <c r="F108941" t="s">
        <v>59</v>
      </c>
    </row>
    <row r="108942" spans="1:6" x14ac:dyDescent="0.3">
      <c r="A108942">
        <v>358462</v>
      </c>
      <c r="B108942" s="2">
        <v>44415.340802588995</v>
      </c>
      <c r="C108942">
        <v>271243</v>
      </c>
      <c r="D108942">
        <v>154256</v>
      </c>
      <c r="E108942">
        <v>8</v>
      </c>
      <c r="F108942" t="s">
        <v>60</v>
      </c>
    </row>
    <row r="108943" spans="1:6" x14ac:dyDescent="0.3">
      <c r="A108943">
        <v>368459</v>
      </c>
      <c r="B108943" s="2">
        <v>44417.758278317153</v>
      </c>
      <c r="C108943">
        <v>271243</v>
      </c>
      <c r="D108943">
        <v>351192</v>
      </c>
      <c r="E108943">
        <v>18</v>
      </c>
      <c r="F108943" t="s">
        <v>59</v>
      </c>
    </row>
    <row r="108944" spans="1:6" x14ac:dyDescent="0.3">
      <c r="A108944">
        <v>375174</v>
      </c>
      <c r="B108944" s="2">
        <v>44420.541449838187</v>
      </c>
      <c r="C108944">
        <v>271243</v>
      </c>
      <c r="D108944">
        <v>158978</v>
      </c>
      <c r="E108944">
        <v>12</v>
      </c>
      <c r="F108944" t="s">
        <v>59</v>
      </c>
    </row>
    <row r="108945" spans="1:6" x14ac:dyDescent="0.3">
      <c r="A108945">
        <v>389247</v>
      </c>
      <c r="B108945" s="2">
        <v>44424.106666666667</v>
      </c>
      <c r="C108945">
        <v>271243</v>
      </c>
      <c r="D108945">
        <v>230507</v>
      </c>
      <c r="E108945">
        <v>2</v>
      </c>
      <c r="F108945" t="s">
        <v>59</v>
      </c>
    </row>
    <row r="108946" spans="1:6" x14ac:dyDescent="0.3">
      <c r="A108946">
        <v>389840</v>
      </c>
      <c r="B108946" s="2">
        <v>44424.586757281548</v>
      </c>
      <c r="C108946">
        <v>271243</v>
      </c>
      <c r="D108946">
        <v>182191</v>
      </c>
      <c r="E108946">
        <v>14</v>
      </c>
      <c r="F108946" t="s">
        <v>59</v>
      </c>
    </row>
    <row r="108947" spans="1:6" x14ac:dyDescent="0.3">
      <c r="A108947">
        <v>397855</v>
      </c>
      <c r="B108947" s="2">
        <v>44427.712970873785</v>
      </c>
      <c r="C108947">
        <v>271243</v>
      </c>
      <c r="D108947">
        <v>143750</v>
      </c>
      <c r="E108947">
        <v>17</v>
      </c>
      <c r="F108947" t="s">
        <v>59</v>
      </c>
    </row>
    <row r="108948" spans="1:6" x14ac:dyDescent="0.3">
      <c r="A108948">
        <v>422427</v>
      </c>
      <c r="B108948" s="2">
        <v>44436.445980582524</v>
      </c>
      <c r="C108948">
        <v>271243</v>
      </c>
      <c r="D108948">
        <v>59485</v>
      </c>
      <c r="E108948">
        <v>10</v>
      </c>
      <c r="F108948" t="s">
        <v>60</v>
      </c>
    </row>
    <row r="108949" spans="1:6" x14ac:dyDescent="0.3">
      <c r="A108949">
        <v>115895</v>
      </c>
      <c r="B108949" s="2">
        <v>44345.131229590748</v>
      </c>
      <c r="C108949">
        <v>271247</v>
      </c>
      <c r="D108949">
        <v>230507</v>
      </c>
      <c r="E108949">
        <v>3</v>
      </c>
      <c r="F108949" t="s">
        <v>60</v>
      </c>
    </row>
    <row r="108950" spans="1:6" x14ac:dyDescent="0.3">
      <c r="A108950">
        <v>153567</v>
      </c>
      <c r="B108950" s="2">
        <v>44356.239333333338</v>
      </c>
      <c r="C108950">
        <v>271247</v>
      </c>
      <c r="D108950">
        <v>250679</v>
      </c>
      <c r="E108950">
        <v>5</v>
      </c>
      <c r="F108950" t="s">
        <v>59</v>
      </c>
    </row>
    <row r="108951" spans="1:6" x14ac:dyDescent="0.3">
      <c r="A108951">
        <v>162686</v>
      </c>
      <c r="B108951" s="2">
        <v>44358.880446601943</v>
      </c>
      <c r="C108951">
        <v>271247</v>
      </c>
      <c r="D108951">
        <v>172251</v>
      </c>
      <c r="E108951">
        <v>21</v>
      </c>
      <c r="F108951" t="s">
        <v>60</v>
      </c>
    </row>
    <row r="108952" spans="1:6" x14ac:dyDescent="0.3">
      <c r="A108952">
        <v>194868</v>
      </c>
      <c r="B108952" s="2">
        <v>44367.624783171523</v>
      </c>
      <c r="C108952">
        <v>271247</v>
      </c>
      <c r="D108952">
        <v>154256</v>
      </c>
      <c r="E108952">
        <v>14</v>
      </c>
      <c r="F108952" t="s">
        <v>59</v>
      </c>
    </row>
    <row r="108953" spans="1:6" x14ac:dyDescent="0.3">
      <c r="A108953">
        <v>223926</v>
      </c>
      <c r="B108953" s="2">
        <v>44375.587566343042</v>
      </c>
      <c r="C108953">
        <v>271247</v>
      </c>
      <c r="D108953">
        <v>194335</v>
      </c>
      <c r="E108953">
        <v>14</v>
      </c>
      <c r="F108953" t="s">
        <v>59</v>
      </c>
    </row>
    <row r="108954" spans="1:6" x14ac:dyDescent="0.3">
      <c r="A108954">
        <v>240380</v>
      </c>
      <c r="B108954" s="2">
        <v>44380.606769005404</v>
      </c>
      <c r="C108954">
        <v>271247</v>
      </c>
      <c r="D108954">
        <v>29267</v>
      </c>
      <c r="E108954">
        <v>14</v>
      </c>
      <c r="F108954" t="s">
        <v>60</v>
      </c>
    </row>
    <row r="108955" spans="1:6" x14ac:dyDescent="0.3">
      <c r="A108955">
        <v>244564</v>
      </c>
      <c r="B108955" s="2">
        <v>44381.571385113268</v>
      </c>
      <c r="C108955">
        <v>271247</v>
      </c>
      <c r="D108955">
        <v>227775</v>
      </c>
      <c r="E108955">
        <v>13</v>
      </c>
      <c r="F108955" t="s">
        <v>59</v>
      </c>
    </row>
    <row r="108956" spans="1:6" x14ac:dyDescent="0.3">
      <c r="A108956">
        <v>246327</v>
      </c>
      <c r="B108956" s="2">
        <v>44381.851435895871</v>
      </c>
      <c r="C108956">
        <v>271247</v>
      </c>
      <c r="D108956">
        <v>380039</v>
      </c>
      <c r="E108956">
        <v>20</v>
      </c>
      <c r="F108956" t="s">
        <v>59</v>
      </c>
    </row>
    <row r="108957" spans="1:6" x14ac:dyDescent="0.3">
      <c r="A108957">
        <v>262015</v>
      </c>
      <c r="B108957" s="2">
        <v>44387.432226537218</v>
      </c>
      <c r="C108957">
        <v>271247</v>
      </c>
      <c r="D108957">
        <v>443594</v>
      </c>
      <c r="E108957">
        <v>10</v>
      </c>
      <c r="F108957" t="s">
        <v>60</v>
      </c>
    </row>
    <row r="108958" spans="1:6" x14ac:dyDescent="0.3">
      <c r="A108958">
        <v>268525</v>
      </c>
      <c r="B108958" s="2">
        <v>44388.767177993534</v>
      </c>
      <c r="C108958">
        <v>271247</v>
      </c>
      <c r="D108958">
        <v>158978</v>
      </c>
      <c r="E108958">
        <v>18</v>
      </c>
      <c r="F108958" t="s">
        <v>59</v>
      </c>
    </row>
    <row r="108959" spans="1:6" x14ac:dyDescent="0.3">
      <c r="A108959">
        <v>284065</v>
      </c>
      <c r="B108959" s="2">
        <v>44393.754233009713</v>
      </c>
      <c r="C108959">
        <v>271247</v>
      </c>
      <c r="D108959">
        <v>184983</v>
      </c>
      <c r="E108959">
        <v>18</v>
      </c>
      <c r="F108959" t="s">
        <v>60</v>
      </c>
    </row>
    <row r="108960" spans="1:6" x14ac:dyDescent="0.3">
      <c r="A108960">
        <v>296560</v>
      </c>
      <c r="B108960" s="2">
        <v>44397.543877022654</v>
      </c>
      <c r="C108960">
        <v>271247</v>
      </c>
      <c r="D108960">
        <v>258251</v>
      </c>
      <c r="E108960">
        <v>13</v>
      </c>
      <c r="F108960" t="s">
        <v>59</v>
      </c>
    </row>
    <row r="108961" spans="1:6" x14ac:dyDescent="0.3">
      <c r="A108961">
        <v>315115</v>
      </c>
      <c r="B108961" s="2">
        <v>44402.678181229778</v>
      </c>
      <c r="C108961">
        <v>271247</v>
      </c>
      <c r="D108961">
        <v>470762</v>
      </c>
      <c r="E108961">
        <v>16</v>
      </c>
      <c r="F108961" t="s">
        <v>59</v>
      </c>
    </row>
    <row r="108962" spans="1:6" x14ac:dyDescent="0.3">
      <c r="A108962">
        <v>125974</v>
      </c>
      <c r="B108962" s="2">
        <v>44347.511110032363</v>
      </c>
      <c r="C108962">
        <v>271260</v>
      </c>
      <c r="D108962">
        <v>51317</v>
      </c>
      <c r="E108962">
        <v>12</v>
      </c>
      <c r="F108962" t="s">
        <v>59</v>
      </c>
    </row>
    <row r="108963" spans="1:6" x14ac:dyDescent="0.3">
      <c r="A108963">
        <v>130231</v>
      </c>
      <c r="B108963" s="2">
        <v>44348.846061488672</v>
      </c>
      <c r="C108963">
        <v>271260</v>
      </c>
      <c r="D108963">
        <v>367344</v>
      </c>
      <c r="E108963">
        <v>20</v>
      </c>
      <c r="F108963" t="s">
        <v>59</v>
      </c>
    </row>
    <row r="108964" spans="1:6" x14ac:dyDescent="0.3">
      <c r="A108964">
        <v>137393</v>
      </c>
      <c r="B108964" s="2">
        <v>44351.656741100327</v>
      </c>
      <c r="C108964">
        <v>271260</v>
      </c>
      <c r="D108964">
        <v>347393</v>
      </c>
      <c r="E108964">
        <v>15</v>
      </c>
      <c r="F108964" t="s">
        <v>60</v>
      </c>
    </row>
    <row r="108965" spans="1:6" x14ac:dyDescent="0.3">
      <c r="A108965">
        <v>155479</v>
      </c>
      <c r="B108965" s="2">
        <v>44356.813699029124</v>
      </c>
      <c r="C108965">
        <v>271260</v>
      </c>
      <c r="D108965">
        <v>470762</v>
      </c>
      <c r="E108965">
        <v>19</v>
      </c>
      <c r="F108965" t="s">
        <v>59</v>
      </c>
    </row>
    <row r="108966" spans="1:6" x14ac:dyDescent="0.3">
      <c r="A108966">
        <v>174591</v>
      </c>
      <c r="B108966" s="2">
        <v>44361.765155339803</v>
      </c>
      <c r="C108966">
        <v>271260</v>
      </c>
      <c r="D108966">
        <v>155428</v>
      </c>
      <c r="E108966">
        <v>18</v>
      </c>
      <c r="F108966" t="s">
        <v>59</v>
      </c>
    </row>
    <row r="108967" spans="1:6" x14ac:dyDescent="0.3">
      <c r="A108967">
        <v>189050</v>
      </c>
      <c r="B108967" s="2">
        <v>44366.343000000001</v>
      </c>
      <c r="C108967">
        <v>271260</v>
      </c>
      <c r="D108967">
        <v>288529</v>
      </c>
      <c r="E108967">
        <v>8</v>
      </c>
      <c r="F108967" t="s">
        <v>60</v>
      </c>
    </row>
    <row r="108968" spans="1:6" x14ac:dyDescent="0.3">
      <c r="A108968">
        <v>203923</v>
      </c>
      <c r="B108968" s="2">
        <v>44370.494928802589</v>
      </c>
      <c r="C108968">
        <v>271260</v>
      </c>
      <c r="D108968">
        <v>411922</v>
      </c>
      <c r="E108968">
        <v>11</v>
      </c>
      <c r="F108968" t="s">
        <v>59</v>
      </c>
    </row>
    <row r="108969" spans="1:6" x14ac:dyDescent="0.3">
      <c r="A108969">
        <v>208983</v>
      </c>
      <c r="B108969" s="2">
        <v>44371.866999999998</v>
      </c>
      <c r="C108969">
        <v>271260</v>
      </c>
      <c r="D108969">
        <v>122902</v>
      </c>
      <c r="E108969">
        <v>20</v>
      </c>
      <c r="F108969" t="s">
        <v>59</v>
      </c>
    </row>
    <row r="108970" spans="1:6" x14ac:dyDescent="0.3">
      <c r="A108970">
        <v>233226</v>
      </c>
      <c r="B108970" s="2">
        <v>44378.679394822007</v>
      </c>
      <c r="C108970">
        <v>271260</v>
      </c>
      <c r="D108970">
        <v>327159</v>
      </c>
      <c r="E108970">
        <v>16</v>
      </c>
      <c r="F108970" t="s">
        <v>59</v>
      </c>
    </row>
    <row r="108971" spans="1:6" x14ac:dyDescent="0.3">
      <c r="A108971">
        <v>251990</v>
      </c>
      <c r="B108971" s="2">
        <v>44383.965802588995</v>
      </c>
      <c r="C108971">
        <v>271260</v>
      </c>
      <c r="D108971">
        <v>154256</v>
      </c>
      <c r="E108971">
        <v>23</v>
      </c>
      <c r="F108971" t="s">
        <v>59</v>
      </c>
    </row>
    <row r="108972" spans="1:6" x14ac:dyDescent="0.3">
      <c r="A108972">
        <v>256077</v>
      </c>
      <c r="B108972" s="2">
        <v>44385.792663430424</v>
      </c>
      <c r="C108972">
        <v>271260</v>
      </c>
      <c r="D108972">
        <v>43842</v>
      </c>
      <c r="E108972">
        <v>19</v>
      </c>
      <c r="F108972" t="s">
        <v>59</v>
      </c>
    </row>
    <row r="108973" spans="1:6" x14ac:dyDescent="0.3">
      <c r="A108973">
        <v>274042</v>
      </c>
      <c r="B108973" s="2">
        <v>44390.66968608414</v>
      </c>
      <c r="C108973">
        <v>271260</v>
      </c>
      <c r="D108973">
        <v>180017</v>
      </c>
      <c r="E108973">
        <v>16</v>
      </c>
      <c r="F108973" t="s">
        <v>59</v>
      </c>
    </row>
    <row r="108974" spans="1:6" x14ac:dyDescent="0.3">
      <c r="A108974">
        <v>13807</v>
      </c>
      <c r="B108974" s="2">
        <v>44303.882333333335</v>
      </c>
      <c r="C108974">
        <v>271276</v>
      </c>
      <c r="D108974">
        <v>180017</v>
      </c>
      <c r="E108974">
        <v>21</v>
      </c>
      <c r="F108974" t="s">
        <v>60</v>
      </c>
    </row>
    <row r="108975" spans="1:6" x14ac:dyDescent="0.3">
      <c r="A108975">
        <v>16477</v>
      </c>
      <c r="B108975" s="2">
        <v>44305.795090614891</v>
      </c>
      <c r="C108975">
        <v>271276</v>
      </c>
      <c r="D108975">
        <v>250679</v>
      </c>
      <c r="E108975">
        <v>19</v>
      </c>
      <c r="F108975" t="s">
        <v>59</v>
      </c>
    </row>
    <row r="108976" spans="1:6" x14ac:dyDescent="0.3">
      <c r="A108976">
        <v>75568</v>
      </c>
      <c r="B108976" s="2">
        <v>44331.877803888055</v>
      </c>
      <c r="C108976">
        <v>271278</v>
      </c>
      <c r="D108976">
        <v>4199</v>
      </c>
      <c r="E108976">
        <v>21</v>
      </c>
      <c r="F108976" t="s">
        <v>60</v>
      </c>
    </row>
    <row r="108977" spans="1:6" x14ac:dyDescent="0.3">
      <c r="A108977">
        <v>89067</v>
      </c>
      <c r="B108977" s="2">
        <v>44337.597679611645</v>
      </c>
      <c r="C108977">
        <v>271278</v>
      </c>
      <c r="D108977">
        <v>452049</v>
      </c>
      <c r="E108977">
        <v>14</v>
      </c>
      <c r="F108977" t="s">
        <v>60</v>
      </c>
    </row>
    <row r="108978" spans="1:6" x14ac:dyDescent="0.3">
      <c r="A108978">
        <v>90340</v>
      </c>
      <c r="B108978" s="2">
        <v>44337.782145631063</v>
      </c>
      <c r="C108978">
        <v>271278</v>
      </c>
      <c r="D108978">
        <v>293468</v>
      </c>
      <c r="E108978">
        <v>18</v>
      </c>
      <c r="F108978" t="s">
        <v>60</v>
      </c>
    </row>
    <row r="108979" spans="1:6" x14ac:dyDescent="0.3">
      <c r="A108979">
        <v>113194</v>
      </c>
      <c r="B108979" s="2">
        <v>44344.709330097088</v>
      </c>
      <c r="C108979">
        <v>271278</v>
      </c>
      <c r="D108979">
        <v>312237</v>
      </c>
      <c r="E108979">
        <v>17</v>
      </c>
      <c r="F108979" t="s">
        <v>60</v>
      </c>
    </row>
    <row r="108980" spans="1:6" x14ac:dyDescent="0.3">
      <c r="A108980">
        <v>129500</v>
      </c>
      <c r="B108980" s="2">
        <v>44348.693148867314</v>
      </c>
      <c r="C108980">
        <v>271278</v>
      </c>
      <c r="D108980">
        <v>313721</v>
      </c>
      <c r="E108980">
        <v>16</v>
      </c>
      <c r="F108980" t="s">
        <v>59</v>
      </c>
    </row>
    <row r="108981" spans="1:6" x14ac:dyDescent="0.3">
      <c r="A108981">
        <v>134725</v>
      </c>
      <c r="B108981" s="2">
        <v>44350.743310679609</v>
      </c>
      <c r="C108981">
        <v>271278</v>
      </c>
      <c r="D108981">
        <v>154256</v>
      </c>
      <c r="E108981">
        <v>17</v>
      </c>
      <c r="F108981" t="s">
        <v>59</v>
      </c>
    </row>
    <row r="108982" spans="1:6" x14ac:dyDescent="0.3">
      <c r="A108982">
        <v>166403</v>
      </c>
      <c r="B108982" s="2">
        <v>44359.731983818769</v>
      </c>
      <c r="C108982">
        <v>271278</v>
      </c>
      <c r="D108982">
        <v>149755</v>
      </c>
      <c r="E108982">
        <v>17</v>
      </c>
      <c r="F108982" t="s">
        <v>60</v>
      </c>
    </row>
    <row r="108983" spans="1:6" x14ac:dyDescent="0.3">
      <c r="A108983">
        <v>174849</v>
      </c>
      <c r="B108983" s="2">
        <v>44361.816126213591</v>
      </c>
      <c r="C108983">
        <v>271278</v>
      </c>
      <c r="D108983">
        <v>133985</v>
      </c>
      <c r="E108983">
        <v>19</v>
      </c>
      <c r="F108983" t="s">
        <v>59</v>
      </c>
    </row>
    <row r="108984" spans="1:6" x14ac:dyDescent="0.3">
      <c r="A108984">
        <v>68430</v>
      </c>
      <c r="B108984" s="2">
        <v>44329.830284789641</v>
      </c>
      <c r="C108984">
        <v>271282</v>
      </c>
      <c r="D108984">
        <v>131623</v>
      </c>
      <c r="E108984">
        <v>19</v>
      </c>
      <c r="F108984" t="s">
        <v>59</v>
      </c>
    </row>
    <row r="108985" spans="1:6" x14ac:dyDescent="0.3">
      <c r="A108985">
        <v>77154</v>
      </c>
      <c r="B108985" s="2">
        <v>44332.550401318396</v>
      </c>
      <c r="C108985">
        <v>271282</v>
      </c>
      <c r="D108985">
        <v>158978</v>
      </c>
      <c r="E108985">
        <v>13</v>
      </c>
      <c r="F108985" t="s">
        <v>59</v>
      </c>
    </row>
    <row r="108986" spans="1:6" x14ac:dyDescent="0.3">
      <c r="A108986">
        <v>79412</v>
      </c>
      <c r="B108986" s="2">
        <v>44332.993715210359</v>
      </c>
      <c r="C108986">
        <v>271282</v>
      </c>
      <c r="D108986">
        <v>21760</v>
      </c>
      <c r="E108986">
        <v>23</v>
      </c>
      <c r="F108986" t="s">
        <v>59</v>
      </c>
    </row>
    <row r="108987" spans="1:6" x14ac:dyDescent="0.3">
      <c r="A108987">
        <v>82408</v>
      </c>
      <c r="B108987" s="2">
        <v>44334.668472491911</v>
      </c>
      <c r="C108987">
        <v>271282</v>
      </c>
      <c r="D108987">
        <v>117516</v>
      </c>
      <c r="E108987">
        <v>16</v>
      </c>
      <c r="F108987" t="s">
        <v>59</v>
      </c>
    </row>
    <row r="108988" spans="1:6" x14ac:dyDescent="0.3">
      <c r="A108988">
        <v>83335</v>
      </c>
      <c r="B108988" s="2">
        <v>44334.848084142395</v>
      </c>
      <c r="C108988">
        <v>271282</v>
      </c>
      <c r="D108988">
        <v>52197</v>
      </c>
      <c r="E108988">
        <v>20</v>
      </c>
      <c r="F108988" t="s">
        <v>59</v>
      </c>
    </row>
    <row r="108989" spans="1:6" x14ac:dyDescent="0.3">
      <c r="A108989">
        <v>96516</v>
      </c>
      <c r="B108989" s="2">
        <v>44338.995000000003</v>
      </c>
      <c r="C108989">
        <v>271282</v>
      </c>
      <c r="D108989">
        <v>170967</v>
      </c>
      <c r="E108989">
        <v>23</v>
      </c>
      <c r="F108989" t="s">
        <v>60</v>
      </c>
    </row>
    <row r="108990" spans="1:6" x14ac:dyDescent="0.3">
      <c r="A108990">
        <v>110954</v>
      </c>
      <c r="B108990" s="2">
        <v>44344.021223300973</v>
      </c>
      <c r="C108990">
        <v>271282</v>
      </c>
      <c r="D108990">
        <v>214224</v>
      </c>
      <c r="E108990">
        <v>0</v>
      </c>
      <c r="F108990" t="s">
        <v>60</v>
      </c>
    </row>
    <row r="108991" spans="1:6" x14ac:dyDescent="0.3">
      <c r="A108991">
        <v>136382</v>
      </c>
      <c r="B108991" s="2">
        <v>44351.435462783171</v>
      </c>
      <c r="C108991">
        <v>271282</v>
      </c>
      <c r="D108991">
        <v>252370</v>
      </c>
      <c r="E108991">
        <v>10</v>
      </c>
      <c r="F108991" t="s">
        <v>60</v>
      </c>
    </row>
    <row r="108992" spans="1:6" x14ac:dyDescent="0.3">
      <c r="A108992">
        <v>46466</v>
      </c>
      <c r="B108992" s="2">
        <v>44320.593229773462</v>
      </c>
      <c r="C108992">
        <v>271313</v>
      </c>
      <c r="D108992">
        <v>111368</v>
      </c>
      <c r="E108992">
        <v>14</v>
      </c>
      <c r="F108992" t="s">
        <v>59</v>
      </c>
    </row>
    <row r="108993" spans="1:6" x14ac:dyDescent="0.3">
      <c r="A108993">
        <v>62983</v>
      </c>
      <c r="B108993" s="2">
        <v>44327.554394822007</v>
      </c>
      <c r="C108993">
        <v>271313</v>
      </c>
      <c r="D108993">
        <v>230507</v>
      </c>
      <c r="E108993">
        <v>13</v>
      </c>
      <c r="F108993" t="s">
        <v>59</v>
      </c>
    </row>
    <row r="108994" spans="1:6" x14ac:dyDescent="0.3">
      <c r="A108994">
        <v>63528</v>
      </c>
      <c r="B108994" s="2">
        <v>44327.690317152104</v>
      </c>
      <c r="C108994">
        <v>271313</v>
      </c>
      <c r="D108994">
        <v>153893</v>
      </c>
      <c r="E108994">
        <v>16</v>
      </c>
      <c r="F108994" t="s">
        <v>59</v>
      </c>
    </row>
    <row r="108995" spans="1:6" x14ac:dyDescent="0.3">
      <c r="A108995">
        <v>71028</v>
      </c>
      <c r="B108995" s="2">
        <v>44330.759896440126</v>
      </c>
      <c r="C108995">
        <v>271313</v>
      </c>
      <c r="D108995">
        <v>42035</v>
      </c>
      <c r="E108995">
        <v>18</v>
      </c>
      <c r="F108995" t="s">
        <v>60</v>
      </c>
    </row>
    <row r="108996" spans="1:6" x14ac:dyDescent="0.3">
      <c r="A108996">
        <v>77688</v>
      </c>
      <c r="B108996" s="2">
        <v>44332.656336569577</v>
      </c>
      <c r="C108996">
        <v>271313</v>
      </c>
      <c r="D108996">
        <v>82850</v>
      </c>
      <c r="E108996">
        <v>15</v>
      </c>
      <c r="F108996" t="s">
        <v>59</v>
      </c>
    </row>
    <row r="108997" spans="1:6" x14ac:dyDescent="0.3">
      <c r="A108997">
        <v>239213</v>
      </c>
      <c r="B108997" s="2">
        <v>44380.301666666666</v>
      </c>
      <c r="C108997">
        <v>271313</v>
      </c>
      <c r="D108997">
        <v>466283</v>
      </c>
      <c r="E108997">
        <v>7</v>
      </c>
      <c r="F108997" t="s">
        <v>60</v>
      </c>
    </row>
    <row r="108998" spans="1:6" x14ac:dyDescent="0.3">
      <c r="A108998">
        <v>248364</v>
      </c>
      <c r="B108998" s="2">
        <v>44382.701644012945</v>
      </c>
      <c r="C108998">
        <v>271313</v>
      </c>
      <c r="D108998">
        <v>405774</v>
      </c>
      <c r="E108998">
        <v>16</v>
      </c>
      <c r="F108998" t="s">
        <v>59</v>
      </c>
    </row>
    <row r="108999" spans="1:6" x14ac:dyDescent="0.3">
      <c r="A108999">
        <v>290227</v>
      </c>
      <c r="B108999" s="2">
        <v>44395.197058015685</v>
      </c>
      <c r="C108999">
        <v>271313</v>
      </c>
      <c r="D108999">
        <v>104886</v>
      </c>
      <c r="E108999">
        <v>4</v>
      </c>
      <c r="F108999" t="s">
        <v>59</v>
      </c>
    </row>
    <row r="109000" spans="1:6" x14ac:dyDescent="0.3">
      <c r="A109000">
        <v>294415</v>
      </c>
      <c r="B109000" s="2">
        <v>44396.67251779935</v>
      </c>
      <c r="C109000">
        <v>271313</v>
      </c>
      <c r="D109000">
        <v>5151</v>
      </c>
      <c r="E109000">
        <v>16</v>
      </c>
      <c r="F109000" t="s">
        <v>59</v>
      </c>
    </row>
    <row r="109001" spans="1:6" x14ac:dyDescent="0.3">
      <c r="A109001">
        <v>45495</v>
      </c>
      <c r="B109001" s="2">
        <v>44319.859815533986</v>
      </c>
      <c r="C109001">
        <v>271317</v>
      </c>
      <c r="D109001">
        <v>143750</v>
      </c>
      <c r="E109001">
        <v>20</v>
      </c>
      <c r="F109001" t="s">
        <v>59</v>
      </c>
    </row>
    <row r="109002" spans="1:6" x14ac:dyDescent="0.3">
      <c r="A109002">
        <v>46830</v>
      </c>
      <c r="B109002" s="2">
        <v>44320.699621359228</v>
      </c>
      <c r="C109002">
        <v>271317</v>
      </c>
      <c r="D109002">
        <v>347008</v>
      </c>
      <c r="E109002">
        <v>16</v>
      </c>
      <c r="F109002" t="s">
        <v>59</v>
      </c>
    </row>
    <row r="109003" spans="1:6" x14ac:dyDescent="0.3">
      <c r="A109003">
        <v>49063</v>
      </c>
      <c r="B109003" s="2">
        <v>44321.803181229778</v>
      </c>
      <c r="C109003">
        <v>271317</v>
      </c>
      <c r="D109003">
        <v>69845</v>
      </c>
      <c r="E109003">
        <v>19</v>
      </c>
      <c r="F109003" t="s">
        <v>59</v>
      </c>
    </row>
    <row r="109004" spans="1:6" x14ac:dyDescent="0.3">
      <c r="A109004">
        <v>51294</v>
      </c>
      <c r="B109004" s="2">
        <v>44322.937485436894</v>
      </c>
      <c r="C109004">
        <v>271317</v>
      </c>
      <c r="D109004">
        <v>256093</v>
      </c>
      <c r="E109004">
        <v>22</v>
      </c>
      <c r="F109004" t="s">
        <v>59</v>
      </c>
    </row>
    <row r="109005" spans="1:6" x14ac:dyDescent="0.3">
      <c r="A109005">
        <v>56263</v>
      </c>
      <c r="B109005" s="2">
        <v>44324.801563106797</v>
      </c>
      <c r="C109005">
        <v>271317</v>
      </c>
      <c r="D109005">
        <v>432277</v>
      </c>
      <c r="E109005">
        <v>19</v>
      </c>
      <c r="F109005" t="s">
        <v>60</v>
      </c>
    </row>
    <row r="109006" spans="1:6" x14ac:dyDescent="0.3">
      <c r="A109006">
        <v>74401</v>
      </c>
      <c r="B109006" s="2">
        <v>44331.690721682848</v>
      </c>
      <c r="C109006">
        <v>271321</v>
      </c>
      <c r="D109006">
        <v>182984</v>
      </c>
      <c r="E109006">
        <v>16</v>
      </c>
      <c r="F109006" t="s">
        <v>60</v>
      </c>
    </row>
    <row r="109007" spans="1:6" x14ac:dyDescent="0.3">
      <c r="A109007">
        <v>76394</v>
      </c>
      <c r="B109007" s="2">
        <v>44332.160000000003</v>
      </c>
      <c r="C109007">
        <v>271321</v>
      </c>
      <c r="D109007">
        <v>244574</v>
      </c>
      <c r="E109007">
        <v>3</v>
      </c>
      <c r="F109007" t="s">
        <v>59</v>
      </c>
    </row>
    <row r="109008" spans="1:6" x14ac:dyDescent="0.3">
      <c r="A109008">
        <v>97507</v>
      </c>
      <c r="B109008" s="2">
        <v>44339.459330097088</v>
      </c>
      <c r="C109008">
        <v>271321</v>
      </c>
      <c r="D109008">
        <v>336205</v>
      </c>
      <c r="E109008">
        <v>11</v>
      </c>
      <c r="F109008" t="s">
        <v>59</v>
      </c>
    </row>
    <row r="109009" spans="1:6" x14ac:dyDescent="0.3">
      <c r="A109009">
        <v>229582</v>
      </c>
      <c r="B109009" s="2">
        <v>44377.403504854374</v>
      </c>
      <c r="C109009">
        <v>271359</v>
      </c>
      <c r="D109009">
        <v>98704</v>
      </c>
      <c r="E109009">
        <v>9</v>
      </c>
      <c r="F109009" t="s">
        <v>59</v>
      </c>
    </row>
    <row r="109010" spans="1:6" x14ac:dyDescent="0.3">
      <c r="A109010">
        <v>235835</v>
      </c>
      <c r="B109010" s="2">
        <v>44379.634896440133</v>
      </c>
      <c r="C109010">
        <v>271359</v>
      </c>
      <c r="D109010">
        <v>347008</v>
      </c>
      <c r="E109010">
        <v>15</v>
      </c>
      <c r="F109010" t="s">
        <v>60</v>
      </c>
    </row>
    <row r="109011" spans="1:6" x14ac:dyDescent="0.3">
      <c r="A109011">
        <v>243059</v>
      </c>
      <c r="B109011" s="2">
        <v>44381.017333333337</v>
      </c>
      <c r="C109011">
        <v>271359</v>
      </c>
      <c r="D109011">
        <v>250679</v>
      </c>
      <c r="E109011">
        <v>0</v>
      </c>
      <c r="F109011" t="s">
        <v>59</v>
      </c>
    </row>
    <row r="109012" spans="1:6" x14ac:dyDescent="0.3">
      <c r="A109012">
        <v>260416</v>
      </c>
      <c r="B109012" s="2">
        <v>44386.895414239487</v>
      </c>
      <c r="C109012">
        <v>271359</v>
      </c>
      <c r="D109012">
        <v>148630</v>
      </c>
      <c r="E109012">
        <v>21</v>
      </c>
      <c r="F109012" t="s">
        <v>60</v>
      </c>
    </row>
    <row r="109013" spans="1:6" x14ac:dyDescent="0.3">
      <c r="A109013">
        <v>287057</v>
      </c>
      <c r="B109013" s="2">
        <v>44394.565202795493</v>
      </c>
      <c r="C109013">
        <v>271359</v>
      </c>
      <c r="D109013">
        <v>7650</v>
      </c>
      <c r="E109013">
        <v>13</v>
      </c>
      <c r="F109013" t="s">
        <v>60</v>
      </c>
    </row>
    <row r="109014" spans="1:6" x14ac:dyDescent="0.3">
      <c r="A109014">
        <v>298222</v>
      </c>
      <c r="B109014" s="2">
        <v>44397.809653721684</v>
      </c>
      <c r="C109014">
        <v>271359</v>
      </c>
      <c r="D109014">
        <v>258219</v>
      </c>
      <c r="E109014">
        <v>19</v>
      </c>
      <c r="F109014" t="s">
        <v>59</v>
      </c>
    </row>
    <row r="109015" spans="1:6" x14ac:dyDescent="0.3">
      <c r="A109015">
        <v>321899</v>
      </c>
      <c r="B109015" s="2">
        <v>44404.751401294503</v>
      </c>
      <c r="C109015">
        <v>271359</v>
      </c>
      <c r="D109015">
        <v>411922</v>
      </c>
      <c r="E109015">
        <v>18</v>
      </c>
      <c r="F109015" t="s">
        <v>59</v>
      </c>
    </row>
    <row r="109016" spans="1:6" x14ac:dyDescent="0.3">
      <c r="A109016">
        <v>331913</v>
      </c>
      <c r="B109016" s="2">
        <v>44407.842016181232</v>
      </c>
      <c r="C109016">
        <v>271359</v>
      </c>
      <c r="D109016">
        <v>107006</v>
      </c>
      <c r="E109016">
        <v>20</v>
      </c>
      <c r="F109016" t="s">
        <v>60</v>
      </c>
    </row>
    <row r="109017" spans="1:6" x14ac:dyDescent="0.3">
      <c r="A109017">
        <v>363145</v>
      </c>
      <c r="B109017" s="2">
        <v>44416.27796258431</v>
      </c>
      <c r="C109017">
        <v>271359</v>
      </c>
      <c r="D109017">
        <v>108961</v>
      </c>
      <c r="E109017">
        <v>6</v>
      </c>
      <c r="F109017" t="s">
        <v>59</v>
      </c>
    </row>
    <row r="109018" spans="1:6" x14ac:dyDescent="0.3">
      <c r="A109018">
        <v>407880</v>
      </c>
      <c r="B109018" s="2">
        <v>44430.276039918208</v>
      </c>
      <c r="C109018">
        <v>271359</v>
      </c>
      <c r="D109018">
        <v>170967</v>
      </c>
      <c r="E109018">
        <v>6</v>
      </c>
      <c r="F109018" t="s">
        <v>59</v>
      </c>
    </row>
    <row r="109019" spans="1:6" x14ac:dyDescent="0.3">
      <c r="A109019">
        <v>421456</v>
      </c>
      <c r="B109019" s="2">
        <v>44435.796708737864</v>
      </c>
      <c r="C109019">
        <v>271359</v>
      </c>
      <c r="D109019">
        <v>432175</v>
      </c>
      <c r="E109019">
        <v>19</v>
      </c>
      <c r="F109019" t="s">
        <v>60</v>
      </c>
    </row>
    <row r="109020" spans="1:6" x14ac:dyDescent="0.3">
      <c r="A109020">
        <v>120985</v>
      </c>
      <c r="B109020" s="2">
        <v>44346.076999999997</v>
      </c>
      <c r="C109020">
        <v>271366</v>
      </c>
      <c r="D109020">
        <v>396686</v>
      </c>
      <c r="E109020">
        <v>1</v>
      </c>
      <c r="F109020" t="s">
        <v>59</v>
      </c>
    </row>
    <row r="109021" spans="1:6" x14ac:dyDescent="0.3">
      <c r="A109021">
        <v>122823</v>
      </c>
      <c r="B109021" s="2">
        <v>44346.621546925569</v>
      </c>
      <c r="C109021">
        <v>271366</v>
      </c>
      <c r="D109021">
        <v>412882</v>
      </c>
      <c r="E109021">
        <v>14</v>
      </c>
      <c r="F109021" t="s">
        <v>59</v>
      </c>
    </row>
    <row r="109022" spans="1:6" x14ac:dyDescent="0.3">
      <c r="A109022">
        <v>132781</v>
      </c>
      <c r="B109022" s="2">
        <v>44349.925754045311</v>
      </c>
      <c r="C109022">
        <v>271366</v>
      </c>
      <c r="D109022">
        <v>158978</v>
      </c>
      <c r="E109022">
        <v>22</v>
      </c>
      <c r="F109022" t="s">
        <v>59</v>
      </c>
    </row>
    <row r="109023" spans="1:6" x14ac:dyDescent="0.3">
      <c r="A109023">
        <v>136140</v>
      </c>
      <c r="B109023" s="2">
        <v>44351.196000000004</v>
      </c>
      <c r="C109023">
        <v>271366</v>
      </c>
      <c r="D109023">
        <v>347008</v>
      </c>
      <c r="E109023">
        <v>4</v>
      </c>
      <c r="F109023" t="s">
        <v>60</v>
      </c>
    </row>
    <row r="109024" spans="1:6" x14ac:dyDescent="0.3">
      <c r="A109024">
        <v>170530</v>
      </c>
      <c r="B109024" s="2">
        <v>44360.593000000001</v>
      </c>
      <c r="C109024">
        <v>271366</v>
      </c>
      <c r="D109024">
        <v>81220</v>
      </c>
      <c r="E109024">
        <v>14</v>
      </c>
      <c r="F109024" t="s">
        <v>59</v>
      </c>
    </row>
    <row r="109025" spans="1:6" x14ac:dyDescent="0.3">
      <c r="A109025">
        <v>178032</v>
      </c>
      <c r="B109025" s="2">
        <v>44363.056822006474</v>
      </c>
      <c r="C109025">
        <v>271366</v>
      </c>
      <c r="D109025">
        <v>411922</v>
      </c>
      <c r="E109025">
        <v>1</v>
      </c>
      <c r="F109025" t="s">
        <v>59</v>
      </c>
    </row>
    <row r="109026" spans="1:6" x14ac:dyDescent="0.3">
      <c r="A109026">
        <v>183814</v>
      </c>
      <c r="B109026" s="2">
        <v>44364.982388349512</v>
      </c>
      <c r="C109026">
        <v>271366</v>
      </c>
      <c r="D109026">
        <v>12149</v>
      </c>
      <c r="E109026">
        <v>23</v>
      </c>
      <c r="F109026" t="s">
        <v>59</v>
      </c>
    </row>
    <row r="109027" spans="1:6" x14ac:dyDescent="0.3">
      <c r="A109027">
        <v>186076</v>
      </c>
      <c r="B109027" s="2">
        <v>44365.715398058252</v>
      </c>
      <c r="C109027">
        <v>271366</v>
      </c>
      <c r="D109027">
        <v>300941</v>
      </c>
      <c r="E109027">
        <v>17</v>
      </c>
      <c r="F109027" t="s">
        <v>60</v>
      </c>
    </row>
    <row r="109028" spans="1:6" x14ac:dyDescent="0.3">
      <c r="A109028">
        <v>191919</v>
      </c>
      <c r="B109028" s="2">
        <v>44366.825430420715</v>
      </c>
      <c r="C109028">
        <v>271366</v>
      </c>
      <c r="D109028">
        <v>217497</v>
      </c>
      <c r="E109028">
        <v>19</v>
      </c>
      <c r="F109028" t="s">
        <v>60</v>
      </c>
    </row>
    <row r="109029" spans="1:6" x14ac:dyDescent="0.3">
      <c r="A109029">
        <v>194622</v>
      </c>
      <c r="B109029" s="2">
        <v>44367.585948220061</v>
      </c>
      <c r="C109029">
        <v>271366</v>
      </c>
      <c r="D109029">
        <v>401945</v>
      </c>
      <c r="E109029">
        <v>14</v>
      </c>
      <c r="F109029" t="s">
        <v>59</v>
      </c>
    </row>
    <row r="109030" spans="1:6" x14ac:dyDescent="0.3">
      <c r="A109030">
        <v>208825</v>
      </c>
      <c r="B109030" s="2">
        <v>44371.844847896442</v>
      </c>
      <c r="C109030">
        <v>271366</v>
      </c>
      <c r="D109030">
        <v>97294</v>
      </c>
      <c r="E109030">
        <v>20</v>
      </c>
      <c r="F109030" t="s">
        <v>59</v>
      </c>
    </row>
    <row r="109031" spans="1:6" x14ac:dyDescent="0.3">
      <c r="A109031">
        <v>264656</v>
      </c>
      <c r="B109031" s="2">
        <v>44387.820576051781</v>
      </c>
      <c r="C109031">
        <v>271366</v>
      </c>
      <c r="D109031">
        <v>474478</v>
      </c>
      <c r="E109031">
        <v>19</v>
      </c>
      <c r="F109031" t="s">
        <v>60</v>
      </c>
    </row>
    <row r="109032" spans="1:6" x14ac:dyDescent="0.3">
      <c r="A109032">
        <v>269232</v>
      </c>
      <c r="B109032" s="2">
        <v>44388.873974110029</v>
      </c>
      <c r="C109032">
        <v>271366</v>
      </c>
      <c r="D109032">
        <v>351192</v>
      </c>
      <c r="E109032">
        <v>20</v>
      </c>
      <c r="F109032" t="s">
        <v>59</v>
      </c>
    </row>
    <row r="109033" spans="1:6" x14ac:dyDescent="0.3">
      <c r="A109033">
        <v>277858</v>
      </c>
      <c r="B109033" s="2">
        <v>44391.814103559867</v>
      </c>
      <c r="C109033">
        <v>271366</v>
      </c>
      <c r="D109033">
        <v>75550</v>
      </c>
      <c r="E109033">
        <v>19</v>
      </c>
      <c r="F109033" t="s">
        <v>59</v>
      </c>
    </row>
    <row r="109034" spans="1:6" x14ac:dyDescent="0.3">
      <c r="A109034">
        <v>292443</v>
      </c>
      <c r="B109034" s="2">
        <v>44395.809249190941</v>
      </c>
      <c r="C109034">
        <v>271366</v>
      </c>
      <c r="D109034">
        <v>254768</v>
      </c>
      <c r="E109034">
        <v>19</v>
      </c>
      <c r="F109034" t="s">
        <v>59</v>
      </c>
    </row>
    <row r="109035" spans="1:6" x14ac:dyDescent="0.3">
      <c r="A109035">
        <v>312807</v>
      </c>
      <c r="B109035" s="2">
        <v>44401.945171521038</v>
      </c>
      <c r="C109035">
        <v>271366</v>
      </c>
      <c r="D109035">
        <v>230507</v>
      </c>
      <c r="E109035">
        <v>22</v>
      </c>
      <c r="F109035" t="s">
        <v>60</v>
      </c>
    </row>
    <row r="109036" spans="1:6" x14ac:dyDescent="0.3">
      <c r="A109036">
        <v>9344</v>
      </c>
      <c r="B109036" s="2">
        <v>44299.947598705505</v>
      </c>
      <c r="C109036">
        <v>271369</v>
      </c>
      <c r="D109036">
        <v>411922</v>
      </c>
      <c r="E109036">
        <v>22</v>
      </c>
      <c r="F109036" t="s">
        <v>59</v>
      </c>
    </row>
    <row r="109037" spans="1:6" x14ac:dyDescent="0.3">
      <c r="A109037">
        <v>15386</v>
      </c>
      <c r="B109037" s="2">
        <v>44304.90390938511</v>
      </c>
      <c r="C109037">
        <v>271369</v>
      </c>
      <c r="D109037">
        <v>443457</v>
      </c>
      <c r="E109037">
        <v>21</v>
      </c>
      <c r="F109037" t="s">
        <v>59</v>
      </c>
    </row>
    <row r="109038" spans="1:6" x14ac:dyDescent="0.3">
      <c r="A109038">
        <v>15530</v>
      </c>
      <c r="B109038" s="2">
        <v>44305.01070550162</v>
      </c>
      <c r="C109038">
        <v>271369</v>
      </c>
      <c r="D109038">
        <v>191893</v>
      </c>
      <c r="E109038">
        <v>0</v>
      </c>
      <c r="F109038" t="s">
        <v>59</v>
      </c>
    </row>
    <row r="109039" spans="1:6" x14ac:dyDescent="0.3">
      <c r="A109039">
        <v>16797</v>
      </c>
      <c r="B109039" s="2">
        <v>44306.198407766991</v>
      </c>
      <c r="C109039">
        <v>271369</v>
      </c>
      <c r="D109039">
        <v>78899</v>
      </c>
      <c r="E109039">
        <v>4</v>
      </c>
      <c r="F109039" t="s">
        <v>59</v>
      </c>
    </row>
    <row r="109040" spans="1:6" x14ac:dyDescent="0.3">
      <c r="A109040">
        <v>20802</v>
      </c>
      <c r="B109040" s="2">
        <v>44309.208116504851</v>
      </c>
      <c r="C109040">
        <v>271369</v>
      </c>
      <c r="D109040">
        <v>472330</v>
      </c>
      <c r="E109040">
        <v>4</v>
      </c>
      <c r="F109040" t="s">
        <v>60</v>
      </c>
    </row>
    <row r="109041" spans="1:6" x14ac:dyDescent="0.3">
      <c r="A109041">
        <v>45206</v>
      </c>
      <c r="B109041" s="2">
        <v>44319.792258899673</v>
      </c>
      <c r="C109041">
        <v>271369</v>
      </c>
      <c r="D109041">
        <v>201833</v>
      </c>
      <c r="E109041">
        <v>19</v>
      </c>
      <c r="F109041" t="s">
        <v>59</v>
      </c>
    </row>
    <row r="109042" spans="1:6" x14ac:dyDescent="0.3">
      <c r="A109042">
        <v>54991</v>
      </c>
      <c r="B109042" s="2">
        <v>44324.505172887359</v>
      </c>
      <c r="C109042">
        <v>271369</v>
      </c>
      <c r="D109042">
        <v>121577</v>
      </c>
      <c r="E109042">
        <v>12</v>
      </c>
      <c r="F109042" t="s">
        <v>60</v>
      </c>
    </row>
    <row r="109043" spans="1:6" x14ac:dyDescent="0.3">
      <c r="A109043">
        <v>64517</v>
      </c>
      <c r="B109043" s="2">
        <v>44328.004233009706</v>
      </c>
      <c r="C109043">
        <v>271369</v>
      </c>
      <c r="D109043">
        <v>250679</v>
      </c>
      <c r="E109043">
        <v>0</v>
      </c>
      <c r="F109043" t="s">
        <v>59</v>
      </c>
    </row>
    <row r="109044" spans="1:6" x14ac:dyDescent="0.3">
      <c r="A109044">
        <v>83727</v>
      </c>
      <c r="B109044" s="2">
        <v>44334.992906148866</v>
      </c>
      <c r="C109044">
        <v>271369</v>
      </c>
      <c r="D109044">
        <v>325852</v>
      </c>
      <c r="E109044">
        <v>23</v>
      </c>
      <c r="F109044" t="s">
        <v>59</v>
      </c>
    </row>
    <row r="109045" spans="1:6" x14ac:dyDescent="0.3">
      <c r="A109045">
        <v>87834</v>
      </c>
      <c r="B109045" s="2">
        <v>44336.878019417476</v>
      </c>
      <c r="C109045">
        <v>271369</v>
      </c>
      <c r="D109045">
        <v>242428</v>
      </c>
      <c r="E109045">
        <v>21</v>
      </c>
      <c r="F109045" t="s">
        <v>59</v>
      </c>
    </row>
    <row r="109046" spans="1:6" x14ac:dyDescent="0.3">
      <c r="A109046">
        <v>102703</v>
      </c>
      <c r="B109046" s="2">
        <v>44340.865074433656</v>
      </c>
      <c r="C109046">
        <v>271369</v>
      </c>
      <c r="D109046">
        <v>347008</v>
      </c>
      <c r="E109046">
        <v>20</v>
      </c>
      <c r="F109046" t="s">
        <v>59</v>
      </c>
    </row>
    <row r="109047" spans="1:6" x14ac:dyDescent="0.3">
      <c r="A109047">
        <v>153606</v>
      </c>
      <c r="B109047" s="2">
        <v>44356.293877022654</v>
      </c>
      <c r="C109047">
        <v>271369</v>
      </c>
      <c r="D109047">
        <v>405278</v>
      </c>
      <c r="E109047">
        <v>7</v>
      </c>
      <c r="F109047" t="s">
        <v>59</v>
      </c>
    </row>
    <row r="109048" spans="1:6" x14ac:dyDescent="0.3">
      <c r="A109048">
        <v>273017</v>
      </c>
      <c r="B109048" s="2">
        <v>44390.185462783171</v>
      </c>
      <c r="C109048">
        <v>271369</v>
      </c>
      <c r="D109048">
        <v>252129</v>
      </c>
      <c r="E109048">
        <v>4</v>
      </c>
      <c r="F109048" t="s">
        <v>59</v>
      </c>
    </row>
    <row r="109049" spans="1:6" x14ac:dyDescent="0.3">
      <c r="A109049">
        <v>310867</v>
      </c>
      <c r="B109049" s="2">
        <v>44401.675754045311</v>
      </c>
      <c r="C109049">
        <v>271369</v>
      </c>
      <c r="D109049">
        <v>140460</v>
      </c>
      <c r="E109049">
        <v>16</v>
      </c>
      <c r="F109049" t="s">
        <v>60</v>
      </c>
    </row>
    <row r="109050" spans="1:6" x14ac:dyDescent="0.3">
      <c r="A109050">
        <v>316723</v>
      </c>
      <c r="B109050" s="2">
        <v>44402.873165048542</v>
      </c>
      <c r="C109050">
        <v>271369</v>
      </c>
      <c r="D109050">
        <v>186937</v>
      </c>
      <c r="E109050">
        <v>20</v>
      </c>
      <c r="F109050" t="s">
        <v>59</v>
      </c>
    </row>
    <row r="109051" spans="1:6" x14ac:dyDescent="0.3">
      <c r="A109051">
        <v>14425</v>
      </c>
      <c r="B109051" s="2">
        <v>44304.475508896146</v>
      </c>
      <c r="C109051">
        <v>271403</v>
      </c>
      <c r="D109051">
        <v>110504</v>
      </c>
      <c r="E109051">
        <v>11</v>
      </c>
      <c r="F109051" t="s">
        <v>59</v>
      </c>
    </row>
    <row r="109052" spans="1:6" x14ac:dyDescent="0.3">
      <c r="A109052">
        <v>30284</v>
      </c>
      <c r="B109052" s="2">
        <v>44313.758682847896</v>
      </c>
      <c r="C109052">
        <v>271403</v>
      </c>
      <c r="D109052">
        <v>230507</v>
      </c>
      <c r="E109052">
        <v>18</v>
      </c>
      <c r="F109052" t="s">
        <v>59</v>
      </c>
    </row>
    <row r="109053" spans="1:6" x14ac:dyDescent="0.3">
      <c r="A109053">
        <v>33611</v>
      </c>
      <c r="B109053" s="2">
        <v>44315.642177993526</v>
      </c>
      <c r="C109053">
        <v>271403</v>
      </c>
      <c r="D109053">
        <v>133619</v>
      </c>
      <c r="E109053">
        <v>15</v>
      </c>
      <c r="F109053" t="s">
        <v>59</v>
      </c>
    </row>
    <row r="109054" spans="1:6" x14ac:dyDescent="0.3">
      <c r="A109054">
        <v>48258</v>
      </c>
      <c r="B109054" s="2">
        <v>44321.470656957928</v>
      </c>
      <c r="C109054">
        <v>271403</v>
      </c>
      <c r="D109054">
        <v>182841</v>
      </c>
      <c r="E109054">
        <v>11</v>
      </c>
      <c r="F109054" t="s">
        <v>59</v>
      </c>
    </row>
    <row r="109055" spans="1:6" x14ac:dyDescent="0.3">
      <c r="A109055">
        <v>63700</v>
      </c>
      <c r="B109055" s="2">
        <v>44327.742501618122</v>
      </c>
      <c r="C109055">
        <v>271403</v>
      </c>
      <c r="D109055">
        <v>470762</v>
      </c>
      <c r="E109055">
        <v>17</v>
      </c>
      <c r="F109055" t="s">
        <v>59</v>
      </c>
    </row>
    <row r="109056" spans="1:6" x14ac:dyDescent="0.3">
      <c r="A109056">
        <v>80874</v>
      </c>
      <c r="B109056" s="2">
        <v>44333.803990291264</v>
      </c>
      <c r="C109056">
        <v>271403</v>
      </c>
      <c r="D109056">
        <v>118549</v>
      </c>
      <c r="E109056">
        <v>19</v>
      </c>
      <c r="F109056" t="s">
        <v>59</v>
      </c>
    </row>
    <row r="109057" spans="1:6" x14ac:dyDescent="0.3">
      <c r="A109057">
        <v>97917</v>
      </c>
      <c r="B109057" s="2">
        <v>44339.566126213591</v>
      </c>
      <c r="C109057">
        <v>271403</v>
      </c>
      <c r="D109057">
        <v>29469</v>
      </c>
      <c r="E109057">
        <v>13</v>
      </c>
      <c r="F109057" t="s">
        <v>59</v>
      </c>
    </row>
    <row r="109058" spans="1:6" x14ac:dyDescent="0.3">
      <c r="A109058">
        <v>100335</v>
      </c>
      <c r="B109058" s="2">
        <v>44339.985717337564</v>
      </c>
      <c r="C109058">
        <v>271403</v>
      </c>
      <c r="D109058">
        <v>186092</v>
      </c>
      <c r="E109058">
        <v>23</v>
      </c>
      <c r="F109058" t="s">
        <v>59</v>
      </c>
    </row>
    <row r="109059" spans="1:6" x14ac:dyDescent="0.3">
      <c r="A109059">
        <v>109641</v>
      </c>
      <c r="B109059" s="2">
        <v>44343.744119741103</v>
      </c>
      <c r="C109059">
        <v>271403</v>
      </c>
      <c r="D109059">
        <v>411922</v>
      </c>
      <c r="E109059">
        <v>17</v>
      </c>
      <c r="F109059" t="s">
        <v>59</v>
      </c>
    </row>
    <row r="109060" spans="1:6" x14ac:dyDescent="0.3">
      <c r="A109060">
        <v>149007</v>
      </c>
      <c r="B109060" s="2">
        <v>44354.7</v>
      </c>
      <c r="C109060">
        <v>271403</v>
      </c>
      <c r="D109060">
        <v>327633</v>
      </c>
      <c r="E109060">
        <v>16</v>
      </c>
      <c r="F109060" t="s">
        <v>59</v>
      </c>
    </row>
    <row r="109061" spans="1:6" x14ac:dyDescent="0.3">
      <c r="A109061">
        <v>154720</v>
      </c>
      <c r="B109061" s="2">
        <v>44356.700430420715</v>
      </c>
      <c r="C109061">
        <v>271403</v>
      </c>
      <c r="D109061">
        <v>143024</v>
      </c>
      <c r="E109061">
        <v>16</v>
      </c>
      <c r="F109061" t="s">
        <v>59</v>
      </c>
    </row>
    <row r="109062" spans="1:6" x14ac:dyDescent="0.3">
      <c r="A109062">
        <v>165309</v>
      </c>
      <c r="B109062" s="2">
        <v>44359.599000000002</v>
      </c>
      <c r="C109062">
        <v>271403</v>
      </c>
      <c r="D109062">
        <v>241927</v>
      </c>
      <c r="E109062">
        <v>14</v>
      </c>
      <c r="F109062" t="s">
        <v>60</v>
      </c>
    </row>
    <row r="109063" spans="1:6" x14ac:dyDescent="0.3">
      <c r="A109063">
        <v>168902</v>
      </c>
      <c r="B109063" s="2">
        <v>44360.265633106479</v>
      </c>
      <c r="C109063">
        <v>271403</v>
      </c>
      <c r="D109063">
        <v>7137</v>
      </c>
      <c r="E109063">
        <v>6</v>
      </c>
      <c r="F109063" t="s">
        <v>59</v>
      </c>
    </row>
    <row r="109064" spans="1:6" x14ac:dyDescent="0.3">
      <c r="A109064">
        <v>226456</v>
      </c>
      <c r="B109064" s="2">
        <v>44376.487000000001</v>
      </c>
      <c r="C109064">
        <v>271403</v>
      </c>
      <c r="D109064">
        <v>212741</v>
      </c>
      <c r="E109064">
        <v>11</v>
      </c>
      <c r="F109064" t="s">
        <v>59</v>
      </c>
    </row>
    <row r="109065" spans="1:6" x14ac:dyDescent="0.3">
      <c r="A109065">
        <v>340561</v>
      </c>
      <c r="B109065" s="2">
        <v>44409.674540453074</v>
      </c>
      <c r="C109065">
        <v>271403</v>
      </c>
      <c r="D109065">
        <v>258374</v>
      </c>
      <c r="E109065">
        <v>16</v>
      </c>
      <c r="F109065" t="s">
        <v>59</v>
      </c>
    </row>
    <row r="109066" spans="1:6" x14ac:dyDescent="0.3">
      <c r="A109066">
        <v>156039</v>
      </c>
      <c r="B109066" s="2">
        <v>44356.937485436894</v>
      </c>
      <c r="C109066">
        <v>271417</v>
      </c>
      <c r="D109066">
        <v>447858</v>
      </c>
      <c r="E109066">
        <v>22</v>
      </c>
      <c r="F109066" t="s">
        <v>59</v>
      </c>
    </row>
    <row r="109067" spans="1:6" x14ac:dyDescent="0.3">
      <c r="A109067">
        <v>183475</v>
      </c>
      <c r="B109067" s="2">
        <v>44364.927776699034</v>
      </c>
      <c r="C109067">
        <v>271417</v>
      </c>
      <c r="D109067">
        <v>396686</v>
      </c>
      <c r="E109067">
        <v>22</v>
      </c>
      <c r="F109067" t="s">
        <v>59</v>
      </c>
    </row>
    <row r="109068" spans="1:6" x14ac:dyDescent="0.3">
      <c r="A109068">
        <v>205661</v>
      </c>
      <c r="B109068" s="2">
        <v>44370.817744336571</v>
      </c>
      <c r="C109068">
        <v>271417</v>
      </c>
      <c r="D109068">
        <v>271248</v>
      </c>
      <c r="E109068">
        <v>19</v>
      </c>
      <c r="F109068" t="s">
        <v>59</v>
      </c>
    </row>
    <row r="109069" spans="1:6" x14ac:dyDescent="0.3">
      <c r="A109069">
        <v>212287</v>
      </c>
      <c r="B109069" s="2">
        <v>44372.756255663429</v>
      </c>
      <c r="C109069">
        <v>271417</v>
      </c>
      <c r="D109069">
        <v>425786</v>
      </c>
      <c r="E109069">
        <v>18</v>
      </c>
      <c r="F109069" t="s">
        <v>60</v>
      </c>
    </row>
    <row r="109070" spans="1:6" x14ac:dyDescent="0.3">
      <c r="A109070">
        <v>213890</v>
      </c>
      <c r="B109070" s="2">
        <v>44373.236701559494</v>
      </c>
      <c r="C109070">
        <v>271417</v>
      </c>
      <c r="D109070">
        <v>299439</v>
      </c>
      <c r="E109070">
        <v>5</v>
      </c>
      <c r="F109070" t="s">
        <v>60</v>
      </c>
    </row>
    <row r="109071" spans="1:6" x14ac:dyDescent="0.3">
      <c r="A109071">
        <v>228965</v>
      </c>
      <c r="B109071" s="2">
        <v>44376.937485436894</v>
      </c>
      <c r="C109071">
        <v>271417</v>
      </c>
      <c r="D109071">
        <v>88863</v>
      </c>
      <c r="E109071">
        <v>22</v>
      </c>
      <c r="F109071" t="s">
        <v>59</v>
      </c>
    </row>
    <row r="109072" spans="1:6" x14ac:dyDescent="0.3">
      <c r="A109072">
        <v>294983</v>
      </c>
      <c r="B109072" s="2">
        <v>44396.767582524277</v>
      </c>
      <c r="C109072">
        <v>271417</v>
      </c>
      <c r="D109072">
        <v>269158</v>
      </c>
      <c r="E109072">
        <v>18</v>
      </c>
      <c r="F109072" t="s">
        <v>59</v>
      </c>
    </row>
    <row r="109073" spans="1:6" x14ac:dyDescent="0.3">
      <c r="A109073">
        <v>361883</v>
      </c>
      <c r="B109073" s="2">
        <v>44415.896481215859</v>
      </c>
      <c r="C109073">
        <v>271417</v>
      </c>
      <c r="D109073">
        <v>70091</v>
      </c>
      <c r="E109073">
        <v>21</v>
      </c>
      <c r="F109073" t="s">
        <v>60</v>
      </c>
    </row>
    <row r="109074" spans="1:6" x14ac:dyDescent="0.3">
      <c r="A109074">
        <v>387886</v>
      </c>
      <c r="B109074" s="2">
        <v>44423.74816504855</v>
      </c>
      <c r="C109074">
        <v>271417</v>
      </c>
      <c r="D109074">
        <v>111368</v>
      </c>
      <c r="E109074">
        <v>17</v>
      </c>
      <c r="F109074" t="s">
        <v>59</v>
      </c>
    </row>
    <row r="109075" spans="1:6" x14ac:dyDescent="0.3">
      <c r="A109075">
        <v>412608</v>
      </c>
      <c r="B109075" s="2">
        <v>44431.719038834955</v>
      </c>
      <c r="C109075">
        <v>271417</v>
      </c>
      <c r="D109075">
        <v>118549</v>
      </c>
      <c r="E109075">
        <v>17</v>
      </c>
      <c r="F109075" t="s">
        <v>59</v>
      </c>
    </row>
    <row r="109076" spans="1:6" x14ac:dyDescent="0.3">
      <c r="A109076">
        <v>424010</v>
      </c>
      <c r="B109076" s="2">
        <v>44437.936429944762</v>
      </c>
      <c r="C109076">
        <v>271417</v>
      </c>
      <c r="D109076">
        <v>347393</v>
      </c>
      <c r="E109076">
        <v>22</v>
      </c>
      <c r="F109076" t="s">
        <v>59</v>
      </c>
    </row>
    <row r="109077" spans="1:6" x14ac:dyDescent="0.3">
      <c r="A109077">
        <v>5248</v>
      </c>
      <c r="B109077" s="2">
        <v>44293.63287378641</v>
      </c>
      <c r="C109077">
        <v>271473</v>
      </c>
      <c r="D109077">
        <v>112334</v>
      </c>
      <c r="E109077">
        <v>15</v>
      </c>
      <c r="F109077" t="s">
        <v>59</v>
      </c>
    </row>
    <row r="109078" spans="1:6" x14ac:dyDescent="0.3">
      <c r="A109078">
        <v>12843</v>
      </c>
      <c r="B109078" s="2">
        <v>44303.552720725122</v>
      </c>
      <c r="C109078">
        <v>271473</v>
      </c>
      <c r="D109078">
        <v>351192</v>
      </c>
      <c r="E109078">
        <v>13</v>
      </c>
      <c r="F109078" t="s">
        <v>60</v>
      </c>
    </row>
    <row r="109079" spans="1:6" x14ac:dyDescent="0.3">
      <c r="A109079">
        <v>24792</v>
      </c>
      <c r="B109079" s="2">
        <v>44310.799540453074</v>
      </c>
      <c r="C109079">
        <v>271473</v>
      </c>
      <c r="D109079">
        <v>230507</v>
      </c>
      <c r="E109079">
        <v>19</v>
      </c>
      <c r="F109079" t="s">
        <v>60</v>
      </c>
    </row>
    <row r="109080" spans="1:6" x14ac:dyDescent="0.3">
      <c r="A109080">
        <v>25976</v>
      </c>
      <c r="B109080" s="2">
        <v>44311.336954863124</v>
      </c>
      <c r="C109080">
        <v>271473</v>
      </c>
      <c r="D109080">
        <v>108086</v>
      </c>
      <c r="E109080">
        <v>8</v>
      </c>
      <c r="F109080" t="s">
        <v>59</v>
      </c>
    </row>
    <row r="109081" spans="1:6" x14ac:dyDescent="0.3">
      <c r="A109081">
        <v>48308</v>
      </c>
      <c r="B109081" s="2">
        <v>44321.499333333333</v>
      </c>
      <c r="C109081">
        <v>271473</v>
      </c>
      <c r="D109081">
        <v>242428</v>
      </c>
      <c r="E109081">
        <v>11</v>
      </c>
      <c r="F109081" t="s">
        <v>59</v>
      </c>
    </row>
    <row r="109082" spans="1:6" x14ac:dyDescent="0.3">
      <c r="A109082">
        <v>82501</v>
      </c>
      <c r="B109082" s="2">
        <v>44334.679799352751</v>
      </c>
      <c r="C109082">
        <v>271473</v>
      </c>
      <c r="D109082">
        <v>102086</v>
      </c>
      <c r="E109082">
        <v>16</v>
      </c>
      <c r="F109082" t="s">
        <v>59</v>
      </c>
    </row>
    <row r="109083" spans="1:6" x14ac:dyDescent="0.3">
      <c r="A109083">
        <v>157060</v>
      </c>
      <c r="B109083" s="2">
        <v>44357.611838187702</v>
      </c>
      <c r="C109083">
        <v>271473</v>
      </c>
      <c r="D109083">
        <v>88863</v>
      </c>
      <c r="E109083">
        <v>14</v>
      </c>
      <c r="F109083" t="s">
        <v>59</v>
      </c>
    </row>
    <row r="109084" spans="1:6" x14ac:dyDescent="0.3">
      <c r="A109084">
        <v>104251</v>
      </c>
      <c r="B109084" s="2">
        <v>44341.739265372169</v>
      </c>
      <c r="C109084">
        <v>271479</v>
      </c>
      <c r="D109084">
        <v>34152</v>
      </c>
      <c r="E109084">
        <v>17</v>
      </c>
      <c r="F109084" t="s">
        <v>59</v>
      </c>
    </row>
    <row r="109085" spans="1:6" x14ac:dyDescent="0.3">
      <c r="A109085">
        <v>108573</v>
      </c>
      <c r="B109085" s="2">
        <v>44343.569362459544</v>
      </c>
      <c r="C109085">
        <v>271479</v>
      </c>
      <c r="D109085">
        <v>243101</v>
      </c>
      <c r="E109085">
        <v>13</v>
      </c>
      <c r="F109085" t="s">
        <v>59</v>
      </c>
    </row>
    <row r="109086" spans="1:6" x14ac:dyDescent="0.3">
      <c r="A109086">
        <v>111524</v>
      </c>
      <c r="B109086" s="2">
        <v>44344.439912621361</v>
      </c>
      <c r="C109086">
        <v>271479</v>
      </c>
      <c r="D109086">
        <v>123413</v>
      </c>
      <c r="E109086">
        <v>10</v>
      </c>
      <c r="F109086" t="s">
        <v>60</v>
      </c>
    </row>
    <row r="109087" spans="1:6" x14ac:dyDescent="0.3">
      <c r="A109087">
        <v>146413</v>
      </c>
      <c r="B109087" s="2">
        <v>44353.734275337993</v>
      </c>
      <c r="C109087">
        <v>271479</v>
      </c>
      <c r="D109087">
        <v>60239</v>
      </c>
      <c r="E109087">
        <v>17</v>
      </c>
      <c r="F109087" t="s">
        <v>59</v>
      </c>
    </row>
    <row r="109088" spans="1:6" x14ac:dyDescent="0.3">
      <c r="A109088">
        <v>150884</v>
      </c>
      <c r="B109088" s="2">
        <v>44355.485220064722</v>
      </c>
      <c r="C109088">
        <v>271479</v>
      </c>
      <c r="D109088">
        <v>466414</v>
      </c>
      <c r="E109088">
        <v>11</v>
      </c>
      <c r="F109088" t="s">
        <v>59</v>
      </c>
    </row>
    <row r="109089" spans="1:6" x14ac:dyDescent="0.3">
      <c r="A109089">
        <v>216099</v>
      </c>
      <c r="B109089" s="2">
        <v>44373.68080690939</v>
      </c>
      <c r="C109089">
        <v>271479</v>
      </c>
      <c r="D109089">
        <v>145946</v>
      </c>
      <c r="E109089">
        <v>16</v>
      </c>
      <c r="F109089" t="s">
        <v>60</v>
      </c>
    </row>
    <row r="109090" spans="1:6" x14ac:dyDescent="0.3">
      <c r="A109090">
        <v>263198</v>
      </c>
      <c r="B109090" s="2">
        <v>44387.653504854366</v>
      </c>
      <c r="C109090">
        <v>271479</v>
      </c>
      <c r="D109090">
        <v>186975</v>
      </c>
      <c r="E109090">
        <v>15</v>
      </c>
      <c r="F109090" t="s">
        <v>60</v>
      </c>
    </row>
    <row r="109091" spans="1:6" x14ac:dyDescent="0.3">
      <c r="A109091">
        <v>272410</v>
      </c>
      <c r="B109091" s="2">
        <v>44389.870333333332</v>
      </c>
      <c r="C109091">
        <v>271479</v>
      </c>
      <c r="D109091">
        <v>380039</v>
      </c>
      <c r="E109091">
        <v>20</v>
      </c>
      <c r="F109091" t="s">
        <v>59</v>
      </c>
    </row>
    <row r="109092" spans="1:6" x14ac:dyDescent="0.3">
      <c r="A109092">
        <v>299644</v>
      </c>
      <c r="B109092" s="2">
        <v>44398.592016181232</v>
      </c>
      <c r="C109092">
        <v>271479</v>
      </c>
      <c r="D109092">
        <v>122902</v>
      </c>
      <c r="E109092">
        <v>14</v>
      </c>
      <c r="F109092" t="s">
        <v>59</v>
      </c>
    </row>
    <row r="109093" spans="1:6" x14ac:dyDescent="0.3">
      <c r="A109093">
        <v>321123</v>
      </c>
      <c r="B109093" s="2">
        <v>44404.619524271846</v>
      </c>
      <c r="C109093">
        <v>271479</v>
      </c>
      <c r="D109093">
        <v>470762</v>
      </c>
      <c r="E109093">
        <v>14</v>
      </c>
      <c r="F109093" t="s">
        <v>59</v>
      </c>
    </row>
    <row r="109094" spans="1:6" x14ac:dyDescent="0.3">
      <c r="A109094">
        <v>392921</v>
      </c>
      <c r="B109094" s="2">
        <v>44425.75221035599</v>
      </c>
      <c r="C109094">
        <v>271479</v>
      </c>
      <c r="D109094">
        <v>250679</v>
      </c>
      <c r="E109094">
        <v>18</v>
      </c>
      <c r="F109094" t="s">
        <v>59</v>
      </c>
    </row>
    <row r="109095" spans="1:6" x14ac:dyDescent="0.3">
      <c r="A109095">
        <v>419120</v>
      </c>
      <c r="B109095" s="2">
        <v>44434.570980582524</v>
      </c>
      <c r="C109095">
        <v>271479</v>
      </c>
      <c r="D109095">
        <v>286726</v>
      </c>
      <c r="E109095">
        <v>13</v>
      </c>
      <c r="F109095" t="s">
        <v>59</v>
      </c>
    </row>
    <row r="109096" spans="1:6" x14ac:dyDescent="0.3">
      <c r="A109096">
        <v>24879</v>
      </c>
      <c r="B109096" s="2">
        <v>44310.817224646751</v>
      </c>
      <c r="C109096">
        <v>271482</v>
      </c>
      <c r="D109096">
        <v>422089</v>
      </c>
      <c r="E109096">
        <v>19</v>
      </c>
      <c r="F109096" t="s">
        <v>60</v>
      </c>
    </row>
    <row r="109097" spans="1:6" x14ac:dyDescent="0.3">
      <c r="A109097">
        <v>48252</v>
      </c>
      <c r="B109097" s="2">
        <v>44321.463779935271</v>
      </c>
      <c r="C109097">
        <v>271482</v>
      </c>
      <c r="D109097">
        <v>82901</v>
      </c>
      <c r="E109097">
        <v>11</v>
      </c>
      <c r="F109097" t="s">
        <v>59</v>
      </c>
    </row>
    <row r="109098" spans="1:6" x14ac:dyDescent="0.3">
      <c r="A109098">
        <v>48843</v>
      </c>
      <c r="B109098" s="2">
        <v>44321.67089967637</v>
      </c>
      <c r="C109098">
        <v>271482</v>
      </c>
      <c r="D109098">
        <v>43842</v>
      </c>
      <c r="E109098">
        <v>16</v>
      </c>
      <c r="F109098" t="s">
        <v>59</v>
      </c>
    </row>
    <row r="109099" spans="1:6" x14ac:dyDescent="0.3">
      <c r="A109099">
        <v>52662</v>
      </c>
      <c r="B109099" s="2">
        <v>44323.717825242718</v>
      </c>
      <c r="C109099">
        <v>271482</v>
      </c>
      <c r="D109099">
        <v>123584</v>
      </c>
      <c r="E109099">
        <v>17</v>
      </c>
      <c r="F109099" t="s">
        <v>60</v>
      </c>
    </row>
    <row r="109100" spans="1:6" x14ac:dyDescent="0.3">
      <c r="A109100">
        <v>59772</v>
      </c>
      <c r="B109100" s="2">
        <v>44325.866692556629</v>
      </c>
      <c r="C109100">
        <v>271482</v>
      </c>
      <c r="D109100">
        <v>404226</v>
      </c>
      <c r="E109100">
        <v>20</v>
      </c>
      <c r="F109100" t="s">
        <v>59</v>
      </c>
    </row>
    <row r="109101" spans="1:6" x14ac:dyDescent="0.3">
      <c r="A109101">
        <v>68700</v>
      </c>
      <c r="B109101" s="2">
        <v>44329.900673139156</v>
      </c>
      <c r="C109101">
        <v>271482</v>
      </c>
      <c r="D109101">
        <v>230507</v>
      </c>
      <c r="E109101">
        <v>21</v>
      </c>
      <c r="F109101" t="s">
        <v>59</v>
      </c>
    </row>
    <row r="109102" spans="1:6" x14ac:dyDescent="0.3">
      <c r="A109102">
        <v>75445</v>
      </c>
      <c r="B109102" s="2">
        <v>44331.853747572815</v>
      </c>
      <c r="C109102">
        <v>271482</v>
      </c>
      <c r="D109102">
        <v>411922</v>
      </c>
      <c r="E109102">
        <v>20</v>
      </c>
      <c r="F109102" t="s">
        <v>60</v>
      </c>
    </row>
    <row r="109103" spans="1:6" x14ac:dyDescent="0.3">
      <c r="A109103">
        <v>77955</v>
      </c>
      <c r="B109103" s="2">
        <v>44332.695171521031</v>
      </c>
      <c r="C109103">
        <v>271482</v>
      </c>
      <c r="D109103">
        <v>208723</v>
      </c>
      <c r="E109103">
        <v>16</v>
      </c>
      <c r="F109103" t="s">
        <v>59</v>
      </c>
    </row>
    <row r="109104" spans="1:6" x14ac:dyDescent="0.3">
      <c r="A109104">
        <v>124621</v>
      </c>
      <c r="B109104" s="2">
        <v>44346.844038834948</v>
      </c>
      <c r="C109104">
        <v>271482</v>
      </c>
      <c r="D109104">
        <v>227775</v>
      </c>
      <c r="E109104">
        <v>20</v>
      </c>
      <c r="F109104" t="s">
        <v>59</v>
      </c>
    </row>
    <row r="109105" spans="1:6" x14ac:dyDescent="0.3">
      <c r="A109105">
        <v>148688</v>
      </c>
      <c r="B109105" s="2">
        <v>44354.641773462783</v>
      </c>
      <c r="C109105">
        <v>271482</v>
      </c>
      <c r="D109105">
        <v>88863</v>
      </c>
      <c r="E109105">
        <v>15</v>
      </c>
      <c r="F109105" t="s">
        <v>59</v>
      </c>
    </row>
    <row r="109106" spans="1:6" x14ac:dyDescent="0.3">
      <c r="A109106">
        <v>173654</v>
      </c>
      <c r="B109106" s="2">
        <v>44361.617501618122</v>
      </c>
      <c r="C109106">
        <v>271482</v>
      </c>
      <c r="D109106">
        <v>182191</v>
      </c>
      <c r="E109106">
        <v>14</v>
      </c>
      <c r="F109106" t="s">
        <v>59</v>
      </c>
    </row>
    <row r="109107" spans="1:6" x14ac:dyDescent="0.3">
      <c r="A109107">
        <v>197802</v>
      </c>
      <c r="B109107" s="2">
        <v>44368.528504854366</v>
      </c>
      <c r="C109107">
        <v>271482</v>
      </c>
      <c r="D109107">
        <v>250679</v>
      </c>
      <c r="E109107">
        <v>12</v>
      </c>
      <c r="F109107" t="s">
        <v>59</v>
      </c>
    </row>
    <row r="109108" spans="1:6" x14ac:dyDescent="0.3">
      <c r="A109108">
        <v>216204</v>
      </c>
      <c r="B109108" s="2">
        <v>44373.690755943477</v>
      </c>
      <c r="C109108">
        <v>271482</v>
      </c>
      <c r="D109108">
        <v>347393</v>
      </c>
      <c r="E109108">
        <v>16</v>
      </c>
      <c r="F109108" t="s">
        <v>60</v>
      </c>
    </row>
    <row r="109109" spans="1:6" x14ac:dyDescent="0.3">
      <c r="A109109">
        <v>220704</v>
      </c>
      <c r="B109109" s="2">
        <v>44374.65957281553</v>
      </c>
      <c r="C109109">
        <v>271482</v>
      </c>
      <c r="D109109">
        <v>343712</v>
      </c>
      <c r="E109109">
        <v>15</v>
      </c>
      <c r="F109109" t="s">
        <v>59</v>
      </c>
    </row>
    <row r="109110" spans="1:6" x14ac:dyDescent="0.3">
      <c r="A109110">
        <v>271591</v>
      </c>
      <c r="B109110" s="2">
        <v>44389.740478964399</v>
      </c>
      <c r="C109110">
        <v>271482</v>
      </c>
      <c r="D109110">
        <v>21760</v>
      </c>
      <c r="E109110">
        <v>17</v>
      </c>
      <c r="F109110" t="s">
        <v>59</v>
      </c>
    </row>
    <row r="109111" spans="1:6" x14ac:dyDescent="0.3">
      <c r="A109111">
        <v>279251</v>
      </c>
      <c r="B109111" s="2">
        <v>44392.483197410998</v>
      </c>
      <c r="C109111">
        <v>271482</v>
      </c>
      <c r="D109111">
        <v>104958</v>
      </c>
      <c r="E109111">
        <v>11</v>
      </c>
      <c r="F109111" t="s">
        <v>59</v>
      </c>
    </row>
    <row r="109112" spans="1:6" x14ac:dyDescent="0.3">
      <c r="A109112">
        <v>293921</v>
      </c>
      <c r="B109112" s="2">
        <v>44396.585139158575</v>
      </c>
      <c r="C109112">
        <v>271482</v>
      </c>
      <c r="D109112">
        <v>89186</v>
      </c>
      <c r="E109112">
        <v>14</v>
      </c>
      <c r="F109112" t="s">
        <v>59</v>
      </c>
    </row>
    <row r="109113" spans="1:6" x14ac:dyDescent="0.3">
      <c r="A109113">
        <v>211877</v>
      </c>
      <c r="B109113" s="2">
        <v>44372.715802589002</v>
      </c>
      <c r="C109113">
        <v>271485</v>
      </c>
      <c r="D109113">
        <v>428248</v>
      </c>
      <c r="E109113">
        <v>17</v>
      </c>
      <c r="F109113" t="s">
        <v>60</v>
      </c>
    </row>
    <row r="109114" spans="1:6" x14ac:dyDescent="0.3">
      <c r="A109114">
        <v>215138</v>
      </c>
      <c r="B109114" s="2">
        <v>44373.557226537218</v>
      </c>
      <c r="C109114">
        <v>271485</v>
      </c>
      <c r="D109114">
        <v>351192</v>
      </c>
      <c r="E109114">
        <v>13</v>
      </c>
      <c r="F109114" t="s">
        <v>60</v>
      </c>
    </row>
    <row r="109115" spans="1:6" x14ac:dyDescent="0.3">
      <c r="A109115">
        <v>264672</v>
      </c>
      <c r="B109115" s="2">
        <v>44387.821314127017</v>
      </c>
      <c r="C109115">
        <v>271485</v>
      </c>
      <c r="D109115">
        <v>470762</v>
      </c>
      <c r="E109115">
        <v>19</v>
      </c>
      <c r="F109115" t="s">
        <v>60</v>
      </c>
    </row>
    <row r="109116" spans="1:6" x14ac:dyDescent="0.3">
      <c r="A109116">
        <v>332808</v>
      </c>
      <c r="B109116" s="2">
        <v>44407.953666666668</v>
      </c>
      <c r="C109116">
        <v>271485</v>
      </c>
      <c r="D109116">
        <v>305329</v>
      </c>
      <c r="E109116">
        <v>22</v>
      </c>
      <c r="F109116" t="s">
        <v>60</v>
      </c>
    </row>
    <row r="109117" spans="1:6" x14ac:dyDescent="0.3">
      <c r="A109117">
        <v>352223</v>
      </c>
      <c r="B109117" s="2">
        <v>44413.751401294503</v>
      </c>
      <c r="C109117">
        <v>271485</v>
      </c>
      <c r="D109117">
        <v>230507</v>
      </c>
      <c r="E109117">
        <v>18</v>
      </c>
      <c r="F109117" t="s">
        <v>59</v>
      </c>
    </row>
    <row r="109118" spans="1:6" x14ac:dyDescent="0.3">
      <c r="A109118">
        <v>376493</v>
      </c>
      <c r="B109118" s="2">
        <v>44420.825834951458</v>
      </c>
      <c r="C109118">
        <v>271485</v>
      </c>
      <c r="D109118">
        <v>250679</v>
      </c>
      <c r="E109118">
        <v>19</v>
      </c>
      <c r="F109118" t="s">
        <v>59</v>
      </c>
    </row>
    <row r="109119" spans="1:6" x14ac:dyDescent="0.3">
      <c r="A109119">
        <v>29216</v>
      </c>
      <c r="B109119" s="2">
        <v>44312.948812297735</v>
      </c>
      <c r="C109119">
        <v>271514</v>
      </c>
      <c r="D109119">
        <v>11448</v>
      </c>
      <c r="E109119">
        <v>22</v>
      </c>
      <c r="F109119" t="s">
        <v>59</v>
      </c>
    </row>
    <row r="109120" spans="1:6" x14ac:dyDescent="0.3">
      <c r="A109120">
        <v>33549</v>
      </c>
      <c r="B109120" s="2">
        <v>44315.626805825246</v>
      </c>
      <c r="C109120">
        <v>271514</v>
      </c>
      <c r="D109120">
        <v>389689</v>
      </c>
      <c r="E109120">
        <v>15</v>
      </c>
      <c r="F109120" t="s">
        <v>59</v>
      </c>
    </row>
    <row r="109121" spans="1:6" x14ac:dyDescent="0.3">
      <c r="A109121">
        <v>43809</v>
      </c>
      <c r="B109121" s="2">
        <v>44319.016773462783</v>
      </c>
      <c r="C109121">
        <v>271514</v>
      </c>
      <c r="D109121">
        <v>308577</v>
      </c>
      <c r="E109121">
        <v>0</v>
      </c>
      <c r="F109121" t="s">
        <v>59</v>
      </c>
    </row>
    <row r="109122" spans="1:6" x14ac:dyDescent="0.3">
      <c r="A109122">
        <v>56144</v>
      </c>
      <c r="B109122" s="2">
        <v>44324.775673139164</v>
      </c>
      <c r="C109122">
        <v>271514</v>
      </c>
      <c r="D109122">
        <v>43842</v>
      </c>
      <c r="E109122">
        <v>18</v>
      </c>
      <c r="F109122" t="s">
        <v>60</v>
      </c>
    </row>
    <row r="109123" spans="1:6" x14ac:dyDescent="0.3">
      <c r="A109123">
        <v>63615</v>
      </c>
      <c r="B109123" s="2">
        <v>44327.712566343042</v>
      </c>
      <c r="C109123">
        <v>271514</v>
      </c>
      <c r="D109123">
        <v>318925</v>
      </c>
      <c r="E109123">
        <v>17</v>
      </c>
      <c r="F109123" t="s">
        <v>59</v>
      </c>
    </row>
    <row r="109124" spans="1:6" x14ac:dyDescent="0.3">
      <c r="A109124">
        <v>70566</v>
      </c>
      <c r="B109124" s="2">
        <v>44330.701239482201</v>
      </c>
      <c r="C109124">
        <v>271514</v>
      </c>
      <c r="D109124">
        <v>313721</v>
      </c>
      <c r="E109124">
        <v>16</v>
      </c>
      <c r="F109124" t="s">
        <v>60</v>
      </c>
    </row>
    <row r="109125" spans="1:6" x14ac:dyDescent="0.3">
      <c r="A109125">
        <v>83870</v>
      </c>
      <c r="B109125" s="2">
        <v>44335.146333333338</v>
      </c>
      <c r="C109125">
        <v>271514</v>
      </c>
      <c r="D109125">
        <v>229106</v>
      </c>
      <c r="E109125">
        <v>3</v>
      </c>
      <c r="F109125" t="s">
        <v>59</v>
      </c>
    </row>
    <row r="109126" spans="1:6" x14ac:dyDescent="0.3">
      <c r="A109126">
        <v>125347</v>
      </c>
      <c r="B109126" s="2">
        <v>44346.989265372169</v>
      </c>
      <c r="C109126">
        <v>271514</v>
      </c>
      <c r="D109126">
        <v>294042</v>
      </c>
      <c r="E109126">
        <v>23</v>
      </c>
      <c r="F109126" t="s">
        <v>59</v>
      </c>
    </row>
    <row r="109127" spans="1:6" x14ac:dyDescent="0.3">
      <c r="A109127">
        <v>126777</v>
      </c>
      <c r="B109127" s="2">
        <v>44347.6656407767</v>
      </c>
      <c r="C109127">
        <v>271514</v>
      </c>
      <c r="D109127">
        <v>114865</v>
      </c>
      <c r="E109127">
        <v>15</v>
      </c>
      <c r="F109127" t="s">
        <v>59</v>
      </c>
    </row>
    <row r="109128" spans="1:6" x14ac:dyDescent="0.3">
      <c r="A109128">
        <v>127861</v>
      </c>
      <c r="B109128" s="2">
        <v>44347.90997734628</v>
      </c>
      <c r="C109128">
        <v>271514</v>
      </c>
      <c r="D109128">
        <v>347008</v>
      </c>
      <c r="E109128">
        <v>21</v>
      </c>
      <c r="F109128" t="s">
        <v>59</v>
      </c>
    </row>
    <row r="109129" spans="1:6" x14ac:dyDescent="0.3">
      <c r="A109129">
        <v>135640</v>
      </c>
      <c r="B109129" s="2">
        <v>44350.921304207121</v>
      </c>
      <c r="C109129">
        <v>271514</v>
      </c>
      <c r="D109129">
        <v>261473</v>
      </c>
      <c r="E109129">
        <v>22</v>
      </c>
      <c r="F109129" t="s">
        <v>59</v>
      </c>
    </row>
    <row r="109130" spans="1:6" x14ac:dyDescent="0.3">
      <c r="A109130">
        <v>167707</v>
      </c>
      <c r="B109130" s="2">
        <v>44359.912961210975</v>
      </c>
      <c r="C109130">
        <v>271514</v>
      </c>
      <c r="D109130">
        <v>411922</v>
      </c>
      <c r="E109130">
        <v>21</v>
      </c>
      <c r="F109130" t="s">
        <v>60</v>
      </c>
    </row>
    <row r="109131" spans="1:6" x14ac:dyDescent="0.3">
      <c r="A109131">
        <v>194685</v>
      </c>
      <c r="B109131" s="2">
        <v>44367.597679611652</v>
      </c>
      <c r="C109131">
        <v>271514</v>
      </c>
      <c r="D109131">
        <v>294269</v>
      </c>
      <c r="E109131">
        <v>14</v>
      </c>
      <c r="F109131" t="s">
        <v>59</v>
      </c>
    </row>
    <row r="109132" spans="1:6" x14ac:dyDescent="0.3">
      <c r="A109132">
        <v>214549</v>
      </c>
      <c r="B109132" s="2">
        <v>44373.448133793143</v>
      </c>
      <c r="C109132">
        <v>271514</v>
      </c>
      <c r="D109132">
        <v>341333</v>
      </c>
      <c r="E109132">
        <v>10</v>
      </c>
      <c r="F109132" t="s">
        <v>60</v>
      </c>
    </row>
    <row r="109133" spans="1:6" x14ac:dyDescent="0.3">
      <c r="A109133">
        <v>14644</v>
      </c>
      <c r="B109133" s="2">
        <v>44304.64659566027</v>
      </c>
      <c r="C109133">
        <v>271522</v>
      </c>
      <c r="D109133">
        <v>411922</v>
      </c>
      <c r="E109133">
        <v>15</v>
      </c>
      <c r="F109133" t="s">
        <v>59</v>
      </c>
    </row>
    <row r="109134" spans="1:6" x14ac:dyDescent="0.3">
      <c r="A109134">
        <v>16464</v>
      </c>
      <c r="B109134" s="2">
        <v>44305.784168284787</v>
      </c>
      <c r="C109134">
        <v>271522</v>
      </c>
      <c r="D109134">
        <v>351192</v>
      </c>
      <c r="E109134">
        <v>18</v>
      </c>
      <c r="F109134" t="s">
        <v>59</v>
      </c>
    </row>
    <row r="109135" spans="1:6" x14ac:dyDescent="0.3">
      <c r="A109135">
        <v>37146</v>
      </c>
      <c r="B109135" s="2">
        <v>44316.785786407767</v>
      </c>
      <c r="C109135">
        <v>271522</v>
      </c>
      <c r="D109135">
        <v>202680</v>
      </c>
      <c r="E109135">
        <v>18</v>
      </c>
      <c r="F109135" t="s">
        <v>60</v>
      </c>
    </row>
    <row r="109136" spans="1:6" x14ac:dyDescent="0.3">
      <c r="A109136">
        <v>42732</v>
      </c>
      <c r="B109136" s="2">
        <v>44318.750187702266</v>
      </c>
      <c r="C109136">
        <v>271522</v>
      </c>
      <c r="D109136">
        <v>230507</v>
      </c>
      <c r="E109136">
        <v>18</v>
      </c>
      <c r="F109136" t="s">
        <v>59</v>
      </c>
    </row>
    <row r="109137" spans="1:6" x14ac:dyDescent="0.3">
      <c r="A109137">
        <v>51406</v>
      </c>
      <c r="B109137" s="2">
        <v>44322.988051779932</v>
      </c>
      <c r="C109137">
        <v>271522</v>
      </c>
      <c r="D109137">
        <v>381626</v>
      </c>
      <c r="E109137">
        <v>23</v>
      </c>
      <c r="F109137" t="s">
        <v>59</v>
      </c>
    </row>
    <row r="109138" spans="1:6" x14ac:dyDescent="0.3">
      <c r="A109138">
        <v>63182</v>
      </c>
      <c r="B109138" s="2">
        <v>44327.586757281548</v>
      </c>
      <c r="C109138">
        <v>271522</v>
      </c>
      <c r="D109138">
        <v>76405</v>
      </c>
      <c r="E109138">
        <v>14</v>
      </c>
      <c r="F109138" t="s">
        <v>59</v>
      </c>
    </row>
    <row r="109139" spans="1:6" x14ac:dyDescent="0.3">
      <c r="A109139">
        <v>75784</v>
      </c>
      <c r="B109139" s="2">
        <v>44331.933035598704</v>
      </c>
      <c r="C109139">
        <v>271522</v>
      </c>
      <c r="D109139">
        <v>396686</v>
      </c>
      <c r="E109139">
        <v>22</v>
      </c>
      <c r="F109139" t="s">
        <v>60</v>
      </c>
    </row>
    <row r="109140" spans="1:6" x14ac:dyDescent="0.3">
      <c r="A109140">
        <v>103798</v>
      </c>
      <c r="B109140" s="2">
        <v>44341.52041423948</v>
      </c>
      <c r="C109140">
        <v>271522</v>
      </c>
      <c r="D109140">
        <v>192331</v>
      </c>
      <c r="E109140">
        <v>12</v>
      </c>
      <c r="F109140" t="s">
        <v>59</v>
      </c>
    </row>
    <row r="109141" spans="1:6" x14ac:dyDescent="0.3">
      <c r="A109141">
        <v>159663</v>
      </c>
      <c r="B109141" s="2">
        <v>44358.442744336564</v>
      </c>
      <c r="C109141">
        <v>271522</v>
      </c>
      <c r="D109141">
        <v>285680</v>
      </c>
      <c r="E109141">
        <v>10</v>
      </c>
      <c r="F109141" t="s">
        <v>60</v>
      </c>
    </row>
    <row r="109142" spans="1:6" x14ac:dyDescent="0.3">
      <c r="A109142">
        <v>161836</v>
      </c>
      <c r="B109142" s="2">
        <v>44358.7760776699</v>
      </c>
      <c r="C109142">
        <v>271522</v>
      </c>
      <c r="D109142">
        <v>252370</v>
      </c>
      <c r="E109142">
        <v>18</v>
      </c>
      <c r="F109142" t="s">
        <v>60</v>
      </c>
    </row>
    <row r="109143" spans="1:6" x14ac:dyDescent="0.3">
      <c r="A109143">
        <v>186757</v>
      </c>
      <c r="B109143" s="2">
        <v>44365.780932038833</v>
      </c>
      <c r="C109143">
        <v>271522</v>
      </c>
      <c r="D109143">
        <v>78899</v>
      </c>
      <c r="E109143">
        <v>18</v>
      </c>
      <c r="F109143" t="s">
        <v>60</v>
      </c>
    </row>
    <row r="109144" spans="1:6" x14ac:dyDescent="0.3">
      <c r="A109144">
        <v>205095</v>
      </c>
      <c r="B109144" s="2">
        <v>44370.738860841419</v>
      </c>
      <c r="C109144">
        <v>271522</v>
      </c>
      <c r="D109144">
        <v>389689</v>
      </c>
      <c r="E109144">
        <v>17</v>
      </c>
      <c r="F109144" t="s">
        <v>59</v>
      </c>
    </row>
    <row r="109145" spans="1:6" x14ac:dyDescent="0.3">
      <c r="A109145">
        <v>258833</v>
      </c>
      <c r="B109145" s="2">
        <v>44386.716207119738</v>
      </c>
      <c r="C109145">
        <v>271522</v>
      </c>
      <c r="D109145">
        <v>444546</v>
      </c>
      <c r="E109145">
        <v>17</v>
      </c>
      <c r="F109145" t="s">
        <v>60</v>
      </c>
    </row>
    <row r="109146" spans="1:6" x14ac:dyDescent="0.3">
      <c r="A109146">
        <v>279590</v>
      </c>
      <c r="B109146" s="2">
        <v>44392.575666666664</v>
      </c>
      <c r="C109146">
        <v>271522</v>
      </c>
      <c r="D109146">
        <v>264100</v>
      </c>
      <c r="E109146">
        <v>13</v>
      </c>
      <c r="F109146" t="s">
        <v>59</v>
      </c>
    </row>
    <row r="109147" spans="1:6" x14ac:dyDescent="0.3">
      <c r="A109147">
        <v>297320</v>
      </c>
      <c r="B109147" s="2">
        <v>44397.675754045304</v>
      </c>
      <c r="C109147">
        <v>271522</v>
      </c>
      <c r="D109147">
        <v>394087</v>
      </c>
      <c r="E109147">
        <v>16</v>
      </c>
      <c r="F109147" t="s">
        <v>59</v>
      </c>
    </row>
    <row r="109148" spans="1:6" x14ac:dyDescent="0.3">
      <c r="A109148">
        <v>327354</v>
      </c>
      <c r="B109148" s="2">
        <v>44406.638537216822</v>
      </c>
      <c r="C109148">
        <v>271522</v>
      </c>
      <c r="D109148">
        <v>34585</v>
      </c>
      <c r="E109148">
        <v>15</v>
      </c>
      <c r="F109148" t="s">
        <v>59</v>
      </c>
    </row>
    <row r="109149" spans="1:6" x14ac:dyDescent="0.3">
      <c r="A109149">
        <v>356924</v>
      </c>
      <c r="B109149" s="2">
        <v>44414.933035598704</v>
      </c>
      <c r="C109149">
        <v>271522</v>
      </c>
      <c r="D109149">
        <v>347393</v>
      </c>
      <c r="E109149">
        <v>22</v>
      </c>
      <c r="F109149" t="s">
        <v>60</v>
      </c>
    </row>
    <row r="109150" spans="1:6" x14ac:dyDescent="0.3">
      <c r="A109150">
        <v>360269</v>
      </c>
      <c r="B109150" s="2">
        <v>44415.684666666661</v>
      </c>
      <c r="C109150">
        <v>271522</v>
      </c>
      <c r="D109150">
        <v>380039</v>
      </c>
      <c r="E109150">
        <v>16</v>
      </c>
      <c r="F109150" t="s">
        <v>60</v>
      </c>
    </row>
    <row r="109151" spans="1:6" x14ac:dyDescent="0.3">
      <c r="A109151">
        <v>394453</v>
      </c>
      <c r="B109151" s="2">
        <v>44426.491288025885</v>
      </c>
      <c r="C109151">
        <v>271522</v>
      </c>
      <c r="D109151">
        <v>53136</v>
      </c>
      <c r="E109151">
        <v>11</v>
      </c>
      <c r="F109151" t="s">
        <v>59</v>
      </c>
    </row>
    <row r="109152" spans="1:6" x14ac:dyDescent="0.3">
      <c r="A109152">
        <v>404844</v>
      </c>
      <c r="B109152" s="2">
        <v>44429.609411003235</v>
      </c>
      <c r="C109152">
        <v>271522</v>
      </c>
      <c r="D109152">
        <v>450380</v>
      </c>
      <c r="E109152">
        <v>14</v>
      </c>
      <c r="F109152" t="s">
        <v>60</v>
      </c>
    </row>
    <row r="109153" spans="1:6" x14ac:dyDescent="0.3">
      <c r="A109153">
        <v>27442</v>
      </c>
      <c r="B109153" s="2">
        <v>44311.796304207121</v>
      </c>
      <c r="C109153">
        <v>271527</v>
      </c>
      <c r="D109153">
        <v>281994</v>
      </c>
      <c r="E109153">
        <v>19</v>
      </c>
      <c r="F109153" t="s">
        <v>59</v>
      </c>
    </row>
    <row r="109154" spans="1:6" x14ac:dyDescent="0.3">
      <c r="A109154">
        <v>83989</v>
      </c>
      <c r="B109154" s="2">
        <v>44335.366000000002</v>
      </c>
      <c r="C109154">
        <v>271527</v>
      </c>
      <c r="D109154">
        <v>276751</v>
      </c>
      <c r="E109154">
        <v>8</v>
      </c>
      <c r="F109154" t="s">
        <v>59</v>
      </c>
    </row>
    <row r="109155" spans="1:6" x14ac:dyDescent="0.3">
      <c r="A109155">
        <v>96594</v>
      </c>
      <c r="B109155" s="2">
        <v>44339.020081179238</v>
      </c>
      <c r="C109155">
        <v>271527</v>
      </c>
      <c r="D109155">
        <v>324410</v>
      </c>
      <c r="E109155">
        <v>0</v>
      </c>
      <c r="F109155" t="s">
        <v>59</v>
      </c>
    </row>
    <row r="109156" spans="1:6" x14ac:dyDescent="0.3">
      <c r="A109156">
        <v>111064</v>
      </c>
      <c r="B109156" s="2">
        <v>44344.072</v>
      </c>
      <c r="C109156">
        <v>271527</v>
      </c>
      <c r="D109156">
        <v>250679</v>
      </c>
      <c r="E109156">
        <v>1</v>
      </c>
      <c r="F109156" t="s">
        <v>60</v>
      </c>
    </row>
    <row r="109157" spans="1:6" x14ac:dyDescent="0.3">
      <c r="A109157">
        <v>112835</v>
      </c>
      <c r="B109157" s="2">
        <v>44344.668472491911</v>
      </c>
      <c r="C109157">
        <v>271527</v>
      </c>
      <c r="D109157">
        <v>217497</v>
      </c>
      <c r="E109157">
        <v>16</v>
      </c>
      <c r="F109157" t="s">
        <v>60</v>
      </c>
    </row>
    <row r="109158" spans="1:6" x14ac:dyDescent="0.3">
      <c r="A109158">
        <v>114447</v>
      </c>
      <c r="B109158" s="2">
        <v>44344.828666666668</v>
      </c>
      <c r="C109158">
        <v>271527</v>
      </c>
      <c r="D109158">
        <v>459455</v>
      </c>
      <c r="E109158">
        <v>19</v>
      </c>
      <c r="F109158" t="s">
        <v>60</v>
      </c>
    </row>
    <row r="109159" spans="1:6" x14ac:dyDescent="0.3">
      <c r="A109159">
        <v>115407</v>
      </c>
      <c r="B109159" s="2">
        <v>44344.967825242718</v>
      </c>
      <c r="C109159">
        <v>271527</v>
      </c>
      <c r="D109159">
        <v>470762</v>
      </c>
      <c r="E109159">
        <v>23</v>
      </c>
      <c r="F109159" t="s">
        <v>60</v>
      </c>
    </row>
    <row r="109160" spans="1:6" x14ac:dyDescent="0.3">
      <c r="A109160">
        <v>143224</v>
      </c>
      <c r="B109160" s="2">
        <v>44352.849702265376</v>
      </c>
      <c r="C109160">
        <v>271527</v>
      </c>
      <c r="D109160">
        <v>411922</v>
      </c>
      <c r="E109160">
        <v>20</v>
      </c>
      <c r="F109160" t="s">
        <v>60</v>
      </c>
    </row>
    <row r="109161" spans="1:6" x14ac:dyDescent="0.3">
      <c r="A109161">
        <v>166799</v>
      </c>
      <c r="B109161" s="2">
        <v>44359.78497734628</v>
      </c>
      <c r="C109161">
        <v>271527</v>
      </c>
      <c r="D109161">
        <v>184941</v>
      </c>
      <c r="E109161">
        <v>18</v>
      </c>
      <c r="F109161" t="s">
        <v>60</v>
      </c>
    </row>
    <row r="109162" spans="1:6" x14ac:dyDescent="0.3">
      <c r="A109162">
        <v>186328</v>
      </c>
      <c r="B109162" s="2">
        <v>44365.739669902912</v>
      </c>
      <c r="C109162">
        <v>271527</v>
      </c>
      <c r="D109162">
        <v>392434</v>
      </c>
      <c r="E109162">
        <v>17</v>
      </c>
      <c r="F109162" t="s">
        <v>60</v>
      </c>
    </row>
    <row r="109163" spans="1:6" x14ac:dyDescent="0.3">
      <c r="A109163">
        <v>195473</v>
      </c>
      <c r="B109163" s="2">
        <v>44367.710898159734</v>
      </c>
      <c r="C109163">
        <v>271527</v>
      </c>
      <c r="D109163">
        <v>182191</v>
      </c>
      <c r="E109163">
        <v>17</v>
      </c>
      <c r="F109163" t="s">
        <v>59</v>
      </c>
    </row>
    <row r="109164" spans="1:6" x14ac:dyDescent="0.3">
      <c r="A109164">
        <v>217275</v>
      </c>
      <c r="B109164" s="2">
        <v>44373.848084142395</v>
      </c>
      <c r="C109164">
        <v>271527</v>
      </c>
      <c r="D109164">
        <v>206501</v>
      </c>
      <c r="E109164">
        <v>20</v>
      </c>
      <c r="F109164" t="s">
        <v>60</v>
      </c>
    </row>
    <row r="109165" spans="1:6" x14ac:dyDescent="0.3">
      <c r="A109165">
        <v>249489</v>
      </c>
      <c r="B109165" s="2">
        <v>44382.964588996765</v>
      </c>
      <c r="C109165">
        <v>271527</v>
      </c>
      <c r="D109165">
        <v>5151</v>
      </c>
      <c r="E109165">
        <v>23</v>
      </c>
      <c r="F109165" t="s">
        <v>59</v>
      </c>
    </row>
    <row r="109166" spans="1:6" x14ac:dyDescent="0.3">
      <c r="A109166">
        <v>257040</v>
      </c>
      <c r="B109166" s="2">
        <v>44386.053999999996</v>
      </c>
      <c r="C109166">
        <v>271527</v>
      </c>
      <c r="D109166">
        <v>214389</v>
      </c>
      <c r="E109166">
        <v>1</v>
      </c>
      <c r="F109166" t="s">
        <v>60</v>
      </c>
    </row>
    <row r="109167" spans="1:6" x14ac:dyDescent="0.3">
      <c r="A109167">
        <v>269821</v>
      </c>
      <c r="B109167" s="2">
        <v>44389.037404530747</v>
      </c>
      <c r="C109167">
        <v>271527</v>
      </c>
      <c r="D109167">
        <v>389877</v>
      </c>
      <c r="E109167">
        <v>0</v>
      </c>
      <c r="F109167" t="s">
        <v>59</v>
      </c>
    </row>
    <row r="109168" spans="1:6" x14ac:dyDescent="0.3">
      <c r="A109168">
        <v>321463</v>
      </c>
      <c r="B109168" s="2">
        <v>44404.67818122977</v>
      </c>
      <c r="C109168">
        <v>271527</v>
      </c>
      <c r="D109168">
        <v>341333</v>
      </c>
      <c r="E109168">
        <v>16</v>
      </c>
      <c r="F109168" t="s">
        <v>59</v>
      </c>
    </row>
    <row r="109169" spans="1:6" x14ac:dyDescent="0.3">
      <c r="A109169">
        <v>330188</v>
      </c>
      <c r="B109169" s="2">
        <v>44407.660381877024</v>
      </c>
      <c r="C109169">
        <v>271527</v>
      </c>
      <c r="D109169">
        <v>411922</v>
      </c>
      <c r="E109169">
        <v>15</v>
      </c>
      <c r="F109169" t="s">
        <v>60</v>
      </c>
    </row>
    <row r="109170" spans="1:6" x14ac:dyDescent="0.3">
      <c r="A109170">
        <v>347357</v>
      </c>
      <c r="B109170" s="2">
        <v>44411.836757281555</v>
      </c>
      <c r="C109170">
        <v>271527</v>
      </c>
      <c r="D109170">
        <v>105352</v>
      </c>
      <c r="E109170">
        <v>20</v>
      </c>
      <c r="F109170" t="s">
        <v>59</v>
      </c>
    </row>
    <row r="109171" spans="1:6" x14ac:dyDescent="0.3">
      <c r="A109171">
        <v>365802</v>
      </c>
      <c r="B109171" s="2">
        <v>44416.832000000002</v>
      </c>
      <c r="C109171">
        <v>271527</v>
      </c>
      <c r="D109171">
        <v>102086</v>
      </c>
      <c r="E109171">
        <v>19</v>
      </c>
      <c r="F109171" t="s">
        <v>59</v>
      </c>
    </row>
    <row r="109172" spans="1:6" x14ac:dyDescent="0.3">
      <c r="A109172">
        <v>393154</v>
      </c>
      <c r="B109172" s="2">
        <v>44425.789831715214</v>
      </c>
      <c r="C109172">
        <v>271527</v>
      </c>
      <c r="D109172">
        <v>302612</v>
      </c>
      <c r="E109172">
        <v>18</v>
      </c>
      <c r="F109172" t="s">
        <v>59</v>
      </c>
    </row>
    <row r="109173" spans="1:6" x14ac:dyDescent="0.3">
      <c r="A109173">
        <v>408073</v>
      </c>
      <c r="B109173" s="2">
        <v>44430.351359599597</v>
      </c>
      <c r="C109173">
        <v>271527</v>
      </c>
      <c r="D109173">
        <v>230347</v>
      </c>
      <c r="E109173">
        <v>8</v>
      </c>
      <c r="F109173" t="s">
        <v>59</v>
      </c>
    </row>
    <row r="109174" spans="1:6" x14ac:dyDescent="0.3">
      <c r="A109174">
        <v>35183</v>
      </c>
      <c r="B109174" s="2">
        <v>44316.375187702266</v>
      </c>
      <c r="C109174">
        <v>271540</v>
      </c>
      <c r="D109174">
        <v>80726</v>
      </c>
      <c r="E109174">
        <v>9</v>
      </c>
      <c r="F109174" t="s">
        <v>60</v>
      </c>
    </row>
    <row r="109175" spans="1:6" x14ac:dyDescent="0.3">
      <c r="A109175">
        <v>38936</v>
      </c>
      <c r="B109175" s="2">
        <v>44317.499783171523</v>
      </c>
      <c r="C109175">
        <v>271540</v>
      </c>
      <c r="D109175">
        <v>228405</v>
      </c>
      <c r="E109175">
        <v>11</v>
      </c>
      <c r="F109175" t="s">
        <v>60</v>
      </c>
    </row>
    <row r="109176" spans="1:6" x14ac:dyDescent="0.3">
      <c r="A109176">
        <v>67610</v>
      </c>
      <c r="B109176" s="2">
        <v>44329.617906148873</v>
      </c>
      <c r="C109176">
        <v>271540</v>
      </c>
      <c r="D109176">
        <v>401945</v>
      </c>
      <c r="E109176">
        <v>14</v>
      </c>
      <c r="F109176" t="s">
        <v>59</v>
      </c>
    </row>
    <row r="109177" spans="1:6" x14ac:dyDescent="0.3">
      <c r="A109177">
        <v>82393</v>
      </c>
      <c r="B109177" s="2">
        <v>44334.666449838187</v>
      </c>
      <c r="C109177">
        <v>271540</v>
      </c>
      <c r="D109177">
        <v>115825</v>
      </c>
      <c r="E109177">
        <v>15</v>
      </c>
      <c r="F109177" t="s">
        <v>59</v>
      </c>
    </row>
    <row r="109178" spans="1:6" x14ac:dyDescent="0.3">
      <c r="A109178">
        <v>137987</v>
      </c>
      <c r="B109178" s="2">
        <v>44351.718229773462</v>
      </c>
      <c r="C109178">
        <v>271540</v>
      </c>
      <c r="D109178">
        <v>202914</v>
      </c>
      <c r="E109178">
        <v>17</v>
      </c>
      <c r="F109178" t="s">
        <v>60</v>
      </c>
    </row>
    <row r="109179" spans="1:6" x14ac:dyDescent="0.3">
      <c r="A109179">
        <v>160022</v>
      </c>
      <c r="B109179" s="2">
        <v>44358.556417475731</v>
      </c>
      <c r="C109179">
        <v>271540</v>
      </c>
      <c r="D109179">
        <v>250679</v>
      </c>
      <c r="E109179">
        <v>13</v>
      </c>
      <c r="F109179" t="s">
        <v>60</v>
      </c>
    </row>
    <row r="109180" spans="1:6" x14ac:dyDescent="0.3">
      <c r="A109180">
        <v>168944</v>
      </c>
      <c r="B109180" s="2">
        <v>44360.274666585283</v>
      </c>
      <c r="C109180">
        <v>271540</v>
      </c>
      <c r="D109180">
        <v>158978</v>
      </c>
      <c r="E109180">
        <v>6</v>
      </c>
      <c r="F109180" t="s">
        <v>59</v>
      </c>
    </row>
    <row r="109181" spans="1:6" x14ac:dyDescent="0.3">
      <c r="A109181">
        <v>178519</v>
      </c>
      <c r="B109181" s="2">
        <v>44363.50949190939</v>
      </c>
      <c r="C109181">
        <v>271540</v>
      </c>
      <c r="D109181">
        <v>168465</v>
      </c>
      <c r="E109181">
        <v>12</v>
      </c>
      <c r="F109181" t="s">
        <v>59</v>
      </c>
    </row>
    <row r="109182" spans="1:6" x14ac:dyDescent="0.3">
      <c r="A109182">
        <v>196568</v>
      </c>
      <c r="B109182" s="2">
        <v>44367.864375743891</v>
      </c>
      <c r="C109182">
        <v>271540</v>
      </c>
      <c r="D109182">
        <v>304128</v>
      </c>
      <c r="E109182">
        <v>20</v>
      </c>
      <c r="F109182" t="s">
        <v>59</v>
      </c>
    </row>
    <row r="109183" spans="1:6" x14ac:dyDescent="0.3">
      <c r="A109183">
        <v>197880</v>
      </c>
      <c r="B109183" s="2">
        <v>44368.556417475731</v>
      </c>
      <c r="C109183">
        <v>271540</v>
      </c>
      <c r="D109183">
        <v>453926</v>
      </c>
      <c r="E109183">
        <v>13</v>
      </c>
      <c r="F109183" t="s">
        <v>59</v>
      </c>
    </row>
    <row r="109184" spans="1:6" x14ac:dyDescent="0.3">
      <c r="A109184">
        <v>239381</v>
      </c>
      <c r="B109184" s="2">
        <v>44380.371951456313</v>
      </c>
      <c r="C109184">
        <v>271540</v>
      </c>
      <c r="D109184">
        <v>465525</v>
      </c>
      <c r="E109184">
        <v>8</v>
      </c>
      <c r="F109184" t="s">
        <v>60</v>
      </c>
    </row>
    <row r="109185" spans="1:6" x14ac:dyDescent="0.3">
      <c r="A109185">
        <v>257257</v>
      </c>
      <c r="B109185" s="2">
        <v>44386.303990291264</v>
      </c>
      <c r="C109185">
        <v>271540</v>
      </c>
      <c r="D109185">
        <v>463830</v>
      </c>
      <c r="E109185">
        <v>7</v>
      </c>
      <c r="F109185" t="s">
        <v>60</v>
      </c>
    </row>
    <row r="109186" spans="1:6" x14ac:dyDescent="0.3">
      <c r="A109186">
        <v>257408</v>
      </c>
      <c r="B109186" s="2">
        <v>44386.50787378641</v>
      </c>
      <c r="C109186">
        <v>271540</v>
      </c>
      <c r="D109186">
        <v>209122</v>
      </c>
      <c r="E109186">
        <v>12</v>
      </c>
      <c r="F109186" t="s">
        <v>60</v>
      </c>
    </row>
    <row r="109187" spans="1:6" x14ac:dyDescent="0.3">
      <c r="A109187">
        <v>283758</v>
      </c>
      <c r="B109187" s="2">
        <v>44393.719847896442</v>
      </c>
      <c r="C109187">
        <v>271540</v>
      </c>
      <c r="D109187">
        <v>148630</v>
      </c>
      <c r="E109187">
        <v>17</v>
      </c>
      <c r="F109187" t="s">
        <v>60</v>
      </c>
    </row>
    <row r="109188" spans="1:6" x14ac:dyDescent="0.3">
      <c r="A109188">
        <v>306191</v>
      </c>
      <c r="B109188" s="2">
        <v>44400.627614886733</v>
      </c>
      <c r="C109188">
        <v>271540</v>
      </c>
      <c r="D109188">
        <v>284325</v>
      </c>
      <c r="E109188">
        <v>15</v>
      </c>
      <c r="F109188" t="s">
        <v>60</v>
      </c>
    </row>
    <row r="109189" spans="1:6" x14ac:dyDescent="0.3">
      <c r="A109189">
        <v>339977</v>
      </c>
      <c r="B109189" s="2">
        <v>44409.582842493975</v>
      </c>
      <c r="C109189">
        <v>271540</v>
      </c>
      <c r="D109189">
        <v>21760</v>
      </c>
      <c r="E109189">
        <v>13</v>
      </c>
      <c r="F109189" t="s">
        <v>59</v>
      </c>
    </row>
    <row r="109190" spans="1:6" x14ac:dyDescent="0.3">
      <c r="A109190">
        <v>342791</v>
      </c>
      <c r="B109190" s="2">
        <v>44410.407550161814</v>
      </c>
      <c r="C109190">
        <v>271540</v>
      </c>
      <c r="D109190">
        <v>78899</v>
      </c>
      <c r="E109190">
        <v>9</v>
      </c>
      <c r="F109190" t="s">
        <v>59</v>
      </c>
    </row>
    <row r="109191" spans="1:6" x14ac:dyDescent="0.3">
      <c r="A109191">
        <v>345240</v>
      </c>
      <c r="B109191" s="2">
        <v>44411.339588996765</v>
      </c>
      <c r="C109191">
        <v>271540</v>
      </c>
      <c r="D109191">
        <v>53136</v>
      </c>
      <c r="E109191">
        <v>8</v>
      </c>
      <c r="F109191" t="s">
        <v>59</v>
      </c>
    </row>
    <row r="109192" spans="1:6" x14ac:dyDescent="0.3">
      <c r="A109192">
        <v>389449</v>
      </c>
      <c r="B109192" s="2">
        <v>44424.405932038841</v>
      </c>
      <c r="C109192">
        <v>271540</v>
      </c>
      <c r="D109192">
        <v>313721</v>
      </c>
      <c r="E109192">
        <v>9</v>
      </c>
      <c r="F109192" t="s">
        <v>59</v>
      </c>
    </row>
    <row r="109193" spans="1:6" x14ac:dyDescent="0.3">
      <c r="A109193">
        <v>389723</v>
      </c>
      <c r="B109193" s="2">
        <v>44424.543472491911</v>
      </c>
      <c r="C109193">
        <v>271540</v>
      </c>
      <c r="D109193">
        <v>301748</v>
      </c>
      <c r="E109193">
        <v>13</v>
      </c>
      <c r="F109193" t="s">
        <v>59</v>
      </c>
    </row>
    <row r="109194" spans="1:6" x14ac:dyDescent="0.3">
      <c r="A109194">
        <v>228043</v>
      </c>
      <c r="B109194" s="2">
        <v>44376.77081877023</v>
      </c>
      <c r="C109194">
        <v>271549</v>
      </c>
      <c r="D109194">
        <v>230507</v>
      </c>
      <c r="E109194">
        <v>18</v>
      </c>
      <c r="F109194" t="s">
        <v>59</v>
      </c>
    </row>
    <row r="109195" spans="1:6" x14ac:dyDescent="0.3">
      <c r="A109195">
        <v>240010</v>
      </c>
      <c r="B109195" s="2">
        <v>44380.554246650594</v>
      </c>
      <c r="C109195">
        <v>271549</v>
      </c>
      <c r="D109195">
        <v>137327</v>
      </c>
      <c r="E109195">
        <v>13</v>
      </c>
      <c r="F109195" t="s">
        <v>60</v>
      </c>
    </row>
    <row r="109196" spans="1:6" x14ac:dyDescent="0.3">
      <c r="A109196">
        <v>242158</v>
      </c>
      <c r="B109196" s="2">
        <v>44380.824216828478</v>
      </c>
      <c r="C109196">
        <v>271549</v>
      </c>
      <c r="D109196">
        <v>111368</v>
      </c>
      <c r="E109196">
        <v>19</v>
      </c>
      <c r="F109196" t="s">
        <v>60</v>
      </c>
    </row>
    <row r="109197" spans="1:6" x14ac:dyDescent="0.3">
      <c r="A109197">
        <v>250309</v>
      </c>
      <c r="B109197" s="2">
        <v>44383.554333333333</v>
      </c>
      <c r="C109197">
        <v>271549</v>
      </c>
      <c r="D109197">
        <v>180863</v>
      </c>
      <c r="E109197">
        <v>13</v>
      </c>
      <c r="F109197" t="s">
        <v>59</v>
      </c>
    </row>
    <row r="109198" spans="1:6" x14ac:dyDescent="0.3">
      <c r="A109198">
        <v>291109</v>
      </c>
      <c r="B109198" s="2">
        <v>44395.605487228007</v>
      </c>
      <c r="C109198">
        <v>271549</v>
      </c>
      <c r="D109198">
        <v>119655</v>
      </c>
      <c r="E109198">
        <v>14</v>
      </c>
      <c r="F109198" t="s">
        <v>59</v>
      </c>
    </row>
    <row r="109199" spans="1:6" x14ac:dyDescent="0.3">
      <c r="A109199">
        <v>324688</v>
      </c>
      <c r="B109199" s="2">
        <v>44405.696385113268</v>
      </c>
      <c r="C109199">
        <v>271549</v>
      </c>
      <c r="D109199">
        <v>426784</v>
      </c>
      <c r="E109199">
        <v>16</v>
      </c>
      <c r="F109199" t="s">
        <v>59</v>
      </c>
    </row>
    <row r="109200" spans="1:6" x14ac:dyDescent="0.3">
      <c r="A109200">
        <v>362226</v>
      </c>
      <c r="B109200" s="2">
        <v>44415.952048543695</v>
      </c>
      <c r="C109200">
        <v>271549</v>
      </c>
      <c r="D109200">
        <v>182984</v>
      </c>
      <c r="E109200">
        <v>22</v>
      </c>
      <c r="F109200" t="s">
        <v>60</v>
      </c>
    </row>
    <row r="109201" spans="1:6" x14ac:dyDescent="0.3">
      <c r="A109201">
        <v>386211</v>
      </c>
      <c r="B109201" s="2">
        <v>44423.381756035036</v>
      </c>
      <c r="C109201">
        <v>271549</v>
      </c>
      <c r="D109201">
        <v>5151</v>
      </c>
      <c r="E109201">
        <v>9</v>
      </c>
      <c r="F109201" t="s">
        <v>59</v>
      </c>
    </row>
    <row r="109202" spans="1:6" x14ac:dyDescent="0.3">
      <c r="A109202">
        <v>393548</v>
      </c>
      <c r="B109202" s="2">
        <v>44425.884087378647</v>
      </c>
      <c r="C109202">
        <v>271549</v>
      </c>
      <c r="D109202">
        <v>154256</v>
      </c>
      <c r="E109202">
        <v>21</v>
      </c>
      <c r="F109202" t="s">
        <v>59</v>
      </c>
    </row>
    <row r="109203" spans="1:6" x14ac:dyDescent="0.3">
      <c r="A109203">
        <v>396061</v>
      </c>
      <c r="B109203" s="2">
        <v>44426.861433656959</v>
      </c>
      <c r="C109203">
        <v>271549</v>
      </c>
      <c r="D109203">
        <v>88863</v>
      </c>
      <c r="E109203">
        <v>20</v>
      </c>
      <c r="F109203" t="s">
        <v>59</v>
      </c>
    </row>
    <row r="109204" spans="1:6" x14ac:dyDescent="0.3">
      <c r="A109204">
        <v>420084</v>
      </c>
      <c r="B109204" s="2">
        <v>44434.787000000004</v>
      </c>
      <c r="C109204">
        <v>271549</v>
      </c>
      <c r="D109204">
        <v>351192</v>
      </c>
      <c r="E109204">
        <v>18</v>
      </c>
      <c r="F109204" t="s">
        <v>59</v>
      </c>
    </row>
    <row r="109205" spans="1:6" x14ac:dyDescent="0.3">
      <c r="A109205">
        <v>27467</v>
      </c>
      <c r="B109205" s="2">
        <v>44311.814233832818</v>
      </c>
      <c r="C109205">
        <v>271611</v>
      </c>
      <c r="D109205">
        <v>23892</v>
      </c>
      <c r="E109205">
        <v>19</v>
      </c>
      <c r="F109205" t="s">
        <v>59</v>
      </c>
    </row>
    <row r="109206" spans="1:6" x14ac:dyDescent="0.3">
      <c r="A109206">
        <v>37516</v>
      </c>
      <c r="B109206" s="2">
        <v>44316.833116504851</v>
      </c>
      <c r="C109206">
        <v>271611</v>
      </c>
      <c r="D109206">
        <v>297015</v>
      </c>
      <c r="E109206">
        <v>19</v>
      </c>
      <c r="F109206" t="s">
        <v>60</v>
      </c>
    </row>
    <row r="109207" spans="1:6" x14ac:dyDescent="0.3">
      <c r="A109207">
        <v>39407</v>
      </c>
      <c r="B109207" s="2">
        <v>44317.629233009706</v>
      </c>
      <c r="C109207">
        <v>271611</v>
      </c>
      <c r="D109207">
        <v>343491</v>
      </c>
      <c r="E109207">
        <v>15</v>
      </c>
      <c r="F109207" t="s">
        <v>60</v>
      </c>
    </row>
    <row r="109208" spans="1:6" x14ac:dyDescent="0.3">
      <c r="A109208">
        <v>45172</v>
      </c>
      <c r="B109208" s="2">
        <v>44319.779718446604</v>
      </c>
      <c r="C109208">
        <v>271611</v>
      </c>
      <c r="D109208">
        <v>108961</v>
      </c>
      <c r="E109208">
        <v>18</v>
      </c>
      <c r="F109208" t="s">
        <v>59</v>
      </c>
    </row>
    <row r="109209" spans="1:6" x14ac:dyDescent="0.3">
      <c r="A109209">
        <v>50408</v>
      </c>
      <c r="B109209" s="2">
        <v>44322.653504854366</v>
      </c>
      <c r="C109209">
        <v>271611</v>
      </c>
      <c r="D109209">
        <v>474478</v>
      </c>
      <c r="E109209">
        <v>15</v>
      </c>
      <c r="F109209" t="s">
        <v>59</v>
      </c>
    </row>
    <row r="109210" spans="1:6" x14ac:dyDescent="0.3">
      <c r="A109210">
        <v>75438</v>
      </c>
      <c r="B109210" s="2">
        <v>44331.852533980586</v>
      </c>
      <c r="C109210">
        <v>271611</v>
      </c>
      <c r="D109210">
        <v>158978</v>
      </c>
      <c r="E109210">
        <v>20</v>
      </c>
      <c r="F109210" t="s">
        <v>60</v>
      </c>
    </row>
    <row r="109211" spans="1:6" x14ac:dyDescent="0.3">
      <c r="A109211">
        <v>95564</v>
      </c>
      <c r="B109211" s="2">
        <v>44338.802372168284</v>
      </c>
      <c r="C109211">
        <v>271611</v>
      </c>
      <c r="D109211">
        <v>21407</v>
      </c>
      <c r="E109211">
        <v>19</v>
      </c>
      <c r="F109211" t="s">
        <v>60</v>
      </c>
    </row>
    <row r="109212" spans="1:6" x14ac:dyDescent="0.3">
      <c r="A109212">
        <v>98222</v>
      </c>
      <c r="B109212" s="2">
        <v>44339.613051779932</v>
      </c>
      <c r="C109212">
        <v>271611</v>
      </c>
      <c r="D109212">
        <v>347008</v>
      </c>
      <c r="E109212">
        <v>14</v>
      </c>
      <c r="F109212" t="s">
        <v>59</v>
      </c>
    </row>
    <row r="109213" spans="1:6" x14ac:dyDescent="0.3">
      <c r="A109213">
        <v>192379</v>
      </c>
      <c r="B109213" s="2">
        <v>44366.894605177993</v>
      </c>
      <c r="C109213">
        <v>271611</v>
      </c>
      <c r="D109213">
        <v>405110</v>
      </c>
      <c r="E109213">
        <v>21</v>
      </c>
      <c r="F109213" t="s">
        <v>60</v>
      </c>
    </row>
    <row r="109214" spans="1:6" x14ac:dyDescent="0.3">
      <c r="A109214">
        <v>220945</v>
      </c>
      <c r="B109214" s="2">
        <v>44374.697194174754</v>
      </c>
      <c r="C109214">
        <v>271611</v>
      </c>
      <c r="D109214">
        <v>154228</v>
      </c>
      <c r="E109214">
        <v>16</v>
      </c>
      <c r="F109214" t="s">
        <v>59</v>
      </c>
    </row>
    <row r="109215" spans="1:6" x14ac:dyDescent="0.3">
      <c r="A109215">
        <v>234148</v>
      </c>
      <c r="B109215" s="2">
        <v>44378.839588996765</v>
      </c>
      <c r="C109215">
        <v>271611</v>
      </c>
      <c r="D109215">
        <v>238334</v>
      </c>
      <c r="E109215">
        <v>20</v>
      </c>
      <c r="F109215" t="s">
        <v>59</v>
      </c>
    </row>
    <row r="109216" spans="1:6" x14ac:dyDescent="0.3">
      <c r="A109216">
        <v>235243</v>
      </c>
      <c r="B109216" s="2">
        <v>44379.533763754043</v>
      </c>
      <c r="C109216">
        <v>271611</v>
      </c>
      <c r="D109216">
        <v>217246</v>
      </c>
      <c r="E109216">
        <v>12</v>
      </c>
      <c r="F109216" t="s">
        <v>60</v>
      </c>
    </row>
    <row r="109217" spans="1:6" x14ac:dyDescent="0.3">
      <c r="A109217">
        <v>310984</v>
      </c>
      <c r="B109217" s="2">
        <v>44401.699972533344</v>
      </c>
      <c r="C109217">
        <v>271611</v>
      </c>
      <c r="D109217">
        <v>250679</v>
      </c>
      <c r="E109217">
        <v>16</v>
      </c>
      <c r="F109217" t="s">
        <v>60</v>
      </c>
    </row>
    <row r="109218" spans="1:6" x14ac:dyDescent="0.3">
      <c r="A109218">
        <v>341571</v>
      </c>
      <c r="B109218" s="2">
        <v>44409.816935275077</v>
      </c>
      <c r="C109218">
        <v>271611</v>
      </c>
      <c r="D109218">
        <v>470762</v>
      </c>
      <c r="E109218">
        <v>19</v>
      </c>
      <c r="F109218" t="s">
        <v>59</v>
      </c>
    </row>
    <row r="109219" spans="1:6" x14ac:dyDescent="0.3">
      <c r="A109219">
        <v>379279</v>
      </c>
      <c r="B109219" s="2">
        <v>44421.75221035599</v>
      </c>
      <c r="C109219">
        <v>271611</v>
      </c>
      <c r="D109219">
        <v>300479</v>
      </c>
      <c r="E109219">
        <v>18</v>
      </c>
      <c r="F109219" t="s">
        <v>60</v>
      </c>
    </row>
    <row r="109220" spans="1:6" x14ac:dyDescent="0.3">
      <c r="A109220">
        <v>382500</v>
      </c>
      <c r="B109220" s="2">
        <v>44422.546708737864</v>
      </c>
      <c r="C109220">
        <v>271611</v>
      </c>
      <c r="D109220">
        <v>233062</v>
      </c>
      <c r="E109220">
        <v>13</v>
      </c>
      <c r="F109220" t="s">
        <v>60</v>
      </c>
    </row>
    <row r="109221" spans="1:6" x14ac:dyDescent="0.3">
      <c r="A109221">
        <v>222140</v>
      </c>
      <c r="B109221" s="2">
        <v>44374.870737864076</v>
      </c>
      <c r="C109221">
        <v>271677</v>
      </c>
      <c r="D109221">
        <v>381626</v>
      </c>
      <c r="E109221">
        <v>20</v>
      </c>
      <c r="F109221" t="s">
        <v>59</v>
      </c>
    </row>
    <row r="109222" spans="1:6" x14ac:dyDescent="0.3">
      <c r="A109222">
        <v>234876</v>
      </c>
      <c r="B109222" s="2">
        <v>44379.031999999999</v>
      </c>
      <c r="C109222">
        <v>271677</v>
      </c>
      <c r="D109222">
        <v>230507</v>
      </c>
      <c r="E109222">
        <v>0</v>
      </c>
      <c r="F109222" t="s">
        <v>60</v>
      </c>
    </row>
    <row r="109223" spans="1:6" x14ac:dyDescent="0.3">
      <c r="A109223">
        <v>254210</v>
      </c>
      <c r="B109223" s="2">
        <v>44384.89824595469</v>
      </c>
      <c r="C109223">
        <v>271677</v>
      </c>
      <c r="D109223">
        <v>347393</v>
      </c>
      <c r="E109223">
        <v>21</v>
      </c>
      <c r="F109223" t="s">
        <v>59</v>
      </c>
    </row>
    <row r="109224" spans="1:6" x14ac:dyDescent="0.3">
      <c r="A109224">
        <v>258143</v>
      </c>
      <c r="B109224" s="2">
        <v>44386.623165048542</v>
      </c>
      <c r="C109224">
        <v>271677</v>
      </c>
      <c r="D109224">
        <v>68798</v>
      </c>
      <c r="E109224">
        <v>14</v>
      </c>
      <c r="F109224" t="s">
        <v>60</v>
      </c>
    </row>
    <row r="109225" spans="1:6" x14ac:dyDescent="0.3">
      <c r="A109225">
        <v>261483</v>
      </c>
      <c r="B109225" s="2">
        <v>44387.223090304273</v>
      </c>
      <c r="C109225">
        <v>271677</v>
      </c>
      <c r="D109225">
        <v>467667</v>
      </c>
      <c r="E109225">
        <v>5</v>
      </c>
      <c r="F109225" t="s">
        <v>60</v>
      </c>
    </row>
    <row r="109226" spans="1:6" x14ac:dyDescent="0.3">
      <c r="A109226">
        <v>271482</v>
      </c>
      <c r="B109226" s="2">
        <v>44389.725106796119</v>
      </c>
      <c r="C109226">
        <v>271677</v>
      </c>
      <c r="D109226">
        <v>351192</v>
      </c>
      <c r="E109226">
        <v>17</v>
      </c>
      <c r="F109226" t="s">
        <v>59</v>
      </c>
    </row>
    <row r="109227" spans="1:6" x14ac:dyDescent="0.3">
      <c r="A109227">
        <v>307036</v>
      </c>
      <c r="B109227" s="2">
        <v>44400.734815533979</v>
      </c>
      <c r="C109227">
        <v>271677</v>
      </c>
      <c r="D109227">
        <v>411922</v>
      </c>
      <c r="E109227">
        <v>17</v>
      </c>
      <c r="F109227" t="s">
        <v>60</v>
      </c>
    </row>
    <row r="109228" spans="1:6" x14ac:dyDescent="0.3">
      <c r="A109228">
        <v>325354</v>
      </c>
      <c r="B109228" s="2">
        <v>44405.791449838187</v>
      </c>
      <c r="C109228">
        <v>271696</v>
      </c>
      <c r="D109228">
        <v>397390</v>
      </c>
      <c r="E109228">
        <v>18</v>
      </c>
      <c r="F109228" t="s">
        <v>59</v>
      </c>
    </row>
    <row r="109229" spans="1:6" x14ac:dyDescent="0.3">
      <c r="A109229">
        <v>318629</v>
      </c>
      <c r="B109229" s="2">
        <v>44403.646223300973</v>
      </c>
      <c r="C109229">
        <v>271723</v>
      </c>
      <c r="D109229">
        <v>118549</v>
      </c>
      <c r="E109229">
        <v>15</v>
      </c>
      <c r="F109229" t="s">
        <v>59</v>
      </c>
    </row>
    <row r="109230" spans="1:6" x14ac:dyDescent="0.3">
      <c r="A109230">
        <v>347360</v>
      </c>
      <c r="B109230" s="2">
        <v>44411.837161812298</v>
      </c>
      <c r="C109230">
        <v>271723</v>
      </c>
      <c r="D109230">
        <v>347008</v>
      </c>
      <c r="E109230">
        <v>20</v>
      </c>
      <c r="F109230" t="s">
        <v>59</v>
      </c>
    </row>
    <row r="109231" spans="1:6" x14ac:dyDescent="0.3">
      <c r="A109231">
        <v>408257</v>
      </c>
      <c r="B109231" s="2">
        <v>44430.431012944988</v>
      </c>
      <c r="C109231">
        <v>271723</v>
      </c>
      <c r="D109231">
        <v>250679</v>
      </c>
      <c r="E109231">
        <v>10</v>
      </c>
      <c r="F109231" t="s">
        <v>59</v>
      </c>
    </row>
    <row r="109232" spans="1:6" x14ac:dyDescent="0.3">
      <c r="A109232">
        <v>409161</v>
      </c>
      <c r="B109232" s="2">
        <v>44430.652333333339</v>
      </c>
      <c r="C109232">
        <v>271723</v>
      </c>
      <c r="D109232">
        <v>182191</v>
      </c>
      <c r="E109232">
        <v>15</v>
      </c>
      <c r="F109232" t="s">
        <v>59</v>
      </c>
    </row>
    <row r="109233" spans="1:6" x14ac:dyDescent="0.3">
      <c r="A109233">
        <v>183318</v>
      </c>
      <c r="B109233" s="2">
        <v>44364.914831715214</v>
      </c>
      <c r="C109233">
        <v>271808</v>
      </c>
      <c r="D109233">
        <v>230507</v>
      </c>
      <c r="E109233">
        <v>21</v>
      </c>
      <c r="F109233" t="s">
        <v>59</v>
      </c>
    </row>
    <row r="109234" spans="1:6" x14ac:dyDescent="0.3">
      <c r="A109234">
        <v>210410</v>
      </c>
      <c r="B109234" s="2">
        <v>44372.542333333338</v>
      </c>
      <c r="C109234">
        <v>271808</v>
      </c>
      <c r="D109234">
        <v>445443</v>
      </c>
      <c r="E109234">
        <v>13</v>
      </c>
      <c r="F109234" t="s">
        <v>60</v>
      </c>
    </row>
    <row r="109235" spans="1:6" x14ac:dyDescent="0.3">
      <c r="A109235">
        <v>233140</v>
      </c>
      <c r="B109235" s="2">
        <v>44378.6656407767</v>
      </c>
      <c r="C109235">
        <v>271808</v>
      </c>
      <c r="D109235">
        <v>158978</v>
      </c>
      <c r="E109235">
        <v>15</v>
      </c>
      <c r="F109235" t="s">
        <v>59</v>
      </c>
    </row>
    <row r="109236" spans="1:6" x14ac:dyDescent="0.3">
      <c r="A109236">
        <v>238910</v>
      </c>
      <c r="B109236" s="2">
        <v>44380.180791650135</v>
      </c>
      <c r="C109236">
        <v>271808</v>
      </c>
      <c r="D109236">
        <v>267896</v>
      </c>
      <c r="E109236">
        <v>4</v>
      </c>
      <c r="F109236" t="s">
        <v>60</v>
      </c>
    </row>
    <row r="109237" spans="1:6" x14ac:dyDescent="0.3">
      <c r="A109237">
        <v>242846</v>
      </c>
      <c r="B109237" s="2">
        <v>44380.927776699034</v>
      </c>
      <c r="C109237">
        <v>271808</v>
      </c>
      <c r="D109237">
        <v>347008</v>
      </c>
      <c r="E109237">
        <v>22</v>
      </c>
      <c r="F109237" t="s">
        <v>60</v>
      </c>
    </row>
    <row r="109238" spans="1:6" x14ac:dyDescent="0.3">
      <c r="A109238">
        <v>279332</v>
      </c>
      <c r="B109238" s="2">
        <v>44392.507064724923</v>
      </c>
      <c r="C109238">
        <v>271808</v>
      </c>
      <c r="D109238">
        <v>156968</v>
      </c>
      <c r="E109238">
        <v>12</v>
      </c>
      <c r="F109238" t="s">
        <v>59</v>
      </c>
    </row>
    <row r="109239" spans="1:6" x14ac:dyDescent="0.3">
      <c r="A109239">
        <v>280903</v>
      </c>
      <c r="B109239" s="2">
        <v>44392.808035598711</v>
      </c>
      <c r="C109239">
        <v>271808</v>
      </c>
      <c r="D109239">
        <v>189009</v>
      </c>
      <c r="E109239">
        <v>19</v>
      </c>
      <c r="F109239" t="s">
        <v>59</v>
      </c>
    </row>
    <row r="109240" spans="1:6" x14ac:dyDescent="0.3">
      <c r="A109240">
        <v>308050</v>
      </c>
      <c r="B109240" s="2">
        <v>44400.9083592233</v>
      </c>
      <c r="C109240">
        <v>271808</v>
      </c>
      <c r="D109240">
        <v>250679</v>
      </c>
      <c r="E109240">
        <v>21</v>
      </c>
      <c r="F109240" t="s">
        <v>60</v>
      </c>
    </row>
    <row r="109241" spans="1:6" x14ac:dyDescent="0.3">
      <c r="A109241">
        <v>316778</v>
      </c>
      <c r="B109241" s="2">
        <v>44402.881466109196</v>
      </c>
      <c r="C109241">
        <v>271808</v>
      </c>
      <c r="D109241">
        <v>440825</v>
      </c>
      <c r="E109241">
        <v>21</v>
      </c>
      <c r="F109241" t="s">
        <v>59</v>
      </c>
    </row>
    <row r="109242" spans="1:6" x14ac:dyDescent="0.3">
      <c r="A109242">
        <v>209186</v>
      </c>
      <c r="B109242" s="2">
        <v>44371.910786407767</v>
      </c>
      <c r="C109242">
        <v>271906</v>
      </c>
      <c r="D109242">
        <v>118549</v>
      </c>
      <c r="E109242">
        <v>21</v>
      </c>
      <c r="F109242" t="s">
        <v>59</v>
      </c>
    </row>
    <row r="109243" spans="1:6" x14ac:dyDescent="0.3">
      <c r="A109243">
        <v>258229</v>
      </c>
      <c r="B109243" s="2">
        <v>44386.63570550162</v>
      </c>
      <c r="C109243">
        <v>271906</v>
      </c>
      <c r="D109243">
        <v>411922</v>
      </c>
      <c r="E109243">
        <v>15</v>
      </c>
      <c r="F109243" t="s">
        <v>60</v>
      </c>
    </row>
    <row r="109244" spans="1:6" x14ac:dyDescent="0.3">
      <c r="A109244">
        <v>262728</v>
      </c>
      <c r="B109244" s="2">
        <v>44387.584978789637</v>
      </c>
      <c r="C109244">
        <v>271906</v>
      </c>
      <c r="D109244">
        <v>227775</v>
      </c>
      <c r="E109244">
        <v>14</v>
      </c>
      <c r="F109244" t="s">
        <v>60</v>
      </c>
    </row>
    <row r="109245" spans="1:6" x14ac:dyDescent="0.3">
      <c r="A109245">
        <v>266137</v>
      </c>
      <c r="B109245" s="2">
        <v>44388.183141575362</v>
      </c>
      <c r="C109245">
        <v>271906</v>
      </c>
      <c r="D109245">
        <v>455878</v>
      </c>
      <c r="E109245">
        <v>4</v>
      </c>
      <c r="F109245" t="s">
        <v>59</v>
      </c>
    </row>
    <row r="109246" spans="1:6" x14ac:dyDescent="0.3">
      <c r="A109246">
        <v>268517</v>
      </c>
      <c r="B109246" s="2">
        <v>44388.766773462783</v>
      </c>
      <c r="C109246">
        <v>271906</v>
      </c>
      <c r="D109246">
        <v>177109</v>
      </c>
      <c r="E109246">
        <v>18</v>
      </c>
      <c r="F109246" t="s">
        <v>59</v>
      </c>
    </row>
    <row r="109247" spans="1:6" x14ac:dyDescent="0.3">
      <c r="A109247">
        <v>306634</v>
      </c>
      <c r="B109247" s="2">
        <v>44400.684249190941</v>
      </c>
      <c r="C109247">
        <v>271906</v>
      </c>
      <c r="D109247">
        <v>419184</v>
      </c>
      <c r="E109247">
        <v>16</v>
      </c>
      <c r="F109247" t="s">
        <v>60</v>
      </c>
    </row>
    <row r="109248" spans="1:6" x14ac:dyDescent="0.3">
      <c r="A109248">
        <v>310347</v>
      </c>
      <c r="B109248" s="2">
        <v>44401.580689320392</v>
      </c>
      <c r="C109248">
        <v>271906</v>
      </c>
      <c r="D109248">
        <v>436070</v>
      </c>
      <c r="E109248">
        <v>13</v>
      </c>
      <c r="F109248" t="s">
        <v>60</v>
      </c>
    </row>
    <row r="109249" spans="1:6" x14ac:dyDescent="0.3">
      <c r="A109249">
        <v>313584</v>
      </c>
      <c r="B109249" s="2">
        <v>44402.197</v>
      </c>
      <c r="C109249">
        <v>271906</v>
      </c>
      <c r="D109249">
        <v>426727</v>
      </c>
      <c r="E109249">
        <v>4</v>
      </c>
      <c r="F109249" t="s">
        <v>59</v>
      </c>
    </row>
    <row r="109250" spans="1:6" x14ac:dyDescent="0.3">
      <c r="A109250">
        <v>121666</v>
      </c>
      <c r="B109250" s="2">
        <v>44346.322641682178</v>
      </c>
      <c r="C109250">
        <v>271940</v>
      </c>
      <c r="D109250">
        <v>411922</v>
      </c>
      <c r="E109250">
        <v>7</v>
      </c>
      <c r="F109250" t="s">
        <v>59</v>
      </c>
    </row>
    <row r="109251" spans="1:6" x14ac:dyDescent="0.3">
      <c r="A109251">
        <v>157685</v>
      </c>
      <c r="B109251" s="2">
        <v>44357.709734627831</v>
      </c>
      <c r="C109251">
        <v>271940</v>
      </c>
      <c r="D109251">
        <v>242428</v>
      </c>
      <c r="E109251">
        <v>17</v>
      </c>
      <c r="F109251" t="s">
        <v>59</v>
      </c>
    </row>
    <row r="109252" spans="1:6" x14ac:dyDescent="0.3">
      <c r="A109252">
        <v>163079</v>
      </c>
      <c r="B109252" s="2">
        <v>44358.942744336564</v>
      </c>
      <c r="C109252">
        <v>271940</v>
      </c>
      <c r="D109252">
        <v>398201</v>
      </c>
      <c r="E109252">
        <v>22</v>
      </c>
      <c r="F109252" t="s">
        <v>60</v>
      </c>
    </row>
    <row r="109253" spans="1:6" x14ac:dyDescent="0.3">
      <c r="A109253">
        <v>172972</v>
      </c>
      <c r="B109253" s="2">
        <v>44360.987853633225</v>
      </c>
      <c r="C109253">
        <v>271940</v>
      </c>
      <c r="D109253">
        <v>472712</v>
      </c>
      <c r="E109253">
        <v>23</v>
      </c>
      <c r="F109253" t="s">
        <v>59</v>
      </c>
    </row>
    <row r="109254" spans="1:6" x14ac:dyDescent="0.3">
      <c r="A109254">
        <v>177254</v>
      </c>
      <c r="B109254" s="2">
        <v>44362.77769579288</v>
      </c>
      <c r="C109254">
        <v>271940</v>
      </c>
      <c r="D109254">
        <v>319475</v>
      </c>
      <c r="E109254">
        <v>18</v>
      </c>
      <c r="F109254" t="s">
        <v>59</v>
      </c>
    </row>
    <row r="109255" spans="1:6" x14ac:dyDescent="0.3">
      <c r="A109255">
        <v>222262</v>
      </c>
      <c r="B109255" s="2">
        <v>44374.890964401289</v>
      </c>
      <c r="C109255">
        <v>271940</v>
      </c>
      <c r="D109255">
        <v>347393</v>
      </c>
      <c r="E109255">
        <v>21</v>
      </c>
      <c r="F109255" t="s">
        <v>59</v>
      </c>
    </row>
    <row r="109256" spans="1:6" x14ac:dyDescent="0.3">
      <c r="A109256">
        <v>226749</v>
      </c>
      <c r="B109256" s="2">
        <v>44376.565721682848</v>
      </c>
      <c r="C109256">
        <v>271940</v>
      </c>
      <c r="D109256">
        <v>143024</v>
      </c>
      <c r="E109256">
        <v>13</v>
      </c>
      <c r="F109256" t="s">
        <v>59</v>
      </c>
    </row>
    <row r="109257" spans="1:6" x14ac:dyDescent="0.3">
      <c r="A109257">
        <v>241888</v>
      </c>
      <c r="B109257" s="2">
        <v>44380.793877022654</v>
      </c>
      <c r="C109257">
        <v>271940</v>
      </c>
      <c r="D109257">
        <v>250679</v>
      </c>
      <c r="E109257">
        <v>19</v>
      </c>
      <c r="F109257" t="s">
        <v>60</v>
      </c>
    </row>
    <row r="109258" spans="1:6" x14ac:dyDescent="0.3">
      <c r="A109258">
        <v>253324</v>
      </c>
      <c r="B109258" s="2">
        <v>44384.739666666661</v>
      </c>
      <c r="C109258">
        <v>271940</v>
      </c>
      <c r="D109258">
        <v>105352</v>
      </c>
      <c r="E109258">
        <v>17</v>
      </c>
      <c r="F109258" t="s">
        <v>59</v>
      </c>
    </row>
    <row r="109259" spans="1:6" x14ac:dyDescent="0.3">
      <c r="A109259">
        <v>275164</v>
      </c>
      <c r="B109259" s="2">
        <v>44390.831093851128</v>
      </c>
      <c r="C109259">
        <v>271940</v>
      </c>
      <c r="D109259">
        <v>351192</v>
      </c>
      <c r="E109259">
        <v>19</v>
      </c>
      <c r="F109259" t="s">
        <v>59</v>
      </c>
    </row>
    <row r="109260" spans="1:6" x14ac:dyDescent="0.3">
      <c r="A109260">
        <v>297700</v>
      </c>
      <c r="B109260" s="2">
        <v>44397.734006472492</v>
      </c>
      <c r="C109260">
        <v>271940</v>
      </c>
      <c r="D109260">
        <v>285680</v>
      </c>
      <c r="E109260">
        <v>17</v>
      </c>
      <c r="F109260" t="s">
        <v>59</v>
      </c>
    </row>
    <row r="109261" spans="1:6" x14ac:dyDescent="0.3">
      <c r="A109261">
        <v>334554</v>
      </c>
      <c r="B109261" s="2">
        <v>44408.536595469253</v>
      </c>
      <c r="C109261">
        <v>271940</v>
      </c>
      <c r="D109261">
        <v>274147</v>
      </c>
      <c r="E109261">
        <v>12</v>
      </c>
      <c r="F109261" t="s">
        <v>60</v>
      </c>
    </row>
    <row r="109262" spans="1:6" x14ac:dyDescent="0.3">
      <c r="A109262">
        <v>350500</v>
      </c>
      <c r="B109262" s="2">
        <v>44412.887728155336</v>
      </c>
      <c r="C109262">
        <v>271940</v>
      </c>
      <c r="D109262">
        <v>404226</v>
      </c>
      <c r="E109262">
        <v>21</v>
      </c>
      <c r="F109262" t="s">
        <v>59</v>
      </c>
    </row>
    <row r="109263" spans="1:6" x14ac:dyDescent="0.3">
      <c r="A109263">
        <v>367583</v>
      </c>
      <c r="B109263" s="2">
        <v>44417.635300970869</v>
      </c>
      <c r="C109263">
        <v>271940</v>
      </c>
      <c r="D109263">
        <v>153893</v>
      </c>
      <c r="E109263">
        <v>15</v>
      </c>
      <c r="F109263" t="s">
        <v>59</v>
      </c>
    </row>
    <row r="109264" spans="1:6" x14ac:dyDescent="0.3">
      <c r="A109264">
        <v>391101</v>
      </c>
      <c r="B109264" s="2">
        <v>44424.852129449835</v>
      </c>
      <c r="C109264">
        <v>271940</v>
      </c>
      <c r="D109264">
        <v>463334</v>
      </c>
      <c r="E109264">
        <v>20</v>
      </c>
      <c r="F109264" t="s">
        <v>59</v>
      </c>
    </row>
    <row r="109265" spans="1:6" x14ac:dyDescent="0.3">
      <c r="A109265">
        <v>394325</v>
      </c>
      <c r="B109265" s="2">
        <v>44426.450834951451</v>
      </c>
      <c r="C109265">
        <v>271940</v>
      </c>
      <c r="D109265">
        <v>401945</v>
      </c>
      <c r="E109265">
        <v>10</v>
      </c>
      <c r="F109265" t="s">
        <v>59</v>
      </c>
    </row>
    <row r="109266" spans="1:6" x14ac:dyDescent="0.3">
      <c r="A109266">
        <v>396180</v>
      </c>
      <c r="B109266" s="2">
        <v>44426.908763754043</v>
      </c>
      <c r="C109266">
        <v>271940</v>
      </c>
      <c r="D109266">
        <v>362672</v>
      </c>
      <c r="E109266">
        <v>21</v>
      </c>
      <c r="F109266" t="s">
        <v>59</v>
      </c>
    </row>
    <row r="109267" spans="1:6" x14ac:dyDescent="0.3">
      <c r="A109267">
        <v>24481</v>
      </c>
      <c r="B109267" s="2">
        <v>44310.751401294503</v>
      </c>
      <c r="C109267">
        <v>271948</v>
      </c>
      <c r="D109267">
        <v>30093</v>
      </c>
      <c r="E109267">
        <v>18</v>
      </c>
      <c r="F109267" t="s">
        <v>60</v>
      </c>
    </row>
    <row r="109268" spans="1:6" x14ac:dyDescent="0.3">
      <c r="A109268">
        <v>43127</v>
      </c>
      <c r="B109268" s="2">
        <v>44318.817744336571</v>
      </c>
      <c r="C109268">
        <v>271948</v>
      </c>
      <c r="D109268">
        <v>148630</v>
      </c>
      <c r="E109268">
        <v>19</v>
      </c>
      <c r="F109268" t="s">
        <v>59</v>
      </c>
    </row>
    <row r="109269" spans="1:6" x14ac:dyDescent="0.3">
      <c r="A109269">
        <v>93714</v>
      </c>
      <c r="B109269" s="2">
        <v>44338.487647249196</v>
      </c>
      <c r="C109269">
        <v>271948</v>
      </c>
      <c r="D109269">
        <v>245930</v>
      </c>
      <c r="E109269">
        <v>11</v>
      </c>
      <c r="F109269" t="s">
        <v>60</v>
      </c>
    </row>
    <row r="109270" spans="1:6" x14ac:dyDescent="0.3">
      <c r="A109270">
        <v>103502</v>
      </c>
      <c r="B109270" s="2">
        <v>44341.356333333337</v>
      </c>
      <c r="C109270">
        <v>271948</v>
      </c>
      <c r="D109270">
        <v>242428</v>
      </c>
      <c r="E109270">
        <v>8</v>
      </c>
      <c r="F109270" t="s">
        <v>59</v>
      </c>
    </row>
    <row r="109271" spans="1:6" x14ac:dyDescent="0.3">
      <c r="A109271">
        <v>123929</v>
      </c>
      <c r="B109271" s="2">
        <v>44346.767582524277</v>
      </c>
      <c r="C109271">
        <v>271948</v>
      </c>
      <c r="D109271">
        <v>401945</v>
      </c>
      <c r="E109271">
        <v>18</v>
      </c>
      <c r="F109271" t="s">
        <v>59</v>
      </c>
    </row>
    <row r="109272" spans="1:6" x14ac:dyDescent="0.3">
      <c r="A109272">
        <v>138584</v>
      </c>
      <c r="B109272" s="2">
        <v>44351.788618122977</v>
      </c>
      <c r="C109272">
        <v>271948</v>
      </c>
      <c r="D109272">
        <v>169042</v>
      </c>
      <c r="E109272">
        <v>18</v>
      </c>
      <c r="F109272" t="s">
        <v>60</v>
      </c>
    </row>
    <row r="109273" spans="1:6" x14ac:dyDescent="0.3">
      <c r="A109273">
        <v>142885</v>
      </c>
      <c r="B109273" s="2">
        <v>44352.808035598711</v>
      </c>
      <c r="C109273">
        <v>271948</v>
      </c>
      <c r="D109273">
        <v>325852</v>
      </c>
      <c r="E109273">
        <v>19</v>
      </c>
      <c r="F109273" t="s">
        <v>60</v>
      </c>
    </row>
    <row r="109274" spans="1:6" x14ac:dyDescent="0.3">
      <c r="A109274">
        <v>163100</v>
      </c>
      <c r="B109274" s="2">
        <v>44358.947333333337</v>
      </c>
      <c r="C109274">
        <v>271948</v>
      </c>
      <c r="D109274">
        <v>63666</v>
      </c>
      <c r="E109274">
        <v>22</v>
      </c>
      <c r="F109274" t="s">
        <v>60</v>
      </c>
    </row>
    <row r="109275" spans="1:6" x14ac:dyDescent="0.3">
      <c r="A109275">
        <v>207418</v>
      </c>
      <c r="B109275" s="2">
        <v>44371.625187702266</v>
      </c>
      <c r="C109275">
        <v>271948</v>
      </c>
      <c r="D109275">
        <v>250679</v>
      </c>
      <c r="E109275">
        <v>15</v>
      </c>
      <c r="F109275" t="s">
        <v>59</v>
      </c>
    </row>
    <row r="109276" spans="1:6" x14ac:dyDescent="0.3">
      <c r="A109276">
        <v>211633</v>
      </c>
      <c r="B109276" s="2">
        <v>44372.694766990295</v>
      </c>
      <c r="C109276">
        <v>271948</v>
      </c>
      <c r="D109276">
        <v>470762</v>
      </c>
      <c r="E109276">
        <v>16</v>
      </c>
      <c r="F109276" t="s">
        <v>60</v>
      </c>
    </row>
    <row r="109277" spans="1:6" x14ac:dyDescent="0.3">
      <c r="A109277">
        <v>263459</v>
      </c>
      <c r="B109277" s="2">
        <v>44387.683440129455</v>
      </c>
      <c r="C109277">
        <v>271948</v>
      </c>
      <c r="D109277">
        <v>158978</v>
      </c>
      <c r="E109277">
        <v>16</v>
      </c>
      <c r="F109277" t="s">
        <v>60</v>
      </c>
    </row>
    <row r="109278" spans="1:6" x14ac:dyDescent="0.3">
      <c r="A109278">
        <v>310688</v>
      </c>
      <c r="B109278" s="2">
        <v>44401.637440107428</v>
      </c>
      <c r="C109278">
        <v>271948</v>
      </c>
      <c r="D109278">
        <v>82901</v>
      </c>
      <c r="E109278">
        <v>15</v>
      </c>
      <c r="F109278" t="s">
        <v>60</v>
      </c>
    </row>
    <row r="109279" spans="1:6" x14ac:dyDescent="0.3">
      <c r="A109279">
        <v>322444</v>
      </c>
      <c r="B109279" s="2">
        <v>44404.830689320392</v>
      </c>
      <c r="C109279">
        <v>271948</v>
      </c>
      <c r="D109279">
        <v>330333</v>
      </c>
      <c r="E109279">
        <v>19</v>
      </c>
      <c r="F109279" t="s">
        <v>59</v>
      </c>
    </row>
    <row r="109280" spans="1:6" x14ac:dyDescent="0.3">
      <c r="A109280">
        <v>367857</v>
      </c>
      <c r="B109280" s="2">
        <v>44417.664022653727</v>
      </c>
      <c r="C109280">
        <v>271948</v>
      </c>
      <c r="D109280">
        <v>241927</v>
      </c>
      <c r="E109280">
        <v>15</v>
      </c>
      <c r="F109280" t="s">
        <v>59</v>
      </c>
    </row>
    <row r="109281" spans="1:6" x14ac:dyDescent="0.3">
      <c r="A109281">
        <v>378546</v>
      </c>
      <c r="B109281" s="2">
        <v>44421.634896440133</v>
      </c>
      <c r="C109281">
        <v>271948</v>
      </c>
      <c r="D109281">
        <v>391404</v>
      </c>
      <c r="E109281">
        <v>15</v>
      </c>
      <c r="F109281" t="s">
        <v>60</v>
      </c>
    </row>
    <row r="109282" spans="1:6" x14ac:dyDescent="0.3">
      <c r="A109282">
        <v>104586</v>
      </c>
      <c r="B109282" s="2">
        <v>44341.791854368937</v>
      </c>
      <c r="C109282">
        <v>271954</v>
      </c>
      <c r="D109282">
        <v>180863</v>
      </c>
      <c r="E109282">
        <v>19</v>
      </c>
      <c r="F109282" t="s">
        <v>59</v>
      </c>
    </row>
    <row r="109283" spans="1:6" x14ac:dyDescent="0.3">
      <c r="A109283">
        <v>107404</v>
      </c>
      <c r="B109283" s="2">
        <v>44342.774055016183</v>
      </c>
      <c r="C109283">
        <v>271954</v>
      </c>
      <c r="D109283">
        <v>242428</v>
      </c>
      <c r="E109283">
        <v>18</v>
      </c>
      <c r="F109283" t="s">
        <v>59</v>
      </c>
    </row>
    <row r="109284" spans="1:6" x14ac:dyDescent="0.3">
      <c r="A109284">
        <v>142134</v>
      </c>
      <c r="B109284" s="2">
        <v>44352.707711974115</v>
      </c>
      <c r="C109284">
        <v>271954</v>
      </c>
      <c r="D109284">
        <v>179296</v>
      </c>
      <c r="E109284">
        <v>16</v>
      </c>
      <c r="F109284" t="s">
        <v>60</v>
      </c>
    </row>
    <row r="109285" spans="1:6" x14ac:dyDescent="0.3">
      <c r="A109285">
        <v>144672</v>
      </c>
      <c r="B109285" s="2">
        <v>44353.258827478865</v>
      </c>
      <c r="C109285">
        <v>271954</v>
      </c>
      <c r="D109285">
        <v>324893</v>
      </c>
      <c r="E109285">
        <v>6</v>
      </c>
      <c r="F109285" t="s">
        <v>59</v>
      </c>
    </row>
    <row r="109286" spans="1:6" x14ac:dyDescent="0.3">
      <c r="A109286">
        <v>184075</v>
      </c>
      <c r="B109286" s="2">
        <v>44365.087333333337</v>
      </c>
      <c r="C109286">
        <v>271954</v>
      </c>
      <c r="D109286">
        <v>320620</v>
      </c>
      <c r="E109286">
        <v>2</v>
      </c>
      <c r="F109286" t="s">
        <v>60</v>
      </c>
    </row>
    <row r="109287" spans="1:6" x14ac:dyDescent="0.3">
      <c r="A109287">
        <v>209164</v>
      </c>
      <c r="B109287" s="2">
        <v>44371.903504854374</v>
      </c>
      <c r="C109287">
        <v>271954</v>
      </c>
      <c r="D109287">
        <v>255868</v>
      </c>
      <c r="E109287">
        <v>21</v>
      </c>
      <c r="F109287" t="s">
        <v>59</v>
      </c>
    </row>
    <row r="109288" spans="1:6" x14ac:dyDescent="0.3">
      <c r="A109288">
        <v>212274</v>
      </c>
      <c r="B109288" s="2">
        <v>44372.754637540456</v>
      </c>
      <c r="C109288">
        <v>271954</v>
      </c>
      <c r="D109288">
        <v>411922</v>
      </c>
      <c r="E109288">
        <v>18</v>
      </c>
      <c r="F109288" t="s">
        <v>60</v>
      </c>
    </row>
    <row r="109289" spans="1:6" x14ac:dyDescent="0.3">
      <c r="A109289">
        <v>259309</v>
      </c>
      <c r="B109289" s="2">
        <v>44386.767582524277</v>
      </c>
      <c r="C109289">
        <v>271954</v>
      </c>
      <c r="D109289">
        <v>70456</v>
      </c>
      <c r="E109289">
        <v>18</v>
      </c>
      <c r="F109289" t="s">
        <v>60</v>
      </c>
    </row>
    <row r="109290" spans="1:6" x14ac:dyDescent="0.3">
      <c r="A109290">
        <v>325796</v>
      </c>
      <c r="B109290" s="2">
        <v>44405.864669902912</v>
      </c>
      <c r="C109290">
        <v>271954</v>
      </c>
      <c r="D109290">
        <v>74456</v>
      </c>
      <c r="E109290">
        <v>20</v>
      </c>
      <c r="F109290" t="s">
        <v>59</v>
      </c>
    </row>
    <row r="109291" spans="1:6" x14ac:dyDescent="0.3">
      <c r="A109291">
        <v>19911</v>
      </c>
      <c r="B109291" s="2">
        <v>44308.650268608413</v>
      </c>
      <c r="C109291">
        <v>271958</v>
      </c>
      <c r="D109291">
        <v>179296</v>
      </c>
      <c r="E109291">
        <v>15</v>
      </c>
      <c r="F109291" t="s">
        <v>59</v>
      </c>
    </row>
    <row r="109292" spans="1:6" x14ac:dyDescent="0.3">
      <c r="A109292">
        <v>52776</v>
      </c>
      <c r="B109292" s="2">
        <v>44323.739265372169</v>
      </c>
      <c r="C109292">
        <v>271958</v>
      </c>
      <c r="D109292">
        <v>391162</v>
      </c>
      <c r="E109292">
        <v>17</v>
      </c>
      <c r="F109292" t="s">
        <v>60</v>
      </c>
    </row>
    <row r="109293" spans="1:6" x14ac:dyDescent="0.3">
      <c r="A109293">
        <v>62749</v>
      </c>
      <c r="B109293" s="2">
        <v>44327.503019417476</v>
      </c>
      <c r="C109293">
        <v>271958</v>
      </c>
      <c r="D109293">
        <v>278351</v>
      </c>
      <c r="E109293">
        <v>12</v>
      </c>
      <c r="F109293" t="s">
        <v>59</v>
      </c>
    </row>
    <row r="109294" spans="1:6" x14ac:dyDescent="0.3">
      <c r="A109294">
        <v>74737</v>
      </c>
      <c r="B109294" s="2">
        <v>44331.744119741103</v>
      </c>
      <c r="C109294">
        <v>271958</v>
      </c>
      <c r="D109294">
        <v>439981</v>
      </c>
      <c r="E109294">
        <v>17</v>
      </c>
      <c r="F109294" t="s">
        <v>60</v>
      </c>
    </row>
    <row r="109295" spans="1:6" x14ac:dyDescent="0.3">
      <c r="A109295">
        <v>97823</v>
      </c>
      <c r="B109295" s="2">
        <v>44339.552000000003</v>
      </c>
      <c r="C109295">
        <v>271958</v>
      </c>
      <c r="D109295">
        <v>17150</v>
      </c>
      <c r="E109295">
        <v>13</v>
      </c>
      <c r="F109295" t="s">
        <v>59</v>
      </c>
    </row>
    <row r="109296" spans="1:6" x14ac:dyDescent="0.3">
      <c r="A109296">
        <v>109218</v>
      </c>
      <c r="B109296" s="2">
        <v>44343.684249190941</v>
      </c>
      <c r="C109296">
        <v>271958</v>
      </c>
      <c r="D109296">
        <v>45595</v>
      </c>
      <c r="E109296">
        <v>16</v>
      </c>
      <c r="F109296" t="s">
        <v>59</v>
      </c>
    </row>
    <row r="109297" spans="1:6" x14ac:dyDescent="0.3">
      <c r="A109297">
        <v>120715</v>
      </c>
      <c r="B109297" s="2">
        <v>44345.995452742085</v>
      </c>
      <c r="C109297">
        <v>271958</v>
      </c>
      <c r="D109297">
        <v>411922</v>
      </c>
      <c r="E109297">
        <v>23</v>
      </c>
      <c r="F109297" t="s">
        <v>60</v>
      </c>
    </row>
    <row r="109298" spans="1:6" x14ac:dyDescent="0.3">
      <c r="A109298">
        <v>129508</v>
      </c>
      <c r="B109298" s="2">
        <v>44348.693957928801</v>
      </c>
      <c r="C109298">
        <v>271958</v>
      </c>
      <c r="D109298">
        <v>347393</v>
      </c>
      <c r="E109298">
        <v>16</v>
      </c>
      <c r="F109298" t="s">
        <v>59</v>
      </c>
    </row>
    <row r="109299" spans="1:6" x14ac:dyDescent="0.3">
      <c r="A109299">
        <v>134105</v>
      </c>
      <c r="B109299" s="2">
        <v>44350.640559870553</v>
      </c>
      <c r="C109299">
        <v>271958</v>
      </c>
      <c r="D109299">
        <v>230507</v>
      </c>
      <c r="E109299">
        <v>15</v>
      </c>
      <c r="F109299" t="s">
        <v>59</v>
      </c>
    </row>
    <row r="109300" spans="1:6" x14ac:dyDescent="0.3">
      <c r="A109300">
        <v>179918</v>
      </c>
      <c r="B109300" s="2">
        <v>44363.813699029124</v>
      </c>
      <c r="C109300">
        <v>271958</v>
      </c>
      <c r="D109300">
        <v>88863</v>
      </c>
      <c r="E109300">
        <v>19</v>
      </c>
      <c r="F109300" t="s">
        <v>59</v>
      </c>
    </row>
    <row r="109301" spans="1:6" x14ac:dyDescent="0.3">
      <c r="A109301">
        <v>184654</v>
      </c>
      <c r="B109301" s="2">
        <v>44365.504637540456</v>
      </c>
      <c r="C109301">
        <v>271958</v>
      </c>
      <c r="D109301">
        <v>225782</v>
      </c>
      <c r="E109301">
        <v>12</v>
      </c>
      <c r="F109301" t="s">
        <v>60</v>
      </c>
    </row>
    <row r="109302" spans="1:6" x14ac:dyDescent="0.3">
      <c r="A109302">
        <v>262570</v>
      </c>
      <c r="B109302" s="2">
        <v>44387.559653721684</v>
      </c>
      <c r="C109302">
        <v>271958</v>
      </c>
      <c r="D109302">
        <v>172957</v>
      </c>
      <c r="E109302">
        <v>13</v>
      </c>
      <c r="F109302" t="s">
        <v>60</v>
      </c>
    </row>
    <row r="109303" spans="1:6" x14ac:dyDescent="0.3">
      <c r="A109303">
        <v>266971</v>
      </c>
      <c r="B109303" s="2">
        <v>44388.503067110199</v>
      </c>
      <c r="C109303">
        <v>271958</v>
      </c>
      <c r="D109303">
        <v>148570</v>
      </c>
      <c r="E109303">
        <v>12</v>
      </c>
      <c r="F109303" t="s">
        <v>59</v>
      </c>
    </row>
    <row r="109304" spans="1:6" x14ac:dyDescent="0.3">
      <c r="A109304">
        <v>277913</v>
      </c>
      <c r="B109304" s="2">
        <v>44391.823407766991</v>
      </c>
      <c r="C109304">
        <v>271958</v>
      </c>
      <c r="D109304">
        <v>424394</v>
      </c>
      <c r="E109304">
        <v>19</v>
      </c>
      <c r="F109304" t="s">
        <v>59</v>
      </c>
    </row>
    <row r="109305" spans="1:6" x14ac:dyDescent="0.3">
      <c r="A109305">
        <v>280157</v>
      </c>
      <c r="B109305" s="2">
        <v>44392.685867313914</v>
      </c>
      <c r="C109305">
        <v>271958</v>
      </c>
      <c r="D109305">
        <v>250679</v>
      </c>
      <c r="E109305">
        <v>16</v>
      </c>
      <c r="F109305" t="s">
        <v>59</v>
      </c>
    </row>
    <row r="109306" spans="1:6" x14ac:dyDescent="0.3">
      <c r="A109306">
        <v>292003</v>
      </c>
      <c r="B109306" s="2">
        <v>44395.757064724916</v>
      </c>
      <c r="C109306">
        <v>271958</v>
      </c>
      <c r="D109306">
        <v>180863</v>
      </c>
      <c r="E109306">
        <v>18</v>
      </c>
      <c r="F109306" t="s">
        <v>59</v>
      </c>
    </row>
    <row r="109307" spans="1:6" x14ac:dyDescent="0.3">
      <c r="A109307">
        <v>318274</v>
      </c>
      <c r="B109307" s="2">
        <v>44403.570980582524</v>
      </c>
      <c r="C109307">
        <v>271958</v>
      </c>
      <c r="D109307">
        <v>33890</v>
      </c>
      <c r="E109307">
        <v>13</v>
      </c>
      <c r="F109307" t="s">
        <v>59</v>
      </c>
    </row>
    <row r="109308" spans="1:6" x14ac:dyDescent="0.3">
      <c r="A109308">
        <v>408269</v>
      </c>
      <c r="B109308" s="2">
        <v>44430.434400463884</v>
      </c>
      <c r="C109308">
        <v>271958</v>
      </c>
      <c r="D109308">
        <v>396686</v>
      </c>
      <c r="E109308">
        <v>10</v>
      </c>
      <c r="F109308" t="s">
        <v>59</v>
      </c>
    </row>
    <row r="109309" spans="1:6" x14ac:dyDescent="0.3">
      <c r="A109309">
        <v>422896</v>
      </c>
      <c r="B109309" s="2">
        <v>44436.763542588582</v>
      </c>
      <c r="C109309">
        <v>271958</v>
      </c>
      <c r="D109309">
        <v>375654</v>
      </c>
      <c r="E109309">
        <v>18</v>
      </c>
      <c r="F109309" t="s">
        <v>60</v>
      </c>
    </row>
    <row r="109310" spans="1:6" x14ac:dyDescent="0.3">
      <c r="A109310">
        <v>333623</v>
      </c>
      <c r="B109310" s="2">
        <v>44408.231971190529</v>
      </c>
      <c r="C109310">
        <v>271976</v>
      </c>
      <c r="D109310">
        <v>411922</v>
      </c>
      <c r="E109310">
        <v>5</v>
      </c>
      <c r="F109310" t="s">
        <v>60</v>
      </c>
    </row>
    <row r="109311" spans="1:6" x14ac:dyDescent="0.3">
      <c r="A109311">
        <v>344549</v>
      </c>
      <c r="B109311" s="2">
        <v>44410.836352750812</v>
      </c>
      <c r="C109311">
        <v>271976</v>
      </c>
      <c r="D109311">
        <v>387595</v>
      </c>
      <c r="E109311">
        <v>20</v>
      </c>
      <c r="F109311" t="s">
        <v>59</v>
      </c>
    </row>
    <row r="109312" spans="1:6" x14ac:dyDescent="0.3">
      <c r="A109312">
        <v>357731</v>
      </c>
      <c r="B109312" s="2">
        <v>44415.087649159213</v>
      </c>
      <c r="C109312">
        <v>271976</v>
      </c>
      <c r="D109312">
        <v>182191</v>
      </c>
      <c r="E109312">
        <v>2</v>
      </c>
      <c r="F109312" t="s">
        <v>60</v>
      </c>
    </row>
    <row r="109313" spans="1:6" x14ac:dyDescent="0.3">
      <c r="A109313">
        <v>392777</v>
      </c>
      <c r="B109313" s="2">
        <v>44425.718229773462</v>
      </c>
      <c r="C109313">
        <v>271976</v>
      </c>
      <c r="D109313">
        <v>415715</v>
      </c>
      <c r="E109313">
        <v>17</v>
      </c>
      <c r="F109313" t="s">
        <v>59</v>
      </c>
    </row>
    <row r="109314" spans="1:6" x14ac:dyDescent="0.3">
      <c r="A109314">
        <v>415873</v>
      </c>
      <c r="B109314" s="2">
        <v>44433.095999999998</v>
      </c>
      <c r="C109314">
        <v>271976</v>
      </c>
      <c r="D109314">
        <v>228405</v>
      </c>
      <c r="E109314">
        <v>2</v>
      </c>
      <c r="F109314" t="s">
        <v>59</v>
      </c>
    </row>
    <row r="109315" spans="1:6" x14ac:dyDescent="0.3">
      <c r="A109315">
        <v>228913</v>
      </c>
      <c r="B109315" s="2">
        <v>44376.924135922331</v>
      </c>
      <c r="C109315">
        <v>272063</v>
      </c>
      <c r="D109315">
        <v>411922</v>
      </c>
      <c r="E109315">
        <v>22</v>
      </c>
      <c r="F109315" t="s">
        <v>59</v>
      </c>
    </row>
    <row r="109316" spans="1:6" x14ac:dyDescent="0.3">
      <c r="A109316">
        <v>283644</v>
      </c>
      <c r="B109316" s="2">
        <v>44393.708925566345</v>
      </c>
      <c r="C109316">
        <v>272063</v>
      </c>
      <c r="D109316">
        <v>347008</v>
      </c>
      <c r="E109316">
        <v>17</v>
      </c>
      <c r="F109316" t="s">
        <v>60</v>
      </c>
    </row>
    <row r="109317" spans="1:6" x14ac:dyDescent="0.3">
      <c r="A109317">
        <v>328586</v>
      </c>
      <c r="B109317" s="2">
        <v>44406.974297734625</v>
      </c>
      <c r="C109317">
        <v>272063</v>
      </c>
      <c r="D109317">
        <v>304270</v>
      </c>
      <c r="E109317">
        <v>23</v>
      </c>
      <c r="F109317" t="s">
        <v>59</v>
      </c>
    </row>
    <row r="109318" spans="1:6" x14ac:dyDescent="0.3">
      <c r="A109318">
        <v>43839</v>
      </c>
      <c r="B109318" s="2">
        <v>44319.036333333337</v>
      </c>
      <c r="C109318">
        <v>272079</v>
      </c>
      <c r="D109318">
        <v>22643</v>
      </c>
      <c r="E109318">
        <v>0</v>
      </c>
      <c r="F109318" t="s">
        <v>59</v>
      </c>
    </row>
    <row r="109319" spans="1:6" x14ac:dyDescent="0.3">
      <c r="A109319">
        <v>49150</v>
      </c>
      <c r="B109319" s="2">
        <v>44321.820980582524</v>
      </c>
      <c r="C109319">
        <v>272079</v>
      </c>
      <c r="D109319">
        <v>230507</v>
      </c>
      <c r="E109319">
        <v>19</v>
      </c>
      <c r="F109319" t="s">
        <v>59</v>
      </c>
    </row>
    <row r="109320" spans="1:6" x14ac:dyDescent="0.3">
      <c r="A109320">
        <v>53285</v>
      </c>
      <c r="B109320" s="2">
        <v>44323.838779935279</v>
      </c>
      <c r="C109320">
        <v>272079</v>
      </c>
      <c r="D109320">
        <v>164398</v>
      </c>
      <c r="E109320">
        <v>20</v>
      </c>
      <c r="F109320" t="s">
        <v>60</v>
      </c>
    </row>
    <row r="109321" spans="1:6" x14ac:dyDescent="0.3">
      <c r="A109321">
        <v>83653</v>
      </c>
      <c r="B109321" s="2">
        <v>44334.945576051781</v>
      </c>
      <c r="C109321">
        <v>272079</v>
      </c>
      <c r="D109321">
        <v>226744</v>
      </c>
      <c r="E109321">
        <v>22</v>
      </c>
      <c r="F109321" t="s">
        <v>59</v>
      </c>
    </row>
    <row r="109322" spans="1:6" x14ac:dyDescent="0.3">
      <c r="A109322">
        <v>94950</v>
      </c>
      <c r="B109322" s="2">
        <v>44338.719038834955</v>
      </c>
      <c r="C109322">
        <v>272079</v>
      </c>
      <c r="D109322">
        <v>158978</v>
      </c>
      <c r="E109322">
        <v>17</v>
      </c>
      <c r="F109322" t="s">
        <v>60</v>
      </c>
    </row>
    <row r="109323" spans="1:6" x14ac:dyDescent="0.3">
      <c r="A109323">
        <v>102156</v>
      </c>
      <c r="B109323" s="2">
        <v>44340.738456310683</v>
      </c>
      <c r="C109323">
        <v>272079</v>
      </c>
      <c r="D109323">
        <v>79042</v>
      </c>
      <c r="E109323">
        <v>17</v>
      </c>
      <c r="F109323" t="s">
        <v>59</v>
      </c>
    </row>
    <row r="109324" spans="1:6" x14ac:dyDescent="0.3">
      <c r="A109324">
        <v>120758</v>
      </c>
      <c r="B109324" s="2">
        <v>44346.010300970876</v>
      </c>
      <c r="C109324">
        <v>272079</v>
      </c>
      <c r="D109324">
        <v>154256</v>
      </c>
      <c r="E109324">
        <v>0</v>
      </c>
      <c r="F109324" t="s">
        <v>59</v>
      </c>
    </row>
    <row r="109325" spans="1:6" x14ac:dyDescent="0.3">
      <c r="A109325">
        <v>127805</v>
      </c>
      <c r="B109325" s="2">
        <v>44347.89703236246</v>
      </c>
      <c r="C109325">
        <v>272079</v>
      </c>
      <c r="D109325">
        <v>351192</v>
      </c>
      <c r="E109325">
        <v>21</v>
      </c>
      <c r="F109325" t="s">
        <v>59</v>
      </c>
    </row>
    <row r="109326" spans="1:6" x14ac:dyDescent="0.3">
      <c r="A109326">
        <v>160827</v>
      </c>
      <c r="B109326" s="2">
        <v>44358.664022653727</v>
      </c>
      <c r="C109326">
        <v>272079</v>
      </c>
      <c r="D109326">
        <v>445517</v>
      </c>
      <c r="E109326">
        <v>15</v>
      </c>
      <c r="F109326" t="s">
        <v>60</v>
      </c>
    </row>
    <row r="109327" spans="1:6" x14ac:dyDescent="0.3">
      <c r="A109327">
        <v>184667</v>
      </c>
      <c r="B109327" s="2">
        <v>44365.507333333335</v>
      </c>
      <c r="C109327">
        <v>272079</v>
      </c>
      <c r="D109327">
        <v>447858</v>
      </c>
      <c r="E109327">
        <v>12</v>
      </c>
      <c r="F109327" t="s">
        <v>60</v>
      </c>
    </row>
    <row r="109328" spans="1:6" x14ac:dyDescent="0.3">
      <c r="A109328">
        <v>185917</v>
      </c>
      <c r="B109328" s="2">
        <v>44365.699621359228</v>
      </c>
      <c r="C109328">
        <v>272079</v>
      </c>
      <c r="D109328">
        <v>153893</v>
      </c>
      <c r="E109328">
        <v>16</v>
      </c>
      <c r="F109328" t="s">
        <v>60</v>
      </c>
    </row>
    <row r="109329" spans="1:6" x14ac:dyDescent="0.3">
      <c r="A109329">
        <v>244773</v>
      </c>
      <c r="B109329" s="2">
        <v>44381.618715210359</v>
      </c>
      <c r="C109329">
        <v>272079</v>
      </c>
      <c r="D109329">
        <v>25268</v>
      </c>
      <c r="E109329">
        <v>14</v>
      </c>
      <c r="F109329" t="s">
        <v>59</v>
      </c>
    </row>
    <row r="109330" spans="1:6" x14ac:dyDescent="0.3">
      <c r="A109330">
        <v>262556</v>
      </c>
      <c r="B109330" s="2">
        <v>44387.557226537218</v>
      </c>
      <c r="C109330">
        <v>272079</v>
      </c>
      <c r="D109330">
        <v>250679</v>
      </c>
      <c r="E109330">
        <v>13</v>
      </c>
      <c r="F109330" t="s">
        <v>60</v>
      </c>
    </row>
    <row r="109331" spans="1:6" x14ac:dyDescent="0.3">
      <c r="A109331">
        <v>304563</v>
      </c>
      <c r="B109331" s="2">
        <v>44399.974333333339</v>
      </c>
      <c r="C109331">
        <v>272079</v>
      </c>
      <c r="D109331">
        <v>130721</v>
      </c>
      <c r="E109331">
        <v>23</v>
      </c>
      <c r="F109331" t="s">
        <v>59</v>
      </c>
    </row>
    <row r="109332" spans="1:6" x14ac:dyDescent="0.3">
      <c r="A109332">
        <v>346147</v>
      </c>
      <c r="B109332" s="2">
        <v>44411.649459546927</v>
      </c>
      <c r="C109332">
        <v>272079</v>
      </c>
      <c r="D109332">
        <v>446436</v>
      </c>
      <c r="E109332">
        <v>15</v>
      </c>
      <c r="F109332" t="s">
        <v>59</v>
      </c>
    </row>
    <row r="109333" spans="1:6" x14ac:dyDescent="0.3">
      <c r="A109333">
        <v>357603</v>
      </c>
      <c r="B109333" s="2">
        <v>44415.049317911311</v>
      </c>
      <c r="C109333">
        <v>272079</v>
      </c>
      <c r="D109333">
        <v>187136</v>
      </c>
      <c r="E109333">
        <v>1</v>
      </c>
      <c r="F109333" t="s">
        <v>60</v>
      </c>
    </row>
    <row r="109334" spans="1:6" x14ac:dyDescent="0.3">
      <c r="A109334">
        <v>358121</v>
      </c>
      <c r="B109334" s="2">
        <v>44415.223700674462</v>
      </c>
      <c r="C109334">
        <v>272079</v>
      </c>
      <c r="D109334">
        <v>188971</v>
      </c>
      <c r="E109334">
        <v>5</v>
      </c>
      <c r="F109334" t="s">
        <v>60</v>
      </c>
    </row>
    <row r="109335" spans="1:6" x14ac:dyDescent="0.3">
      <c r="A109335">
        <v>365841</v>
      </c>
      <c r="B109335" s="2">
        <v>44416.838160344247</v>
      </c>
      <c r="C109335">
        <v>272079</v>
      </c>
      <c r="D109335">
        <v>287022</v>
      </c>
      <c r="E109335">
        <v>20</v>
      </c>
      <c r="F109335" t="s">
        <v>59</v>
      </c>
    </row>
    <row r="109336" spans="1:6" x14ac:dyDescent="0.3">
      <c r="A109336">
        <v>383799</v>
      </c>
      <c r="B109336" s="2">
        <v>44422.753019417476</v>
      </c>
      <c r="C109336">
        <v>272079</v>
      </c>
      <c r="D109336">
        <v>212708</v>
      </c>
      <c r="E109336">
        <v>18</v>
      </c>
      <c r="F109336" t="s">
        <v>60</v>
      </c>
    </row>
    <row r="109337" spans="1:6" x14ac:dyDescent="0.3">
      <c r="A109337">
        <v>5519</v>
      </c>
      <c r="B109337" s="2">
        <v>44294.438294498381</v>
      </c>
      <c r="C109337">
        <v>272113</v>
      </c>
      <c r="D109337">
        <v>176259</v>
      </c>
      <c r="E109337">
        <v>10</v>
      </c>
      <c r="F109337" t="s">
        <v>59</v>
      </c>
    </row>
    <row r="109338" spans="1:6" x14ac:dyDescent="0.3">
      <c r="A109338">
        <v>7443</v>
      </c>
      <c r="B109338" s="2">
        <v>44297.232792880255</v>
      </c>
      <c r="C109338">
        <v>272113</v>
      </c>
      <c r="D109338">
        <v>82901</v>
      </c>
      <c r="E109338">
        <v>5</v>
      </c>
      <c r="F109338" t="s">
        <v>59</v>
      </c>
    </row>
    <row r="109339" spans="1:6" x14ac:dyDescent="0.3">
      <c r="A109339">
        <v>9540</v>
      </c>
      <c r="B109339" s="2">
        <v>44300.409168284787</v>
      </c>
      <c r="C109339">
        <v>272113</v>
      </c>
      <c r="D109339">
        <v>411922</v>
      </c>
      <c r="E109339">
        <v>9</v>
      </c>
      <c r="F109339" t="s">
        <v>59</v>
      </c>
    </row>
    <row r="109340" spans="1:6" x14ac:dyDescent="0.3">
      <c r="A109340">
        <v>35082</v>
      </c>
      <c r="B109340" s="2">
        <v>44316.252210355982</v>
      </c>
      <c r="C109340">
        <v>272113</v>
      </c>
      <c r="D109340">
        <v>394819</v>
      </c>
      <c r="E109340">
        <v>6</v>
      </c>
      <c r="F109340" t="s">
        <v>60</v>
      </c>
    </row>
    <row r="109341" spans="1:6" x14ac:dyDescent="0.3">
      <c r="A109341">
        <v>41519</v>
      </c>
      <c r="B109341" s="2">
        <v>44318.438294498381</v>
      </c>
      <c r="C109341">
        <v>272113</v>
      </c>
      <c r="D109341">
        <v>227775</v>
      </c>
      <c r="E109341">
        <v>10</v>
      </c>
      <c r="F109341" t="s">
        <v>59</v>
      </c>
    </row>
    <row r="109342" spans="1:6" x14ac:dyDescent="0.3">
      <c r="A109342">
        <v>43460</v>
      </c>
      <c r="B109342" s="2">
        <v>44318.889889217811</v>
      </c>
      <c r="C109342">
        <v>272113</v>
      </c>
      <c r="D109342">
        <v>180863</v>
      </c>
      <c r="E109342">
        <v>21</v>
      </c>
      <c r="F109342" t="s">
        <v>59</v>
      </c>
    </row>
    <row r="109343" spans="1:6" x14ac:dyDescent="0.3">
      <c r="A109343">
        <v>44255</v>
      </c>
      <c r="B109343" s="2">
        <v>44319.51758252427</v>
      </c>
      <c r="C109343">
        <v>272113</v>
      </c>
      <c r="D109343">
        <v>162482</v>
      </c>
      <c r="E109343">
        <v>12</v>
      </c>
      <c r="F109343" t="s">
        <v>59</v>
      </c>
    </row>
    <row r="109344" spans="1:6" x14ac:dyDescent="0.3">
      <c r="A109344">
        <v>93449</v>
      </c>
      <c r="B109344" s="2">
        <v>44338.428585760514</v>
      </c>
      <c r="C109344">
        <v>272113</v>
      </c>
      <c r="D109344">
        <v>351192</v>
      </c>
      <c r="E109344">
        <v>10</v>
      </c>
      <c r="F109344" t="s">
        <v>60</v>
      </c>
    </row>
    <row r="109345" spans="1:6" x14ac:dyDescent="0.3">
      <c r="A109345">
        <v>253003</v>
      </c>
      <c r="B109345" s="2">
        <v>44384.611029126208</v>
      </c>
      <c r="C109345">
        <v>272127</v>
      </c>
      <c r="D109345">
        <v>330333</v>
      </c>
      <c r="E109345">
        <v>14</v>
      </c>
      <c r="F109345" t="s">
        <v>59</v>
      </c>
    </row>
    <row r="109346" spans="1:6" x14ac:dyDescent="0.3">
      <c r="A109346">
        <v>265990</v>
      </c>
      <c r="B109346" s="2">
        <v>44388.123294778285</v>
      </c>
      <c r="C109346">
        <v>272127</v>
      </c>
      <c r="D109346">
        <v>227775</v>
      </c>
      <c r="E109346">
        <v>2</v>
      </c>
      <c r="F109346" t="s">
        <v>59</v>
      </c>
    </row>
    <row r="109347" spans="1:6" x14ac:dyDescent="0.3">
      <c r="A109347">
        <v>269070</v>
      </c>
      <c r="B109347" s="2">
        <v>44388.852809228796</v>
      </c>
      <c r="C109347">
        <v>272127</v>
      </c>
      <c r="D109347">
        <v>318588</v>
      </c>
      <c r="E109347">
        <v>20</v>
      </c>
      <c r="F109347" t="s">
        <v>59</v>
      </c>
    </row>
    <row r="109348" spans="1:6" x14ac:dyDescent="0.3">
      <c r="A109348">
        <v>273475</v>
      </c>
      <c r="B109348" s="2">
        <v>44390.541449838187</v>
      </c>
      <c r="C109348">
        <v>272127</v>
      </c>
      <c r="D109348">
        <v>472330</v>
      </c>
      <c r="E109348">
        <v>12</v>
      </c>
      <c r="F109348" t="s">
        <v>59</v>
      </c>
    </row>
    <row r="109349" spans="1:6" x14ac:dyDescent="0.3">
      <c r="A109349">
        <v>277198</v>
      </c>
      <c r="B109349" s="2">
        <v>44391.708116504851</v>
      </c>
      <c r="C109349">
        <v>272127</v>
      </c>
      <c r="D109349">
        <v>176181</v>
      </c>
      <c r="E109349">
        <v>16</v>
      </c>
      <c r="F109349" t="s">
        <v>59</v>
      </c>
    </row>
    <row r="109350" spans="1:6" x14ac:dyDescent="0.3">
      <c r="A109350">
        <v>285805</v>
      </c>
      <c r="B109350" s="2">
        <v>44394.182409131136</v>
      </c>
      <c r="C109350">
        <v>272127</v>
      </c>
      <c r="D109350">
        <v>37644</v>
      </c>
      <c r="E109350">
        <v>4</v>
      </c>
      <c r="F109350" t="s">
        <v>60</v>
      </c>
    </row>
    <row r="109351" spans="1:6" x14ac:dyDescent="0.3">
      <c r="A109351">
        <v>339288</v>
      </c>
      <c r="B109351" s="2">
        <v>44409.433035598704</v>
      </c>
      <c r="C109351">
        <v>272127</v>
      </c>
      <c r="D109351">
        <v>258219</v>
      </c>
      <c r="E109351">
        <v>10</v>
      </c>
      <c r="F109351" t="s">
        <v>59</v>
      </c>
    </row>
    <row r="109352" spans="1:6" x14ac:dyDescent="0.3">
      <c r="A109352">
        <v>7316</v>
      </c>
      <c r="B109352" s="2">
        <v>44296.923123874629</v>
      </c>
      <c r="C109352">
        <v>272136</v>
      </c>
      <c r="D109352">
        <v>411922</v>
      </c>
      <c r="E109352">
        <v>22</v>
      </c>
      <c r="F109352" t="s">
        <v>60</v>
      </c>
    </row>
    <row r="109353" spans="1:6" x14ac:dyDescent="0.3">
      <c r="A109353">
        <v>14117</v>
      </c>
      <c r="B109353" s="2">
        <v>44304.068025757624</v>
      </c>
      <c r="C109353">
        <v>272136</v>
      </c>
      <c r="D109353">
        <v>48991</v>
      </c>
      <c r="E109353">
        <v>1</v>
      </c>
      <c r="F109353" t="s">
        <v>59</v>
      </c>
    </row>
    <row r="109354" spans="1:6" x14ac:dyDescent="0.3">
      <c r="A109354">
        <v>50633</v>
      </c>
      <c r="B109354" s="2">
        <v>44322.764750809059</v>
      </c>
      <c r="C109354">
        <v>272136</v>
      </c>
      <c r="D109354">
        <v>230507</v>
      </c>
      <c r="E109354">
        <v>18</v>
      </c>
      <c r="F109354" t="s">
        <v>59</v>
      </c>
    </row>
    <row r="109355" spans="1:6" x14ac:dyDescent="0.3">
      <c r="A109355">
        <v>52017</v>
      </c>
      <c r="B109355" s="2">
        <v>44323.508666666661</v>
      </c>
      <c r="C109355">
        <v>272136</v>
      </c>
      <c r="D109355">
        <v>149881</v>
      </c>
      <c r="E109355">
        <v>12</v>
      </c>
      <c r="F109355" t="s">
        <v>60</v>
      </c>
    </row>
    <row r="109356" spans="1:6" x14ac:dyDescent="0.3">
      <c r="A109356">
        <v>65352</v>
      </c>
      <c r="B109356" s="2">
        <v>44328.628828478963</v>
      </c>
      <c r="C109356">
        <v>272136</v>
      </c>
      <c r="D109356">
        <v>105352</v>
      </c>
      <c r="E109356">
        <v>15</v>
      </c>
      <c r="F109356" t="s">
        <v>59</v>
      </c>
    </row>
    <row r="109357" spans="1:6" x14ac:dyDescent="0.3">
      <c r="A109357">
        <v>81350</v>
      </c>
      <c r="B109357" s="2">
        <v>44333.921708737864</v>
      </c>
      <c r="C109357">
        <v>272136</v>
      </c>
      <c r="D109357">
        <v>399760</v>
      </c>
      <c r="E109357">
        <v>22</v>
      </c>
      <c r="F109357" t="s">
        <v>59</v>
      </c>
    </row>
    <row r="109358" spans="1:6" x14ac:dyDescent="0.3">
      <c r="A109358">
        <v>88077</v>
      </c>
      <c r="B109358" s="2">
        <v>44336.965398058252</v>
      </c>
      <c r="C109358">
        <v>272136</v>
      </c>
      <c r="D109358">
        <v>98704</v>
      </c>
      <c r="E109358">
        <v>23</v>
      </c>
      <c r="F109358" t="s">
        <v>59</v>
      </c>
    </row>
    <row r="109359" spans="1:6" x14ac:dyDescent="0.3">
      <c r="A109359">
        <v>124784</v>
      </c>
      <c r="B109359" s="2">
        <v>44346.866969817194</v>
      </c>
      <c r="C109359">
        <v>272136</v>
      </c>
      <c r="D109359">
        <v>172207</v>
      </c>
      <c r="E109359">
        <v>20</v>
      </c>
      <c r="F109359" t="s">
        <v>59</v>
      </c>
    </row>
    <row r="109360" spans="1:6" x14ac:dyDescent="0.3">
      <c r="A109360">
        <v>21156</v>
      </c>
      <c r="B109360" s="2">
        <v>44309.717825242718</v>
      </c>
      <c r="C109360">
        <v>272141</v>
      </c>
      <c r="D109360">
        <v>250679</v>
      </c>
      <c r="E109360">
        <v>17</v>
      </c>
      <c r="F109360" t="s">
        <v>60</v>
      </c>
    </row>
    <row r="109361" spans="1:6" x14ac:dyDescent="0.3">
      <c r="A109361">
        <v>58933</v>
      </c>
      <c r="B109361" s="2">
        <v>44325.717825242718</v>
      </c>
      <c r="C109361">
        <v>272141</v>
      </c>
      <c r="D109361">
        <v>158978</v>
      </c>
      <c r="E109361">
        <v>17</v>
      </c>
      <c r="F109361" t="s">
        <v>59</v>
      </c>
    </row>
    <row r="109362" spans="1:6" x14ac:dyDescent="0.3">
      <c r="A109362">
        <v>85441</v>
      </c>
      <c r="B109362" s="2">
        <v>44335.810058252428</v>
      </c>
      <c r="C109362">
        <v>272141</v>
      </c>
      <c r="D109362">
        <v>262099</v>
      </c>
      <c r="E109362">
        <v>19</v>
      </c>
      <c r="F109362" t="s">
        <v>59</v>
      </c>
    </row>
    <row r="109363" spans="1:6" x14ac:dyDescent="0.3">
      <c r="A109363">
        <v>131820</v>
      </c>
      <c r="B109363" s="2">
        <v>44349.625592233009</v>
      </c>
      <c r="C109363">
        <v>272141</v>
      </c>
      <c r="D109363">
        <v>472712</v>
      </c>
      <c r="E109363">
        <v>15</v>
      </c>
      <c r="F109363" t="s">
        <v>59</v>
      </c>
    </row>
    <row r="109364" spans="1:6" x14ac:dyDescent="0.3">
      <c r="A109364">
        <v>141644</v>
      </c>
      <c r="B109364" s="2">
        <v>44352.595538193913</v>
      </c>
      <c r="C109364">
        <v>272141</v>
      </c>
      <c r="D109364">
        <v>462548</v>
      </c>
      <c r="E109364">
        <v>14</v>
      </c>
      <c r="F109364" t="s">
        <v>60</v>
      </c>
    </row>
    <row r="109365" spans="1:6" x14ac:dyDescent="0.3">
      <c r="A109365">
        <v>178641</v>
      </c>
      <c r="B109365" s="2">
        <v>44363.547922330094</v>
      </c>
      <c r="C109365">
        <v>272141</v>
      </c>
      <c r="D109365">
        <v>7084</v>
      </c>
      <c r="E109365">
        <v>13</v>
      </c>
      <c r="F109365" t="s">
        <v>59</v>
      </c>
    </row>
    <row r="109366" spans="1:6" x14ac:dyDescent="0.3">
      <c r="A109366">
        <v>184606</v>
      </c>
      <c r="B109366" s="2">
        <v>44365.484815533979</v>
      </c>
      <c r="C109366">
        <v>272141</v>
      </c>
      <c r="D109366">
        <v>266293</v>
      </c>
      <c r="E109366">
        <v>11</v>
      </c>
      <c r="F109366" t="s">
        <v>60</v>
      </c>
    </row>
    <row r="109367" spans="1:6" x14ac:dyDescent="0.3">
      <c r="A109367">
        <v>185037</v>
      </c>
      <c r="B109367" s="2">
        <v>44365.586757281548</v>
      </c>
      <c r="C109367">
        <v>272141</v>
      </c>
      <c r="D109367">
        <v>431288</v>
      </c>
      <c r="E109367">
        <v>14</v>
      </c>
      <c r="F109367" t="s">
        <v>60</v>
      </c>
    </row>
    <row r="109368" spans="1:6" x14ac:dyDescent="0.3">
      <c r="A109368">
        <v>195193</v>
      </c>
      <c r="B109368" s="2">
        <v>44367.67251779935</v>
      </c>
      <c r="C109368">
        <v>272141</v>
      </c>
      <c r="D109368">
        <v>305103</v>
      </c>
      <c r="E109368">
        <v>16</v>
      </c>
      <c r="F109368" t="s">
        <v>59</v>
      </c>
    </row>
    <row r="109369" spans="1:6" x14ac:dyDescent="0.3">
      <c r="A109369">
        <v>202935</v>
      </c>
      <c r="B109369" s="2">
        <v>44369.882873786402</v>
      </c>
      <c r="C109369">
        <v>272141</v>
      </c>
      <c r="D109369">
        <v>471403</v>
      </c>
      <c r="E109369">
        <v>21</v>
      </c>
      <c r="F109369" t="s">
        <v>59</v>
      </c>
    </row>
    <row r="109370" spans="1:6" x14ac:dyDescent="0.3">
      <c r="A109370">
        <v>346699</v>
      </c>
      <c r="B109370" s="2">
        <v>44411.700025889964</v>
      </c>
      <c r="C109370">
        <v>272141</v>
      </c>
      <c r="D109370">
        <v>179296</v>
      </c>
      <c r="E109370">
        <v>16</v>
      </c>
      <c r="F109370" t="s">
        <v>59</v>
      </c>
    </row>
    <row r="109371" spans="1:6" x14ac:dyDescent="0.3">
      <c r="A109371">
        <v>396354</v>
      </c>
      <c r="B109371" s="2">
        <v>44426.995666666662</v>
      </c>
      <c r="C109371">
        <v>272141</v>
      </c>
      <c r="D109371">
        <v>347008</v>
      </c>
      <c r="E109371">
        <v>23</v>
      </c>
      <c r="F109371" t="s">
        <v>59</v>
      </c>
    </row>
    <row r="109372" spans="1:6" x14ac:dyDescent="0.3">
      <c r="A109372">
        <v>397366</v>
      </c>
      <c r="B109372" s="2">
        <v>44427.615883495142</v>
      </c>
      <c r="C109372">
        <v>272141</v>
      </c>
      <c r="D109372">
        <v>182648</v>
      </c>
      <c r="E109372">
        <v>14</v>
      </c>
      <c r="F109372" t="s">
        <v>59</v>
      </c>
    </row>
    <row r="109373" spans="1:6" x14ac:dyDescent="0.3">
      <c r="A109373">
        <v>6355</v>
      </c>
      <c r="B109373" s="2">
        <v>44295.972679611652</v>
      </c>
      <c r="C109373">
        <v>272223</v>
      </c>
      <c r="D109373">
        <v>158978</v>
      </c>
      <c r="E109373">
        <v>23</v>
      </c>
      <c r="F109373" t="s">
        <v>60</v>
      </c>
    </row>
    <row r="109374" spans="1:6" x14ac:dyDescent="0.3">
      <c r="A109374">
        <v>63554</v>
      </c>
      <c r="B109374" s="2">
        <v>44327.699216828478</v>
      </c>
      <c r="C109374">
        <v>272223</v>
      </c>
      <c r="D109374">
        <v>452568</v>
      </c>
      <c r="E109374">
        <v>16</v>
      </c>
      <c r="F109374" t="s">
        <v>59</v>
      </c>
    </row>
    <row r="109375" spans="1:6" x14ac:dyDescent="0.3">
      <c r="A109375">
        <v>71957</v>
      </c>
      <c r="B109375" s="2">
        <v>44330.91280906149</v>
      </c>
      <c r="C109375">
        <v>272223</v>
      </c>
      <c r="D109375">
        <v>68991</v>
      </c>
      <c r="E109375">
        <v>21</v>
      </c>
      <c r="F109375" t="s">
        <v>60</v>
      </c>
    </row>
    <row r="109376" spans="1:6" x14ac:dyDescent="0.3">
      <c r="A109376">
        <v>88159</v>
      </c>
      <c r="B109376" s="2">
        <v>44337.006660194173</v>
      </c>
      <c r="C109376">
        <v>272223</v>
      </c>
      <c r="D109376">
        <v>417458</v>
      </c>
      <c r="E109376">
        <v>0</v>
      </c>
      <c r="F109376" t="s">
        <v>60</v>
      </c>
    </row>
    <row r="109377" spans="1:6" x14ac:dyDescent="0.3">
      <c r="A109377">
        <v>118109</v>
      </c>
      <c r="B109377" s="2">
        <v>44345.650673139156</v>
      </c>
      <c r="C109377">
        <v>272223</v>
      </c>
      <c r="D109377">
        <v>347008</v>
      </c>
      <c r="E109377">
        <v>15</v>
      </c>
      <c r="F109377" t="s">
        <v>60</v>
      </c>
    </row>
    <row r="109378" spans="1:6" x14ac:dyDescent="0.3">
      <c r="A109378">
        <v>119908</v>
      </c>
      <c r="B109378" s="2">
        <v>44345.839993527508</v>
      </c>
      <c r="C109378">
        <v>272223</v>
      </c>
      <c r="D109378">
        <v>37644</v>
      </c>
      <c r="E109378">
        <v>20</v>
      </c>
      <c r="F109378" t="s">
        <v>60</v>
      </c>
    </row>
    <row r="109379" spans="1:6" x14ac:dyDescent="0.3">
      <c r="A109379">
        <v>125465</v>
      </c>
      <c r="B109379" s="2">
        <v>44347.05034951456</v>
      </c>
      <c r="C109379">
        <v>272223</v>
      </c>
      <c r="D109379">
        <v>341333</v>
      </c>
      <c r="E109379">
        <v>1</v>
      </c>
      <c r="F109379" t="s">
        <v>59</v>
      </c>
    </row>
    <row r="109380" spans="1:6" x14ac:dyDescent="0.3">
      <c r="A109380">
        <v>148977</v>
      </c>
      <c r="B109380" s="2">
        <v>44354.695980582524</v>
      </c>
      <c r="C109380">
        <v>272223</v>
      </c>
      <c r="D109380">
        <v>470762</v>
      </c>
      <c r="E109380">
        <v>16</v>
      </c>
      <c r="F109380" t="s">
        <v>59</v>
      </c>
    </row>
    <row r="109381" spans="1:6" x14ac:dyDescent="0.3">
      <c r="A109381">
        <v>153156</v>
      </c>
      <c r="B109381" s="2">
        <v>44355.948407766991</v>
      </c>
      <c r="C109381">
        <v>272223</v>
      </c>
      <c r="D109381">
        <v>110241</v>
      </c>
      <c r="E109381">
        <v>22</v>
      </c>
      <c r="F109381" t="s">
        <v>59</v>
      </c>
    </row>
    <row r="109382" spans="1:6" x14ac:dyDescent="0.3">
      <c r="A109382">
        <v>191885</v>
      </c>
      <c r="B109382" s="2">
        <v>44366.822194174754</v>
      </c>
      <c r="C109382">
        <v>272223</v>
      </c>
      <c r="D109382">
        <v>165492</v>
      </c>
      <c r="E109382">
        <v>19</v>
      </c>
      <c r="F109382" t="s">
        <v>60</v>
      </c>
    </row>
    <row r="109383" spans="1:6" x14ac:dyDescent="0.3">
      <c r="A109383">
        <v>221934</v>
      </c>
      <c r="B109383" s="2">
        <v>44374.841611650489</v>
      </c>
      <c r="C109383">
        <v>272223</v>
      </c>
      <c r="D109383">
        <v>439981</v>
      </c>
      <c r="E109383">
        <v>20</v>
      </c>
      <c r="F109383" t="s">
        <v>59</v>
      </c>
    </row>
    <row r="109384" spans="1:6" x14ac:dyDescent="0.3">
      <c r="A109384">
        <v>289483</v>
      </c>
      <c r="B109384" s="2">
        <v>44394.951644012945</v>
      </c>
      <c r="C109384">
        <v>272223</v>
      </c>
      <c r="D109384">
        <v>118549</v>
      </c>
      <c r="E109384">
        <v>22</v>
      </c>
      <c r="F109384" t="s">
        <v>60</v>
      </c>
    </row>
    <row r="109385" spans="1:6" x14ac:dyDescent="0.3">
      <c r="A109385">
        <v>320577</v>
      </c>
      <c r="B109385" s="2">
        <v>44404.003423948219</v>
      </c>
      <c r="C109385">
        <v>272223</v>
      </c>
      <c r="D109385">
        <v>258219</v>
      </c>
      <c r="E109385">
        <v>0</v>
      </c>
      <c r="F109385" t="s">
        <v>59</v>
      </c>
    </row>
    <row r="109386" spans="1:6" x14ac:dyDescent="0.3">
      <c r="A109386">
        <v>330565</v>
      </c>
      <c r="B109386" s="2">
        <v>44407.712161812298</v>
      </c>
      <c r="C109386">
        <v>272223</v>
      </c>
      <c r="D109386">
        <v>343491</v>
      </c>
      <c r="E109386">
        <v>17</v>
      </c>
      <c r="F109386" t="s">
        <v>60</v>
      </c>
    </row>
    <row r="109387" spans="1:6" x14ac:dyDescent="0.3">
      <c r="A109387">
        <v>397689</v>
      </c>
      <c r="B109387" s="2">
        <v>44427.676563106797</v>
      </c>
      <c r="C109387">
        <v>272223</v>
      </c>
      <c r="D109387">
        <v>327633</v>
      </c>
      <c r="E109387">
        <v>16</v>
      </c>
      <c r="F109387" t="s">
        <v>59</v>
      </c>
    </row>
    <row r="109388" spans="1:6" x14ac:dyDescent="0.3">
      <c r="A109388">
        <v>405297</v>
      </c>
      <c r="B109388" s="2">
        <v>44429.673818170719</v>
      </c>
      <c r="C109388">
        <v>272223</v>
      </c>
      <c r="D109388">
        <v>181651</v>
      </c>
      <c r="E109388">
        <v>16</v>
      </c>
      <c r="F109388" t="s">
        <v>60</v>
      </c>
    </row>
    <row r="109389" spans="1:6" x14ac:dyDescent="0.3">
      <c r="A109389">
        <v>106044</v>
      </c>
      <c r="B109389" s="2">
        <v>44342.493310679609</v>
      </c>
      <c r="C109389">
        <v>272284</v>
      </c>
      <c r="D109389">
        <v>258219</v>
      </c>
      <c r="E109389">
        <v>11</v>
      </c>
      <c r="F109389" t="s">
        <v>59</v>
      </c>
    </row>
    <row r="109390" spans="1:6" x14ac:dyDescent="0.3">
      <c r="A109390">
        <v>109359</v>
      </c>
      <c r="B109390" s="2">
        <v>44343.705284789641</v>
      </c>
      <c r="C109390">
        <v>272284</v>
      </c>
      <c r="D109390">
        <v>470762</v>
      </c>
      <c r="E109390">
        <v>16</v>
      </c>
      <c r="F109390" t="s">
        <v>59</v>
      </c>
    </row>
    <row r="109391" spans="1:6" x14ac:dyDescent="0.3">
      <c r="A109391">
        <v>177729</v>
      </c>
      <c r="B109391" s="2">
        <v>44362.876805825246</v>
      </c>
      <c r="C109391">
        <v>272284</v>
      </c>
      <c r="D109391">
        <v>439981</v>
      </c>
      <c r="E109391">
        <v>21</v>
      </c>
      <c r="F109391" t="s">
        <v>59</v>
      </c>
    </row>
    <row r="109392" spans="1:6" x14ac:dyDescent="0.3">
      <c r="A109392">
        <v>191246</v>
      </c>
      <c r="B109392" s="2">
        <v>44366.747355987056</v>
      </c>
      <c r="C109392">
        <v>272284</v>
      </c>
      <c r="D109392">
        <v>347393</v>
      </c>
      <c r="E109392">
        <v>17</v>
      </c>
      <c r="F109392" t="s">
        <v>60</v>
      </c>
    </row>
    <row r="109393" spans="1:6" x14ac:dyDescent="0.3">
      <c r="A109393">
        <v>26231</v>
      </c>
      <c r="B109393" s="2">
        <v>44311.493331705678</v>
      </c>
      <c r="C109393">
        <v>272359</v>
      </c>
      <c r="D109393">
        <v>258219</v>
      </c>
      <c r="E109393">
        <v>11</v>
      </c>
      <c r="F109393" t="s">
        <v>59</v>
      </c>
    </row>
    <row r="109394" spans="1:6" x14ac:dyDescent="0.3">
      <c r="A109394">
        <v>39538</v>
      </c>
      <c r="B109394" s="2">
        <v>44317.656741100327</v>
      </c>
      <c r="C109394">
        <v>272359</v>
      </c>
      <c r="D109394">
        <v>21550</v>
      </c>
      <c r="E109394">
        <v>15</v>
      </c>
      <c r="F109394" t="s">
        <v>60</v>
      </c>
    </row>
    <row r="109395" spans="1:6" x14ac:dyDescent="0.3">
      <c r="A109395">
        <v>45703</v>
      </c>
      <c r="B109395" s="2">
        <v>44319.939912621361</v>
      </c>
      <c r="C109395">
        <v>272359</v>
      </c>
      <c r="D109395">
        <v>250679</v>
      </c>
      <c r="E109395">
        <v>22</v>
      </c>
      <c r="F109395" t="s">
        <v>59</v>
      </c>
    </row>
    <row r="109396" spans="1:6" x14ac:dyDescent="0.3">
      <c r="A109396">
        <v>63004</v>
      </c>
      <c r="B109396" s="2">
        <v>44327.558035598704</v>
      </c>
      <c r="C109396">
        <v>272359</v>
      </c>
      <c r="D109396">
        <v>343491</v>
      </c>
      <c r="E109396">
        <v>13</v>
      </c>
      <c r="F109396" t="s">
        <v>59</v>
      </c>
    </row>
    <row r="109397" spans="1:6" x14ac:dyDescent="0.3">
      <c r="A109397">
        <v>66475</v>
      </c>
      <c r="B109397" s="2">
        <v>44328.862000000001</v>
      </c>
      <c r="C109397">
        <v>272359</v>
      </c>
      <c r="D109397">
        <v>293021</v>
      </c>
      <c r="E109397">
        <v>20</v>
      </c>
      <c r="F109397" t="s">
        <v>59</v>
      </c>
    </row>
    <row r="109398" spans="1:6" x14ac:dyDescent="0.3">
      <c r="A109398">
        <v>71906</v>
      </c>
      <c r="B109398" s="2">
        <v>44330.899459546927</v>
      </c>
      <c r="C109398">
        <v>272359</v>
      </c>
      <c r="D109398">
        <v>3490</v>
      </c>
      <c r="E109398">
        <v>21</v>
      </c>
      <c r="F109398" t="s">
        <v>60</v>
      </c>
    </row>
    <row r="109399" spans="1:6" x14ac:dyDescent="0.3">
      <c r="A109399">
        <v>77640</v>
      </c>
      <c r="B109399" s="2">
        <v>44332.64703236246</v>
      </c>
      <c r="C109399">
        <v>272359</v>
      </c>
      <c r="D109399">
        <v>419739</v>
      </c>
      <c r="E109399">
        <v>15</v>
      </c>
      <c r="F109399" t="s">
        <v>59</v>
      </c>
    </row>
    <row r="109400" spans="1:6" x14ac:dyDescent="0.3">
      <c r="A109400">
        <v>94040</v>
      </c>
      <c r="B109400" s="2">
        <v>44338.570980582524</v>
      </c>
      <c r="C109400">
        <v>272359</v>
      </c>
      <c r="D109400">
        <v>411922</v>
      </c>
      <c r="E109400">
        <v>13</v>
      </c>
      <c r="F109400" t="s">
        <v>60</v>
      </c>
    </row>
    <row r="109401" spans="1:6" x14ac:dyDescent="0.3">
      <c r="A109401">
        <v>129111</v>
      </c>
      <c r="B109401" s="2">
        <v>44348.622760517799</v>
      </c>
      <c r="C109401">
        <v>272359</v>
      </c>
      <c r="D109401">
        <v>213133</v>
      </c>
      <c r="E109401">
        <v>14</v>
      </c>
      <c r="F109401" t="s">
        <v>59</v>
      </c>
    </row>
    <row r="109402" spans="1:6" x14ac:dyDescent="0.3">
      <c r="A109402">
        <v>191290</v>
      </c>
      <c r="B109402" s="2">
        <v>44366.753349406412</v>
      </c>
      <c r="C109402">
        <v>272359</v>
      </c>
      <c r="D109402">
        <v>235145</v>
      </c>
      <c r="E109402">
        <v>18</v>
      </c>
      <c r="F109402" t="s">
        <v>60</v>
      </c>
    </row>
    <row r="109403" spans="1:6" x14ac:dyDescent="0.3">
      <c r="A109403">
        <v>201635</v>
      </c>
      <c r="B109403" s="2">
        <v>44369.655122977347</v>
      </c>
      <c r="C109403">
        <v>272359</v>
      </c>
      <c r="D109403">
        <v>191893</v>
      </c>
      <c r="E109403">
        <v>15</v>
      </c>
      <c r="F109403" t="s">
        <v>59</v>
      </c>
    </row>
    <row r="109404" spans="1:6" x14ac:dyDescent="0.3">
      <c r="A109404">
        <v>221494</v>
      </c>
      <c r="B109404" s="2">
        <v>44374.78780906149</v>
      </c>
      <c r="C109404">
        <v>272359</v>
      </c>
      <c r="D109404">
        <v>324743</v>
      </c>
      <c r="E109404">
        <v>18</v>
      </c>
      <c r="F109404" t="s">
        <v>59</v>
      </c>
    </row>
    <row r="109405" spans="1:6" x14ac:dyDescent="0.3">
      <c r="A109405">
        <v>224430</v>
      </c>
      <c r="B109405" s="2">
        <v>44375.747355987056</v>
      </c>
      <c r="C109405">
        <v>272359</v>
      </c>
      <c r="D109405">
        <v>86587</v>
      </c>
      <c r="E109405">
        <v>17</v>
      </c>
      <c r="F109405" t="s">
        <v>59</v>
      </c>
    </row>
    <row r="109406" spans="1:6" x14ac:dyDescent="0.3">
      <c r="A109406">
        <v>245813</v>
      </c>
      <c r="B109406" s="2">
        <v>44381.756431775873</v>
      </c>
      <c r="C109406">
        <v>272359</v>
      </c>
      <c r="D109406">
        <v>7600</v>
      </c>
      <c r="E109406">
        <v>18</v>
      </c>
      <c r="F109406" t="s">
        <v>59</v>
      </c>
    </row>
    <row r="109407" spans="1:6" x14ac:dyDescent="0.3">
      <c r="A109407">
        <v>310454</v>
      </c>
      <c r="B109407" s="2">
        <v>44401.59624011963</v>
      </c>
      <c r="C109407">
        <v>272359</v>
      </c>
      <c r="D109407">
        <v>230507</v>
      </c>
      <c r="E109407">
        <v>14</v>
      </c>
      <c r="F109407" t="s">
        <v>60</v>
      </c>
    </row>
    <row r="109408" spans="1:6" x14ac:dyDescent="0.3">
      <c r="A109408">
        <v>327558</v>
      </c>
      <c r="B109408" s="2">
        <v>44406.668067961167</v>
      </c>
      <c r="C109408">
        <v>272359</v>
      </c>
      <c r="D109408">
        <v>173984</v>
      </c>
      <c r="E109408">
        <v>16</v>
      </c>
      <c r="F109408" t="s">
        <v>59</v>
      </c>
    </row>
    <row r="109409" spans="1:6" x14ac:dyDescent="0.3">
      <c r="A109409">
        <v>16586</v>
      </c>
      <c r="B109409" s="2">
        <v>44305.900268608413</v>
      </c>
      <c r="C109409">
        <v>272378</v>
      </c>
      <c r="D109409">
        <v>37644</v>
      </c>
      <c r="E109409">
        <v>21</v>
      </c>
      <c r="F109409" t="s">
        <v>59</v>
      </c>
    </row>
    <row r="109410" spans="1:6" x14ac:dyDescent="0.3">
      <c r="A109410">
        <v>58968</v>
      </c>
      <c r="B109410" s="2">
        <v>44325.723893203889</v>
      </c>
      <c r="C109410">
        <v>272378</v>
      </c>
      <c r="D109410">
        <v>141135</v>
      </c>
      <c r="E109410">
        <v>17</v>
      </c>
      <c r="F109410" t="s">
        <v>59</v>
      </c>
    </row>
    <row r="109411" spans="1:6" x14ac:dyDescent="0.3">
      <c r="A109411">
        <v>61031</v>
      </c>
      <c r="B109411" s="2">
        <v>44326.657550161814</v>
      </c>
      <c r="C109411">
        <v>272378</v>
      </c>
      <c r="D109411">
        <v>472330</v>
      </c>
      <c r="E109411">
        <v>15</v>
      </c>
      <c r="F109411" t="s">
        <v>59</v>
      </c>
    </row>
    <row r="109412" spans="1:6" x14ac:dyDescent="0.3">
      <c r="A109412">
        <v>71808</v>
      </c>
      <c r="B109412" s="2">
        <v>44330.8873236246</v>
      </c>
      <c r="C109412">
        <v>272378</v>
      </c>
      <c r="D109412">
        <v>433247</v>
      </c>
      <c r="E109412">
        <v>21</v>
      </c>
      <c r="F109412" t="s">
        <v>60</v>
      </c>
    </row>
    <row r="109413" spans="1:6" x14ac:dyDescent="0.3">
      <c r="A109413">
        <v>85916</v>
      </c>
      <c r="B109413" s="2">
        <v>44335.943957928808</v>
      </c>
      <c r="C109413">
        <v>272378</v>
      </c>
      <c r="D109413">
        <v>322942</v>
      </c>
      <c r="E109413">
        <v>22</v>
      </c>
      <c r="F109413" t="s">
        <v>59</v>
      </c>
    </row>
    <row r="109414" spans="1:6" x14ac:dyDescent="0.3">
      <c r="A109414">
        <v>156832</v>
      </c>
      <c r="B109414" s="2">
        <v>44357.549540453074</v>
      </c>
      <c r="C109414">
        <v>272419</v>
      </c>
      <c r="D109414">
        <v>258219</v>
      </c>
      <c r="E109414">
        <v>13</v>
      </c>
      <c r="F109414" t="s">
        <v>59</v>
      </c>
    </row>
    <row r="109415" spans="1:6" x14ac:dyDescent="0.3">
      <c r="A109415">
        <v>169696</v>
      </c>
      <c r="B109415" s="2">
        <v>44360.470252427185</v>
      </c>
      <c r="C109415">
        <v>272419</v>
      </c>
      <c r="D109415">
        <v>230507</v>
      </c>
      <c r="E109415">
        <v>11</v>
      </c>
      <c r="F109415" t="s">
        <v>59</v>
      </c>
    </row>
    <row r="109416" spans="1:6" x14ac:dyDescent="0.3">
      <c r="A109416">
        <v>182531</v>
      </c>
      <c r="B109416" s="2">
        <v>44364.774459546927</v>
      </c>
      <c r="C109416">
        <v>272419</v>
      </c>
      <c r="D109416">
        <v>60239</v>
      </c>
      <c r="E109416">
        <v>18</v>
      </c>
      <c r="F109416" t="s">
        <v>59</v>
      </c>
    </row>
    <row r="109417" spans="1:6" x14ac:dyDescent="0.3">
      <c r="A109417">
        <v>229816</v>
      </c>
      <c r="B109417" s="2">
        <v>44377.515559870553</v>
      </c>
      <c r="C109417">
        <v>272419</v>
      </c>
      <c r="D109417">
        <v>31501</v>
      </c>
      <c r="E109417">
        <v>12</v>
      </c>
      <c r="F109417" t="s">
        <v>59</v>
      </c>
    </row>
    <row r="109418" spans="1:6" x14ac:dyDescent="0.3">
      <c r="A109418">
        <v>279079</v>
      </c>
      <c r="B109418" s="2">
        <v>44392.39581877023</v>
      </c>
      <c r="C109418">
        <v>272419</v>
      </c>
      <c r="D109418">
        <v>250679</v>
      </c>
      <c r="E109418">
        <v>9</v>
      </c>
      <c r="F109418" t="s">
        <v>59</v>
      </c>
    </row>
    <row r="109419" spans="1:6" x14ac:dyDescent="0.3">
      <c r="A109419">
        <v>287840</v>
      </c>
      <c r="B109419" s="2">
        <v>44394.666045307444</v>
      </c>
      <c r="C109419">
        <v>272419</v>
      </c>
      <c r="D109419">
        <v>449373</v>
      </c>
      <c r="E109419">
        <v>15</v>
      </c>
      <c r="F109419" t="s">
        <v>60</v>
      </c>
    </row>
    <row r="109420" spans="1:6" x14ac:dyDescent="0.3">
      <c r="A109420">
        <v>314285</v>
      </c>
      <c r="B109420" s="2">
        <v>44402.471870550158</v>
      </c>
      <c r="C109420">
        <v>272419</v>
      </c>
      <c r="D109420">
        <v>347393</v>
      </c>
      <c r="E109420">
        <v>11</v>
      </c>
      <c r="F109420" t="s">
        <v>59</v>
      </c>
    </row>
    <row r="109421" spans="1:6" x14ac:dyDescent="0.3">
      <c r="A109421">
        <v>324669</v>
      </c>
      <c r="B109421" s="2">
        <v>44405.691935275077</v>
      </c>
      <c r="C109421">
        <v>272419</v>
      </c>
      <c r="D109421">
        <v>439981</v>
      </c>
      <c r="E109421">
        <v>16</v>
      </c>
      <c r="F109421" t="s">
        <v>59</v>
      </c>
    </row>
    <row r="109422" spans="1:6" x14ac:dyDescent="0.3">
      <c r="A109422">
        <v>345262</v>
      </c>
      <c r="B109422" s="2">
        <v>44411.378019417476</v>
      </c>
      <c r="C109422">
        <v>272419</v>
      </c>
      <c r="D109422">
        <v>235960</v>
      </c>
      <c r="E109422">
        <v>9</v>
      </c>
      <c r="F109422" t="s">
        <v>59</v>
      </c>
    </row>
    <row r="109423" spans="1:6" x14ac:dyDescent="0.3">
      <c r="A109423">
        <v>362315</v>
      </c>
      <c r="B109423" s="2">
        <v>44415.971617786185</v>
      </c>
      <c r="C109423">
        <v>272419</v>
      </c>
      <c r="D109423">
        <v>5151</v>
      </c>
      <c r="E109423">
        <v>23</v>
      </c>
      <c r="F109423" t="s">
        <v>60</v>
      </c>
    </row>
    <row r="109424" spans="1:6" x14ac:dyDescent="0.3">
      <c r="A109424">
        <v>375288</v>
      </c>
      <c r="B109424" s="2">
        <v>44420.580284789641</v>
      </c>
      <c r="C109424">
        <v>272419</v>
      </c>
      <c r="D109424">
        <v>40804</v>
      </c>
      <c r="E109424">
        <v>13</v>
      </c>
      <c r="F109424" t="s">
        <v>59</v>
      </c>
    </row>
    <row r="109425" spans="1:6" x14ac:dyDescent="0.3">
      <c r="A109425">
        <v>391924</v>
      </c>
      <c r="B109425" s="2">
        <v>44425.479961165045</v>
      </c>
      <c r="C109425">
        <v>272419</v>
      </c>
      <c r="D109425">
        <v>420674</v>
      </c>
      <c r="E109425">
        <v>11</v>
      </c>
      <c r="F109425" t="s">
        <v>59</v>
      </c>
    </row>
    <row r="109426" spans="1:6" x14ac:dyDescent="0.3">
      <c r="A109426">
        <v>399214</v>
      </c>
      <c r="B109426" s="2">
        <v>44428.170899676377</v>
      </c>
      <c r="C109426">
        <v>272419</v>
      </c>
      <c r="D109426">
        <v>347008</v>
      </c>
      <c r="E109426">
        <v>4</v>
      </c>
      <c r="F109426" t="s">
        <v>60</v>
      </c>
    </row>
    <row r="109427" spans="1:6" x14ac:dyDescent="0.3">
      <c r="A109427">
        <v>408478</v>
      </c>
      <c r="B109427" s="2">
        <v>44430.507469255666</v>
      </c>
      <c r="C109427">
        <v>272419</v>
      </c>
      <c r="D109427">
        <v>473327</v>
      </c>
      <c r="E109427">
        <v>12</v>
      </c>
      <c r="F109427" t="s">
        <v>59</v>
      </c>
    </row>
    <row r="109428" spans="1:6" x14ac:dyDescent="0.3">
      <c r="A109428">
        <v>414053</v>
      </c>
      <c r="B109428" s="2">
        <v>44432.337566343042</v>
      </c>
      <c r="C109428">
        <v>272419</v>
      </c>
      <c r="D109428">
        <v>121083</v>
      </c>
      <c r="E109428">
        <v>8</v>
      </c>
      <c r="F109428" t="s">
        <v>59</v>
      </c>
    </row>
    <row r="109429" spans="1:6" x14ac:dyDescent="0.3">
      <c r="A109429">
        <v>414905</v>
      </c>
      <c r="B109429" s="2">
        <v>44432.677372168284</v>
      </c>
      <c r="C109429">
        <v>272419</v>
      </c>
      <c r="D109429">
        <v>388561</v>
      </c>
      <c r="E109429">
        <v>16</v>
      </c>
      <c r="F109429" t="s">
        <v>59</v>
      </c>
    </row>
    <row r="109430" spans="1:6" x14ac:dyDescent="0.3">
      <c r="A109430">
        <v>36961</v>
      </c>
      <c r="B109430" s="2">
        <v>44316.762728155343</v>
      </c>
      <c r="C109430">
        <v>272420</v>
      </c>
      <c r="D109430">
        <v>106585</v>
      </c>
      <c r="E109430">
        <v>18</v>
      </c>
      <c r="F109430" t="s">
        <v>60</v>
      </c>
    </row>
    <row r="109431" spans="1:6" x14ac:dyDescent="0.3">
      <c r="A109431">
        <v>48913</v>
      </c>
      <c r="B109431" s="2">
        <v>44321.694333333333</v>
      </c>
      <c r="C109431">
        <v>272420</v>
      </c>
      <c r="D109431">
        <v>250679</v>
      </c>
      <c r="E109431">
        <v>16</v>
      </c>
      <c r="F109431" t="s">
        <v>59</v>
      </c>
    </row>
    <row r="109432" spans="1:6" x14ac:dyDescent="0.3">
      <c r="A109432">
        <v>106125</v>
      </c>
      <c r="B109432" s="2">
        <v>44342.529718446604</v>
      </c>
      <c r="C109432">
        <v>272420</v>
      </c>
      <c r="D109432">
        <v>233494</v>
      </c>
      <c r="E109432">
        <v>12</v>
      </c>
      <c r="F109432" t="s">
        <v>59</v>
      </c>
    </row>
    <row r="109433" spans="1:6" x14ac:dyDescent="0.3">
      <c r="A109433">
        <v>162032</v>
      </c>
      <c r="B109433" s="2">
        <v>44358.801563106797</v>
      </c>
      <c r="C109433">
        <v>272420</v>
      </c>
      <c r="D109433">
        <v>351192</v>
      </c>
      <c r="E109433">
        <v>19</v>
      </c>
      <c r="F109433" t="s">
        <v>60</v>
      </c>
    </row>
    <row r="109434" spans="1:6" x14ac:dyDescent="0.3">
      <c r="A109434">
        <v>198544</v>
      </c>
      <c r="B109434" s="2">
        <v>44368.673731391587</v>
      </c>
      <c r="C109434">
        <v>272420</v>
      </c>
      <c r="D109434">
        <v>304128</v>
      </c>
      <c r="E109434">
        <v>16</v>
      </c>
      <c r="F109434" t="s">
        <v>59</v>
      </c>
    </row>
    <row r="109435" spans="1:6" x14ac:dyDescent="0.3">
      <c r="A109435">
        <v>237383</v>
      </c>
      <c r="B109435" s="2">
        <v>44379.814508090618</v>
      </c>
      <c r="C109435">
        <v>272420</v>
      </c>
      <c r="D109435">
        <v>149749</v>
      </c>
      <c r="E109435">
        <v>19</v>
      </c>
      <c r="F109435" t="s">
        <v>60</v>
      </c>
    </row>
    <row r="109436" spans="1:6" x14ac:dyDescent="0.3">
      <c r="A109436">
        <v>289568</v>
      </c>
      <c r="B109436" s="2">
        <v>44394.964993527508</v>
      </c>
      <c r="C109436">
        <v>272420</v>
      </c>
      <c r="D109436">
        <v>285365</v>
      </c>
      <c r="E109436">
        <v>23</v>
      </c>
      <c r="F109436" t="s">
        <v>60</v>
      </c>
    </row>
    <row r="109437" spans="1:6" x14ac:dyDescent="0.3">
      <c r="A109437">
        <v>304559</v>
      </c>
      <c r="B109437" s="2">
        <v>44399.973084142395</v>
      </c>
      <c r="C109437">
        <v>272420</v>
      </c>
      <c r="D109437">
        <v>470762</v>
      </c>
      <c r="E109437">
        <v>23</v>
      </c>
      <c r="F109437" t="s">
        <v>59</v>
      </c>
    </row>
    <row r="109438" spans="1:6" x14ac:dyDescent="0.3">
      <c r="A109438">
        <v>355247</v>
      </c>
      <c r="B109438" s="2">
        <v>44414.688294498381</v>
      </c>
      <c r="C109438">
        <v>272420</v>
      </c>
      <c r="D109438">
        <v>357547</v>
      </c>
      <c r="E109438">
        <v>16</v>
      </c>
      <c r="F109438" t="s">
        <v>60</v>
      </c>
    </row>
    <row r="109439" spans="1:6" x14ac:dyDescent="0.3">
      <c r="A109439">
        <v>370272</v>
      </c>
      <c r="B109439" s="2">
        <v>44418.675349514568</v>
      </c>
      <c r="C109439">
        <v>272420</v>
      </c>
      <c r="D109439">
        <v>86587</v>
      </c>
      <c r="E109439">
        <v>16</v>
      </c>
      <c r="F109439" t="s">
        <v>59</v>
      </c>
    </row>
    <row r="109440" spans="1:6" x14ac:dyDescent="0.3">
      <c r="A109440">
        <v>376494</v>
      </c>
      <c r="B109440" s="2">
        <v>44420.825834951458</v>
      </c>
      <c r="C109440">
        <v>272420</v>
      </c>
      <c r="D109440">
        <v>263550</v>
      </c>
      <c r="E109440">
        <v>19</v>
      </c>
      <c r="F109440" t="s">
        <v>59</v>
      </c>
    </row>
    <row r="109441" spans="1:6" x14ac:dyDescent="0.3">
      <c r="A109441">
        <v>377382</v>
      </c>
      <c r="B109441" s="2">
        <v>44421.039427184471</v>
      </c>
      <c r="C109441">
        <v>272420</v>
      </c>
      <c r="D109441">
        <v>411922</v>
      </c>
      <c r="E109441">
        <v>0</v>
      </c>
      <c r="F109441" t="s">
        <v>60</v>
      </c>
    </row>
    <row r="109442" spans="1:6" x14ac:dyDescent="0.3">
      <c r="A109442">
        <v>378338</v>
      </c>
      <c r="B109442" s="2">
        <v>44421.609006472492</v>
      </c>
      <c r="C109442">
        <v>272420</v>
      </c>
      <c r="D109442">
        <v>112456</v>
      </c>
      <c r="E109442">
        <v>14</v>
      </c>
      <c r="F109442" t="s">
        <v>60</v>
      </c>
    </row>
    <row r="109443" spans="1:6" x14ac:dyDescent="0.3">
      <c r="A109443">
        <v>392898</v>
      </c>
      <c r="B109443" s="2">
        <v>44425.746546925569</v>
      </c>
      <c r="C109443">
        <v>272420</v>
      </c>
      <c r="D109443">
        <v>271248</v>
      </c>
      <c r="E109443">
        <v>17</v>
      </c>
      <c r="F109443" t="s">
        <v>59</v>
      </c>
    </row>
    <row r="109444" spans="1:6" x14ac:dyDescent="0.3">
      <c r="A109444">
        <v>410996</v>
      </c>
      <c r="B109444" s="2">
        <v>44430.914487136448</v>
      </c>
      <c r="C109444">
        <v>272420</v>
      </c>
      <c r="D109444">
        <v>370651</v>
      </c>
      <c r="E109444">
        <v>21</v>
      </c>
      <c r="F109444" t="s">
        <v>59</v>
      </c>
    </row>
    <row r="109445" spans="1:6" x14ac:dyDescent="0.3">
      <c r="A109445">
        <v>28304</v>
      </c>
      <c r="B109445" s="2">
        <v>44312.540236245957</v>
      </c>
      <c r="C109445">
        <v>272437</v>
      </c>
      <c r="D109445">
        <v>411922</v>
      </c>
      <c r="E109445">
        <v>12</v>
      </c>
      <c r="F109445" t="s">
        <v>59</v>
      </c>
    </row>
    <row r="109446" spans="1:6" x14ac:dyDescent="0.3">
      <c r="A109446">
        <v>51035</v>
      </c>
      <c r="B109446" s="2">
        <v>44322.865478964399</v>
      </c>
      <c r="C109446">
        <v>272437</v>
      </c>
      <c r="D109446">
        <v>351192</v>
      </c>
      <c r="E109446">
        <v>20</v>
      </c>
      <c r="F109446" t="s">
        <v>59</v>
      </c>
    </row>
    <row r="109447" spans="1:6" x14ac:dyDescent="0.3">
      <c r="A109447">
        <v>57795</v>
      </c>
      <c r="B109447" s="2">
        <v>44325.370921964168</v>
      </c>
      <c r="C109447">
        <v>272437</v>
      </c>
      <c r="D109447">
        <v>145779</v>
      </c>
      <c r="E109447">
        <v>8</v>
      </c>
      <c r="F109447" t="s">
        <v>59</v>
      </c>
    </row>
    <row r="109448" spans="1:6" x14ac:dyDescent="0.3">
      <c r="A109448">
        <v>96500</v>
      </c>
      <c r="B109448" s="2">
        <v>44338.988006225773</v>
      </c>
      <c r="C109448">
        <v>272437</v>
      </c>
      <c r="D109448">
        <v>111368</v>
      </c>
      <c r="E109448">
        <v>23</v>
      </c>
      <c r="F109448" t="s">
        <v>60</v>
      </c>
    </row>
    <row r="109449" spans="1:6" x14ac:dyDescent="0.3">
      <c r="A109449">
        <v>121761</v>
      </c>
      <c r="B109449" s="2">
        <v>44346.355021820731</v>
      </c>
      <c r="C109449">
        <v>272437</v>
      </c>
      <c r="D109449">
        <v>305874</v>
      </c>
      <c r="E109449">
        <v>8</v>
      </c>
      <c r="F109449" t="s">
        <v>59</v>
      </c>
    </row>
    <row r="109450" spans="1:6" x14ac:dyDescent="0.3">
      <c r="A109450">
        <v>135947</v>
      </c>
      <c r="B109450" s="2">
        <v>44351.025000000001</v>
      </c>
      <c r="C109450">
        <v>272437</v>
      </c>
      <c r="D109450">
        <v>158978</v>
      </c>
      <c r="E109450">
        <v>0</v>
      </c>
      <c r="F109450" t="s">
        <v>60</v>
      </c>
    </row>
    <row r="109451" spans="1:6" x14ac:dyDescent="0.3">
      <c r="A109451">
        <v>145543</v>
      </c>
      <c r="B109451" s="2">
        <v>44353.565507980587</v>
      </c>
      <c r="C109451">
        <v>272437</v>
      </c>
      <c r="D109451">
        <v>74638</v>
      </c>
      <c r="E109451">
        <v>13</v>
      </c>
      <c r="F109451" t="s">
        <v>59</v>
      </c>
    </row>
    <row r="109452" spans="1:6" x14ac:dyDescent="0.3">
      <c r="A109452">
        <v>203051</v>
      </c>
      <c r="B109452" s="2">
        <v>44369.91402265372</v>
      </c>
      <c r="C109452">
        <v>272437</v>
      </c>
      <c r="D109452">
        <v>112334</v>
      </c>
      <c r="E109452">
        <v>21</v>
      </c>
      <c r="F109452" t="s">
        <v>59</v>
      </c>
    </row>
    <row r="109453" spans="1:6" x14ac:dyDescent="0.3">
      <c r="A109453">
        <v>219930</v>
      </c>
      <c r="B109453" s="2">
        <v>44374.555</v>
      </c>
      <c r="C109453">
        <v>272437</v>
      </c>
      <c r="D109453">
        <v>238576</v>
      </c>
      <c r="E109453">
        <v>13</v>
      </c>
      <c r="F109453" t="s">
        <v>59</v>
      </c>
    </row>
    <row r="109454" spans="1:6" x14ac:dyDescent="0.3">
      <c r="A109454">
        <v>271887</v>
      </c>
      <c r="B109454" s="2">
        <v>44389.782954692557</v>
      </c>
      <c r="C109454">
        <v>272437</v>
      </c>
      <c r="D109454">
        <v>198051</v>
      </c>
      <c r="E109454">
        <v>18</v>
      </c>
      <c r="F109454" t="s">
        <v>59</v>
      </c>
    </row>
    <row r="109455" spans="1:6" x14ac:dyDescent="0.3">
      <c r="A109455">
        <v>300410</v>
      </c>
      <c r="B109455" s="2">
        <v>44398.705284789641</v>
      </c>
      <c r="C109455">
        <v>272437</v>
      </c>
      <c r="D109455">
        <v>118</v>
      </c>
      <c r="E109455">
        <v>16</v>
      </c>
      <c r="F109455" t="s">
        <v>59</v>
      </c>
    </row>
    <row r="109456" spans="1:6" x14ac:dyDescent="0.3">
      <c r="A109456">
        <v>315368</v>
      </c>
      <c r="B109456" s="2">
        <v>44402.711757281555</v>
      </c>
      <c r="C109456">
        <v>272437</v>
      </c>
      <c r="D109456">
        <v>244574</v>
      </c>
      <c r="E109456">
        <v>17</v>
      </c>
      <c r="F109456" t="s">
        <v>59</v>
      </c>
    </row>
    <row r="109457" spans="1:6" x14ac:dyDescent="0.3">
      <c r="A109457">
        <v>410635</v>
      </c>
      <c r="B109457" s="2">
        <v>44430.842825242718</v>
      </c>
      <c r="C109457">
        <v>272437</v>
      </c>
      <c r="D109457">
        <v>346022</v>
      </c>
      <c r="E109457">
        <v>20</v>
      </c>
      <c r="F109457" t="s">
        <v>59</v>
      </c>
    </row>
    <row r="109458" spans="1:6" x14ac:dyDescent="0.3">
      <c r="A109458">
        <v>22713</v>
      </c>
      <c r="B109458" s="2">
        <v>44310.17514572588</v>
      </c>
      <c r="C109458">
        <v>272457</v>
      </c>
      <c r="D109458">
        <v>347008</v>
      </c>
      <c r="E109458">
        <v>4</v>
      </c>
      <c r="F109458" t="s">
        <v>60</v>
      </c>
    </row>
    <row r="109459" spans="1:6" x14ac:dyDescent="0.3">
      <c r="A109459">
        <v>109522</v>
      </c>
      <c r="B109459" s="2">
        <v>44343.727533980578</v>
      </c>
      <c r="C109459">
        <v>272525</v>
      </c>
      <c r="D109459">
        <v>411922</v>
      </c>
      <c r="E109459">
        <v>17</v>
      </c>
      <c r="F109459" t="s">
        <v>59</v>
      </c>
    </row>
    <row r="109460" spans="1:6" x14ac:dyDescent="0.3">
      <c r="A109460">
        <v>162676</v>
      </c>
      <c r="B109460" s="2">
        <v>44358.879637540449</v>
      </c>
      <c r="C109460">
        <v>272525</v>
      </c>
      <c r="D109460">
        <v>40892</v>
      </c>
      <c r="E109460">
        <v>21</v>
      </c>
      <c r="F109460" t="s">
        <v>60</v>
      </c>
    </row>
    <row r="109461" spans="1:6" x14ac:dyDescent="0.3">
      <c r="A109461">
        <v>178330</v>
      </c>
      <c r="B109461" s="2">
        <v>44363.411999999997</v>
      </c>
      <c r="C109461">
        <v>272525</v>
      </c>
      <c r="D109461">
        <v>347008</v>
      </c>
      <c r="E109461">
        <v>9</v>
      </c>
      <c r="F109461" t="s">
        <v>59</v>
      </c>
    </row>
    <row r="109462" spans="1:6" x14ac:dyDescent="0.3">
      <c r="A109462">
        <v>196221</v>
      </c>
      <c r="B109462" s="2">
        <v>44367.812372203742</v>
      </c>
      <c r="C109462">
        <v>272525</v>
      </c>
      <c r="D109462">
        <v>158978</v>
      </c>
      <c r="E109462">
        <v>19</v>
      </c>
      <c r="F109462" t="s">
        <v>59</v>
      </c>
    </row>
    <row r="109463" spans="1:6" x14ac:dyDescent="0.3">
      <c r="A109463">
        <v>234966</v>
      </c>
      <c r="B109463" s="2">
        <v>44379.447666666667</v>
      </c>
      <c r="C109463">
        <v>272525</v>
      </c>
      <c r="D109463">
        <v>226229</v>
      </c>
      <c r="E109463">
        <v>10</v>
      </c>
      <c r="F109463" t="s">
        <v>60</v>
      </c>
    </row>
    <row r="109464" spans="1:6" x14ac:dyDescent="0.3">
      <c r="A109464">
        <v>297886</v>
      </c>
      <c r="B109464" s="2">
        <v>44397.763132686079</v>
      </c>
      <c r="C109464">
        <v>272525</v>
      </c>
      <c r="D109464">
        <v>387855</v>
      </c>
      <c r="E109464">
        <v>18</v>
      </c>
      <c r="F109464" t="s">
        <v>59</v>
      </c>
    </row>
    <row r="109465" spans="1:6" x14ac:dyDescent="0.3">
      <c r="A109465">
        <v>300030</v>
      </c>
      <c r="B109465" s="2">
        <v>44398.651482200643</v>
      </c>
      <c r="C109465">
        <v>272525</v>
      </c>
      <c r="D109465">
        <v>214668</v>
      </c>
      <c r="E109465">
        <v>15</v>
      </c>
      <c r="F109465" t="s">
        <v>59</v>
      </c>
    </row>
    <row r="109466" spans="1:6" x14ac:dyDescent="0.3">
      <c r="A109466">
        <v>325435</v>
      </c>
      <c r="B109466" s="2">
        <v>44405.806822006467</v>
      </c>
      <c r="C109466">
        <v>272525</v>
      </c>
      <c r="D109466">
        <v>325852</v>
      </c>
      <c r="E109466">
        <v>19</v>
      </c>
      <c r="F109466" t="s">
        <v>59</v>
      </c>
    </row>
    <row r="109467" spans="1:6" x14ac:dyDescent="0.3">
      <c r="A109467">
        <v>346785</v>
      </c>
      <c r="B109467" s="2">
        <v>44411.712970873785</v>
      </c>
      <c r="C109467">
        <v>272525</v>
      </c>
      <c r="D109467">
        <v>81554</v>
      </c>
      <c r="E109467">
        <v>17</v>
      </c>
      <c r="F109467" t="s">
        <v>59</v>
      </c>
    </row>
    <row r="109468" spans="1:6" x14ac:dyDescent="0.3">
      <c r="A109468">
        <v>353630</v>
      </c>
      <c r="B109468" s="2">
        <v>44413.997760517799</v>
      </c>
      <c r="C109468">
        <v>272525</v>
      </c>
      <c r="D109468">
        <v>472585</v>
      </c>
      <c r="E109468">
        <v>23</v>
      </c>
      <c r="F109468" t="s">
        <v>59</v>
      </c>
    </row>
    <row r="109469" spans="1:6" x14ac:dyDescent="0.3">
      <c r="A109469">
        <v>359300</v>
      </c>
      <c r="B109469" s="2">
        <v>44415.549540453074</v>
      </c>
      <c r="C109469">
        <v>272525</v>
      </c>
      <c r="D109469">
        <v>104958</v>
      </c>
      <c r="E109469">
        <v>13</v>
      </c>
      <c r="F109469" t="s">
        <v>60</v>
      </c>
    </row>
    <row r="109470" spans="1:6" x14ac:dyDescent="0.3">
      <c r="A109470">
        <v>366222</v>
      </c>
      <c r="B109470" s="2">
        <v>44416.902291262137</v>
      </c>
      <c r="C109470">
        <v>272525</v>
      </c>
      <c r="D109470">
        <v>472712</v>
      </c>
      <c r="E109470">
        <v>21</v>
      </c>
      <c r="F109470" t="s">
        <v>59</v>
      </c>
    </row>
    <row r="109471" spans="1:6" x14ac:dyDescent="0.3">
      <c r="A109471">
        <v>402391</v>
      </c>
      <c r="B109471" s="2">
        <v>44428.861838187702</v>
      </c>
      <c r="C109471">
        <v>272525</v>
      </c>
      <c r="D109471">
        <v>4199</v>
      </c>
      <c r="E109471">
        <v>20</v>
      </c>
      <c r="F109471" t="s">
        <v>60</v>
      </c>
    </row>
    <row r="109472" spans="1:6" x14ac:dyDescent="0.3">
      <c r="A109472">
        <v>408541</v>
      </c>
      <c r="B109472" s="2">
        <v>44430.518796116499</v>
      </c>
      <c r="C109472">
        <v>272525</v>
      </c>
      <c r="D109472">
        <v>259637</v>
      </c>
      <c r="E109472">
        <v>12</v>
      </c>
      <c r="F109472" t="s">
        <v>59</v>
      </c>
    </row>
    <row r="109473" spans="1:6" x14ac:dyDescent="0.3">
      <c r="A109473">
        <v>411011</v>
      </c>
      <c r="B109473" s="2">
        <v>44430.916666666664</v>
      </c>
      <c r="C109473">
        <v>272525</v>
      </c>
      <c r="D109473">
        <v>112334</v>
      </c>
      <c r="E109473">
        <v>22</v>
      </c>
      <c r="F109473" t="s">
        <v>59</v>
      </c>
    </row>
    <row r="109474" spans="1:6" x14ac:dyDescent="0.3">
      <c r="A109474">
        <v>420809</v>
      </c>
      <c r="B109474" s="2">
        <v>44434.913618122977</v>
      </c>
      <c r="C109474">
        <v>272525</v>
      </c>
      <c r="D109474">
        <v>439190</v>
      </c>
      <c r="E109474">
        <v>21</v>
      </c>
      <c r="F109474" t="s">
        <v>59</v>
      </c>
    </row>
    <row r="109475" spans="1:6" x14ac:dyDescent="0.3">
      <c r="A109475">
        <v>116810</v>
      </c>
      <c r="B109475" s="2">
        <v>44345.454071197411</v>
      </c>
      <c r="C109475">
        <v>272568</v>
      </c>
      <c r="D109475">
        <v>392434</v>
      </c>
      <c r="E109475">
        <v>10</v>
      </c>
      <c r="F109475" t="s">
        <v>60</v>
      </c>
    </row>
    <row r="109476" spans="1:6" x14ac:dyDescent="0.3">
      <c r="A109476">
        <v>178241</v>
      </c>
      <c r="B109476" s="2">
        <v>44363.345656957928</v>
      </c>
      <c r="C109476">
        <v>272568</v>
      </c>
      <c r="D109476">
        <v>478377</v>
      </c>
      <c r="E109476">
        <v>8</v>
      </c>
      <c r="F109476" t="s">
        <v>59</v>
      </c>
    </row>
    <row r="109477" spans="1:6" x14ac:dyDescent="0.3">
      <c r="A109477">
        <v>178993</v>
      </c>
      <c r="B109477" s="2">
        <v>44363.64</v>
      </c>
      <c r="C109477">
        <v>272568</v>
      </c>
      <c r="D109477">
        <v>241927</v>
      </c>
      <c r="E109477">
        <v>15</v>
      </c>
      <c r="F109477" t="s">
        <v>59</v>
      </c>
    </row>
    <row r="109478" spans="1:6" x14ac:dyDescent="0.3">
      <c r="A109478">
        <v>179792</v>
      </c>
      <c r="B109478" s="2">
        <v>44363.78902265372</v>
      </c>
      <c r="C109478">
        <v>272568</v>
      </c>
      <c r="D109478">
        <v>411922</v>
      </c>
      <c r="E109478">
        <v>18</v>
      </c>
      <c r="F109478" t="s">
        <v>59</v>
      </c>
    </row>
    <row r="109479" spans="1:6" x14ac:dyDescent="0.3">
      <c r="A109479">
        <v>201972</v>
      </c>
      <c r="B109479" s="2">
        <v>44369.706498381878</v>
      </c>
      <c r="C109479">
        <v>272568</v>
      </c>
      <c r="D109479">
        <v>230507</v>
      </c>
      <c r="E109479">
        <v>16</v>
      </c>
      <c r="F109479" t="s">
        <v>59</v>
      </c>
    </row>
    <row r="109480" spans="1:6" x14ac:dyDescent="0.3">
      <c r="A109480">
        <v>108465</v>
      </c>
      <c r="B109480" s="2">
        <v>44342.990074433663</v>
      </c>
      <c r="C109480">
        <v>272569</v>
      </c>
      <c r="D109480">
        <v>411922</v>
      </c>
      <c r="E109480">
        <v>23</v>
      </c>
      <c r="F109480" t="s">
        <v>59</v>
      </c>
    </row>
    <row r="109481" spans="1:6" x14ac:dyDescent="0.3">
      <c r="A109481">
        <v>119275</v>
      </c>
      <c r="B109481" s="2">
        <v>44345.771385845517</v>
      </c>
      <c r="C109481">
        <v>272569</v>
      </c>
      <c r="D109481">
        <v>230507</v>
      </c>
      <c r="E109481">
        <v>18</v>
      </c>
      <c r="F109481" t="s">
        <v>60</v>
      </c>
    </row>
    <row r="109482" spans="1:6" x14ac:dyDescent="0.3">
      <c r="A109482">
        <v>120546</v>
      </c>
      <c r="B109482" s="2">
        <v>44345.930203883494</v>
      </c>
      <c r="C109482">
        <v>272569</v>
      </c>
      <c r="D109482">
        <v>258251</v>
      </c>
      <c r="E109482">
        <v>22</v>
      </c>
      <c r="F109482" t="s">
        <v>60</v>
      </c>
    </row>
    <row r="109483" spans="1:6" x14ac:dyDescent="0.3">
      <c r="A109483">
        <v>155500</v>
      </c>
      <c r="B109483" s="2">
        <v>44356.818553398058</v>
      </c>
      <c r="C109483">
        <v>272569</v>
      </c>
      <c r="D109483">
        <v>381626</v>
      </c>
      <c r="E109483">
        <v>19</v>
      </c>
      <c r="F109483" t="s">
        <v>59</v>
      </c>
    </row>
    <row r="109484" spans="1:6" x14ac:dyDescent="0.3">
      <c r="A109484">
        <v>198865</v>
      </c>
      <c r="B109484" s="2">
        <v>44368.726320388349</v>
      </c>
      <c r="C109484">
        <v>272569</v>
      </c>
      <c r="D109484">
        <v>43842</v>
      </c>
      <c r="E109484">
        <v>17</v>
      </c>
      <c r="F109484" t="s">
        <v>59</v>
      </c>
    </row>
    <row r="109485" spans="1:6" x14ac:dyDescent="0.3">
      <c r="A109485">
        <v>203557</v>
      </c>
      <c r="B109485" s="2">
        <v>44369.993310679616</v>
      </c>
      <c r="C109485">
        <v>272569</v>
      </c>
      <c r="D109485">
        <v>404226</v>
      </c>
      <c r="E109485">
        <v>23</v>
      </c>
      <c r="F109485" t="s">
        <v>59</v>
      </c>
    </row>
    <row r="109486" spans="1:6" x14ac:dyDescent="0.3">
      <c r="A109486">
        <v>206289</v>
      </c>
      <c r="B109486" s="2">
        <v>44370.946385113268</v>
      </c>
      <c r="C109486">
        <v>272569</v>
      </c>
      <c r="D109486">
        <v>301748</v>
      </c>
      <c r="E109486">
        <v>22</v>
      </c>
      <c r="F109486" t="s">
        <v>59</v>
      </c>
    </row>
    <row r="109487" spans="1:6" x14ac:dyDescent="0.3">
      <c r="A109487">
        <v>30292</v>
      </c>
      <c r="B109487" s="2">
        <v>44313.761110032363</v>
      </c>
      <c r="C109487">
        <v>272617</v>
      </c>
      <c r="D109487">
        <v>230347</v>
      </c>
      <c r="E109487">
        <v>18</v>
      </c>
      <c r="F109487" t="s">
        <v>59</v>
      </c>
    </row>
    <row r="109488" spans="1:6" x14ac:dyDescent="0.3">
      <c r="A109488">
        <v>38523</v>
      </c>
      <c r="B109488" s="2">
        <v>44317.242957853938</v>
      </c>
      <c r="C109488">
        <v>272617</v>
      </c>
      <c r="D109488">
        <v>191893</v>
      </c>
      <c r="E109488">
        <v>5</v>
      </c>
      <c r="F109488" t="s">
        <v>60</v>
      </c>
    </row>
    <row r="109489" spans="1:6" x14ac:dyDescent="0.3">
      <c r="A109489">
        <v>51932</v>
      </c>
      <c r="B109489" s="2">
        <v>44323.471466019422</v>
      </c>
      <c r="C109489">
        <v>272617</v>
      </c>
      <c r="D109489">
        <v>117699</v>
      </c>
      <c r="E109489">
        <v>11</v>
      </c>
      <c r="F109489" t="s">
        <v>60</v>
      </c>
    </row>
    <row r="109490" spans="1:6" x14ac:dyDescent="0.3">
      <c r="A109490">
        <v>54832</v>
      </c>
      <c r="B109490" s="2">
        <v>44324.462141788994</v>
      </c>
      <c r="C109490">
        <v>272617</v>
      </c>
      <c r="D109490">
        <v>411922</v>
      </c>
      <c r="E109490">
        <v>11</v>
      </c>
      <c r="F109490" t="s">
        <v>60</v>
      </c>
    </row>
    <row r="109491" spans="1:6" x14ac:dyDescent="0.3">
      <c r="A109491">
        <v>56626</v>
      </c>
      <c r="B109491" s="2">
        <v>44324.864669902912</v>
      </c>
      <c r="C109491">
        <v>272617</v>
      </c>
      <c r="D109491">
        <v>405774</v>
      </c>
      <c r="E109491">
        <v>20</v>
      </c>
      <c r="F109491" t="s">
        <v>60</v>
      </c>
    </row>
    <row r="109492" spans="1:6" x14ac:dyDescent="0.3">
      <c r="A109492">
        <v>83432</v>
      </c>
      <c r="B109492" s="2">
        <v>44334.87599676376</v>
      </c>
      <c r="C109492">
        <v>272617</v>
      </c>
      <c r="D109492">
        <v>140147</v>
      </c>
      <c r="E109492">
        <v>21</v>
      </c>
      <c r="F109492" t="s">
        <v>59</v>
      </c>
    </row>
    <row r="109493" spans="1:6" x14ac:dyDescent="0.3">
      <c r="A109493">
        <v>95160</v>
      </c>
      <c r="B109493" s="2">
        <v>44338.744928802589</v>
      </c>
      <c r="C109493">
        <v>272617</v>
      </c>
      <c r="D109493">
        <v>312954</v>
      </c>
      <c r="E109493">
        <v>17</v>
      </c>
      <c r="F109493" t="s">
        <v>60</v>
      </c>
    </row>
    <row r="109494" spans="1:6" x14ac:dyDescent="0.3">
      <c r="A109494">
        <v>132003</v>
      </c>
      <c r="B109494" s="2">
        <v>44349.660786407767</v>
      </c>
      <c r="C109494">
        <v>272617</v>
      </c>
      <c r="D109494">
        <v>274147</v>
      </c>
      <c r="E109494">
        <v>15</v>
      </c>
      <c r="F109494" t="s">
        <v>59</v>
      </c>
    </row>
    <row r="109495" spans="1:6" x14ac:dyDescent="0.3">
      <c r="A109495">
        <v>179158</v>
      </c>
      <c r="B109495" s="2">
        <v>44363.670495145634</v>
      </c>
      <c r="C109495">
        <v>272617</v>
      </c>
      <c r="D109495">
        <v>43697</v>
      </c>
      <c r="E109495">
        <v>16</v>
      </c>
      <c r="F109495" t="s">
        <v>59</v>
      </c>
    </row>
    <row r="109496" spans="1:6" x14ac:dyDescent="0.3">
      <c r="A109496">
        <v>186025</v>
      </c>
      <c r="B109496" s="2">
        <v>44365.708333333336</v>
      </c>
      <c r="C109496">
        <v>272617</v>
      </c>
      <c r="D109496">
        <v>179296</v>
      </c>
      <c r="E109496">
        <v>17</v>
      </c>
      <c r="F109496" t="s">
        <v>60</v>
      </c>
    </row>
    <row r="109497" spans="1:6" x14ac:dyDescent="0.3">
      <c r="A109497">
        <v>195522</v>
      </c>
      <c r="B109497" s="2">
        <v>44367.719038834955</v>
      </c>
      <c r="C109497">
        <v>272617</v>
      </c>
      <c r="D109497">
        <v>60239</v>
      </c>
      <c r="E109497">
        <v>17</v>
      </c>
      <c r="F109497" t="s">
        <v>59</v>
      </c>
    </row>
    <row r="109498" spans="1:6" x14ac:dyDescent="0.3">
      <c r="A109498">
        <v>199923</v>
      </c>
      <c r="B109498" s="2">
        <v>44368.905122977347</v>
      </c>
      <c r="C109498">
        <v>272617</v>
      </c>
      <c r="D109498">
        <v>233240</v>
      </c>
      <c r="E109498">
        <v>21</v>
      </c>
      <c r="F109498" t="s">
        <v>59</v>
      </c>
    </row>
    <row r="109499" spans="1:6" x14ac:dyDescent="0.3">
      <c r="A109499">
        <v>220972</v>
      </c>
      <c r="B109499" s="2">
        <v>44374.701467940307</v>
      </c>
      <c r="C109499">
        <v>272617</v>
      </c>
      <c r="D109499">
        <v>108167</v>
      </c>
      <c r="E109499">
        <v>16</v>
      </c>
      <c r="F109499" t="s">
        <v>59</v>
      </c>
    </row>
    <row r="109500" spans="1:6" x14ac:dyDescent="0.3">
      <c r="A109500">
        <v>225009</v>
      </c>
      <c r="B109500" s="2">
        <v>44375.827453074438</v>
      </c>
      <c r="C109500">
        <v>272617</v>
      </c>
      <c r="D109500">
        <v>449373</v>
      </c>
      <c r="E109500">
        <v>19</v>
      </c>
      <c r="F109500" t="s">
        <v>59</v>
      </c>
    </row>
    <row r="109501" spans="1:6" x14ac:dyDescent="0.3">
      <c r="A109501">
        <v>234030</v>
      </c>
      <c r="B109501" s="2">
        <v>44378.819362459551</v>
      </c>
      <c r="C109501">
        <v>272617</v>
      </c>
      <c r="D109501">
        <v>242428</v>
      </c>
      <c r="E109501">
        <v>19</v>
      </c>
      <c r="F109501" t="s">
        <v>59</v>
      </c>
    </row>
    <row r="109502" spans="1:6" x14ac:dyDescent="0.3">
      <c r="A109502">
        <v>264681</v>
      </c>
      <c r="B109502" s="2">
        <v>44387.823603015226</v>
      </c>
      <c r="C109502">
        <v>272617</v>
      </c>
      <c r="D109502">
        <v>258219</v>
      </c>
      <c r="E109502">
        <v>19</v>
      </c>
      <c r="F109502" t="s">
        <v>60</v>
      </c>
    </row>
    <row r="109503" spans="1:6" x14ac:dyDescent="0.3">
      <c r="A109503">
        <v>265749</v>
      </c>
      <c r="B109503" s="2">
        <v>44388.000030518509</v>
      </c>
      <c r="C109503">
        <v>272617</v>
      </c>
      <c r="D109503">
        <v>33094</v>
      </c>
      <c r="E109503">
        <v>0</v>
      </c>
      <c r="F109503" t="s">
        <v>59</v>
      </c>
    </row>
    <row r="109504" spans="1:6" x14ac:dyDescent="0.3">
      <c r="A109504">
        <v>288263</v>
      </c>
      <c r="B109504" s="2">
        <v>44394.77675710318</v>
      </c>
      <c r="C109504">
        <v>272617</v>
      </c>
      <c r="D109504">
        <v>352642</v>
      </c>
      <c r="E109504">
        <v>18</v>
      </c>
      <c r="F109504" t="s">
        <v>60</v>
      </c>
    </row>
    <row r="109505" spans="1:6" x14ac:dyDescent="0.3">
      <c r="A109505">
        <v>299436</v>
      </c>
      <c r="B109505" s="2">
        <v>44398.534572815537</v>
      </c>
      <c r="C109505">
        <v>272617</v>
      </c>
      <c r="D109505">
        <v>250679</v>
      </c>
      <c r="E109505">
        <v>12</v>
      </c>
      <c r="F109505" t="s">
        <v>59</v>
      </c>
    </row>
    <row r="109506" spans="1:6" x14ac:dyDescent="0.3">
      <c r="A109506">
        <v>301856</v>
      </c>
      <c r="B109506" s="2">
        <v>44399.015333333336</v>
      </c>
      <c r="C109506">
        <v>272617</v>
      </c>
      <c r="D109506">
        <v>154228</v>
      </c>
      <c r="E109506">
        <v>0</v>
      </c>
      <c r="F109506" t="s">
        <v>59</v>
      </c>
    </row>
    <row r="109507" spans="1:6" x14ac:dyDescent="0.3">
      <c r="A109507">
        <v>31608</v>
      </c>
      <c r="B109507" s="2">
        <v>44314.673731391587</v>
      </c>
      <c r="C109507">
        <v>272690</v>
      </c>
      <c r="D109507">
        <v>234810</v>
      </c>
      <c r="E109507">
        <v>16</v>
      </c>
      <c r="F109507" t="s">
        <v>59</v>
      </c>
    </row>
    <row r="109508" spans="1:6" x14ac:dyDescent="0.3">
      <c r="A109508">
        <v>32369</v>
      </c>
      <c r="B109508" s="2">
        <v>44314.837161812298</v>
      </c>
      <c r="C109508">
        <v>272690</v>
      </c>
      <c r="D109508">
        <v>314092</v>
      </c>
      <c r="E109508">
        <v>20</v>
      </c>
      <c r="F109508" t="s">
        <v>59</v>
      </c>
    </row>
    <row r="109509" spans="1:6" x14ac:dyDescent="0.3">
      <c r="A109509">
        <v>33257</v>
      </c>
      <c r="B109509" s="2">
        <v>44315.545899676377</v>
      </c>
      <c r="C109509">
        <v>272690</v>
      </c>
      <c r="D109509">
        <v>351192</v>
      </c>
      <c r="E109509">
        <v>13</v>
      </c>
      <c r="F109509" t="s">
        <v>59</v>
      </c>
    </row>
    <row r="109510" spans="1:6" x14ac:dyDescent="0.3">
      <c r="A109510">
        <v>47833</v>
      </c>
      <c r="B109510" s="2">
        <v>44320.958521035602</v>
      </c>
      <c r="C109510">
        <v>272690</v>
      </c>
      <c r="D109510">
        <v>267896</v>
      </c>
      <c r="E109510">
        <v>23</v>
      </c>
      <c r="F109510" t="s">
        <v>59</v>
      </c>
    </row>
    <row r="109511" spans="1:6" x14ac:dyDescent="0.3">
      <c r="A109511">
        <v>48537</v>
      </c>
      <c r="B109511" s="2">
        <v>44321.597679611652</v>
      </c>
      <c r="C109511">
        <v>272690</v>
      </c>
      <c r="D109511">
        <v>250679</v>
      </c>
      <c r="E109511">
        <v>14</v>
      </c>
      <c r="F109511" t="s">
        <v>59</v>
      </c>
    </row>
    <row r="109512" spans="1:6" x14ac:dyDescent="0.3">
      <c r="A109512">
        <v>81073</v>
      </c>
      <c r="B109512" s="2">
        <v>44333.850106796119</v>
      </c>
      <c r="C109512">
        <v>272690</v>
      </c>
      <c r="D109512">
        <v>84465</v>
      </c>
      <c r="E109512">
        <v>20</v>
      </c>
      <c r="F109512" t="s">
        <v>59</v>
      </c>
    </row>
    <row r="109513" spans="1:6" x14ac:dyDescent="0.3">
      <c r="A109513">
        <v>85983</v>
      </c>
      <c r="B109513" s="2">
        <v>44335.969847896442</v>
      </c>
      <c r="C109513">
        <v>272690</v>
      </c>
      <c r="D109513">
        <v>412213</v>
      </c>
      <c r="E109513">
        <v>23</v>
      </c>
      <c r="F109513" t="s">
        <v>59</v>
      </c>
    </row>
    <row r="109514" spans="1:6" x14ac:dyDescent="0.3">
      <c r="A109514">
        <v>94054</v>
      </c>
      <c r="B109514" s="2">
        <v>44338.573015533919</v>
      </c>
      <c r="C109514">
        <v>272690</v>
      </c>
      <c r="D109514">
        <v>182191</v>
      </c>
      <c r="E109514">
        <v>13</v>
      </c>
      <c r="F109514" t="s">
        <v>60</v>
      </c>
    </row>
    <row r="109515" spans="1:6" x14ac:dyDescent="0.3">
      <c r="A109515">
        <v>114692</v>
      </c>
      <c r="B109515" s="2">
        <v>44344.864669902912</v>
      </c>
      <c r="C109515">
        <v>272690</v>
      </c>
      <c r="D109515">
        <v>239565</v>
      </c>
      <c r="E109515">
        <v>20</v>
      </c>
      <c r="F109515" t="s">
        <v>60</v>
      </c>
    </row>
    <row r="109516" spans="1:6" x14ac:dyDescent="0.3">
      <c r="A109516">
        <v>258385</v>
      </c>
      <c r="B109516" s="2">
        <v>44386.657550161814</v>
      </c>
      <c r="C109516">
        <v>272690</v>
      </c>
      <c r="D109516">
        <v>110687</v>
      </c>
      <c r="E109516">
        <v>15</v>
      </c>
      <c r="F109516" t="s">
        <v>60</v>
      </c>
    </row>
    <row r="109517" spans="1:6" x14ac:dyDescent="0.3">
      <c r="A109517">
        <v>269049</v>
      </c>
      <c r="B109517" s="2">
        <v>44388.850106796119</v>
      </c>
      <c r="C109517">
        <v>272690</v>
      </c>
      <c r="D109517">
        <v>274147</v>
      </c>
      <c r="E109517">
        <v>20</v>
      </c>
      <c r="F109517" t="s">
        <v>59</v>
      </c>
    </row>
    <row r="109518" spans="1:6" x14ac:dyDescent="0.3">
      <c r="A109518">
        <v>272070</v>
      </c>
      <c r="B109518" s="2">
        <v>44389.814508090618</v>
      </c>
      <c r="C109518">
        <v>272690</v>
      </c>
      <c r="D109518">
        <v>35113</v>
      </c>
      <c r="E109518">
        <v>19</v>
      </c>
      <c r="F109518" t="s">
        <v>59</v>
      </c>
    </row>
    <row r="109519" spans="1:6" x14ac:dyDescent="0.3">
      <c r="A109519">
        <v>305304</v>
      </c>
      <c r="B109519" s="2">
        <v>44400.473084142395</v>
      </c>
      <c r="C109519">
        <v>272690</v>
      </c>
      <c r="D109519">
        <v>21760</v>
      </c>
      <c r="E109519">
        <v>11</v>
      </c>
      <c r="F109519" t="s">
        <v>60</v>
      </c>
    </row>
    <row r="109520" spans="1:6" x14ac:dyDescent="0.3">
      <c r="A109520">
        <v>321825</v>
      </c>
      <c r="B109520" s="2">
        <v>44404.735220064729</v>
      </c>
      <c r="C109520">
        <v>272690</v>
      </c>
      <c r="D109520">
        <v>347393</v>
      </c>
      <c r="E109520">
        <v>17</v>
      </c>
      <c r="F109520" t="s">
        <v>59</v>
      </c>
    </row>
    <row r="109521" spans="1:6" x14ac:dyDescent="0.3">
      <c r="A109521">
        <v>341202</v>
      </c>
      <c r="B109521" s="2">
        <v>44409.754637540456</v>
      </c>
      <c r="C109521">
        <v>272690</v>
      </c>
      <c r="D109521">
        <v>470762</v>
      </c>
      <c r="E109521">
        <v>18</v>
      </c>
      <c r="F109521" t="s">
        <v>59</v>
      </c>
    </row>
    <row r="109522" spans="1:6" x14ac:dyDescent="0.3">
      <c r="A109522">
        <v>214038</v>
      </c>
      <c r="B109522" s="2">
        <v>44373.292397839286</v>
      </c>
      <c r="C109522">
        <v>272707</v>
      </c>
      <c r="D109522">
        <v>227775</v>
      </c>
      <c r="E109522">
        <v>7</v>
      </c>
      <c r="F109522" t="s">
        <v>60</v>
      </c>
    </row>
    <row r="109523" spans="1:6" x14ac:dyDescent="0.3">
      <c r="A109523">
        <v>242233</v>
      </c>
      <c r="B109523" s="2">
        <v>44380.834330097088</v>
      </c>
      <c r="C109523">
        <v>272707</v>
      </c>
      <c r="D109523">
        <v>341333</v>
      </c>
      <c r="E109523">
        <v>20</v>
      </c>
      <c r="F109523" t="s">
        <v>60</v>
      </c>
    </row>
    <row r="109524" spans="1:6" x14ac:dyDescent="0.3">
      <c r="A109524">
        <v>256067</v>
      </c>
      <c r="B109524" s="2">
        <v>44385.789666666664</v>
      </c>
      <c r="C109524">
        <v>272707</v>
      </c>
      <c r="D109524">
        <v>88863</v>
      </c>
      <c r="E109524">
        <v>18</v>
      </c>
      <c r="F109524" t="s">
        <v>59</v>
      </c>
    </row>
    <row r="109525" spans="1:6" x14ac:dyDescent="0.3">
      <c r="A109525">
        <v>285288</v>
      </c>
      <c r="B109525" s="2">
        <v>44394.009087378639</v>
      </c>
      <c r="C109525">
        <v>272707</v>
      </c>
      <c r="D109525">
        <v>155428</v>
      </c>
      <c r="E109525">
        <v>0</v>
      </c>
      <c r="F109525" t="s">
        <v>60</v>
      </c>
    </row>
    <row r="109526" spans="1:6" x14ac:dyDescent="0.3">
      <c r="A109526">
        <v>300133</v>
      </c>
      <c r="B109526" s="2">
        <v>44398.664427184463</v>
      </c>
      <c r="C109526">
        <v>272707</v>
      </c>
      <c r="D109526">
        <v>411922</v>
      </c>
      <c r="E109526">
        <v>15</v>
      </c>
      <c r="F109526" t="s">
        <v>59</v>
      </c>
    </row>
    <row r="109527" spans="1:6" x14ac:dyDescent="0.3">
      <c r="A109527">
        <v>411855</v>
      </c>
      <c r="B109527" s="2">
        <v>44431.539831715207</v>
      </c>
      <c r="C109527">
        <v>272707</v>
      </c>
      <c r="D109527">
        <v>95024</v>
      </c>
      <c r="E109527">
        <v>12</v>
      </c>
      <c r="F109527" t="s">
        <v>59</v>
      </c>
    </row>
    <row r="109528" spans="1:6" x14ac:dyDescent="0.3">
      <c r="A109528">
        <v>414494</v>
      </c>
      <c r="B109528" s="2">
        <v>44432.586757281548</v>
      </c>
      <c r="C109528">
        <v>272707</v>
      </c>
      <c r="D109528">
        <v>248241</v>
      </c>
      <c r="E109528">
        <v>14</v>
      </c>
      <c r="F109528" t="s">
        <v>59</v>
      </c>
    </row>
    <row r="109529" spans="1:6" x14ac:dyDescent="0.3">
      <c r="A109529">
        <v>28485</v>
      </c>
      <c r="B109529" s="2">
        <v>44312.612647249189</v>
      </c>
      <c r="C109529">
        <v>272793</v>
      </c>
      <c r="D109529">
        <v>177109</v>
      </c>
      <c r="E109529">
        <v>14</v>
      </c>
      <c r="F109529" t="s">
        <v>59</v>
      </c>
    </row>
    <row r="109530" spans="1:6" x14ac:dyDescent="0.3">
      <c r="A109530">
        <v>42380</v>
      </c>
      <c r="B109530" s="2">
        <v>44318.683844660198</v>
      </c>
      <c r="C109530">
        <v>272793</v>
      </c>
      <c r="D109530">
        <v>357547</v>
      </c>
      <c r="E109530">
        <v>16</v>
      </c>
      <c r="F109530" t="s">
        <v>59</v>
      </c>
    </row>
    <row r="109531" spans="1:6" x14ac:dyDescent="0.3">
      <c r="A109531">
        <v>59560</v>
      </c>
      <c r="B109531" s="2">
        <v>44325.824701681573</v>
      </c>
      <c r="C109531">
        <v>272793</v>
      </c>
      <c r="D109531">
        <v>88863</v>
      </c>
      <c r="E109531">
        <v>19</v>
      </c>
      <c r="F109531" t="s">
        <v>59</v>
      </c>
    </row>
    <row r="109532" spans="1:6" x14ac:dyDescent="0.3">
      <c r="A109532">
        <v>73214</v>
      </c>
      <c r="B109532" s="2">
        <v>44331.473488673138</v>
      </c>
      <c r="C109532">
        <v>272793</v>
      </c>
      <c r="D109532">
        <v>351192</v>
      </c>
      <c r="E109532">
        <v>11</v>
      </c>
      <c r="F109532" t="s">
        <v>60</v>
      </c>
    </row>
    <row r="109533" spans="1:6" x14ac:dyDescent="0.3">
      <c r="A109533">
        <v>84269</v>
      </c>
      <c r="B109533" s="2">
        <v>44335.565721682848</v>
      </c>
      <c r="C109533">
        <v>272793</v>
      </c>
      <c r="D109533">
        <v>258219</v>
      </c>
      <c r="E109533">
        <v>13</v>
      </c>
      <c r="F109533" t="s">
        <v>59</v>
      </c>
    </row>
    <row r="109534" spans="1:6" x14ac:dyDescent="0.3">
      <c r="A109534">
        <v>224802</v>
      </c>
      <c r="B109534" s="2">
        <v>44375.789831715214</v>
      </c>
      <c r="C109534">
        <v>272798</v>
      </c>
      <c r="D109534">
        <v>158978</v>
      </c>
      <c r="E109534">
        <v>18</v>
      </c>
      <c r="F109534" t="s">
        <v>59</v>
      </c>
    </row>
    <row r="109535" spans="1:6" x14ac:dyDescent="0.3">
      <c r="A109535">
        <v>249379</v>
      </c>
      <c r="B109535" s="2">
        <v>44382.938699029124</v>
      </c>
      <c r="C109535">
        <v>272798</v>
      </c>
      <c r="D109535">
        <v>185435</v>
      </c>
      <c r="E109535">
        <v>22</v>
      </c>
      <c r="F109535" t="s">
        <v>59</v>
      </c>
    </row>
    <row r="109536" spans="1:6" x14ac:dyDescent="0.3">
      <c r="A109536">
        <v>261584</v>
      </c>
      <c r="B109536" s="2">
        <v>44387.256080813015</v>
      </c>
      <c r="C109536">
        <v>272798</v>
      </c>
      <c r="D109536">
        <v>141494</v>
      </c>
      <c r="E109536">
        <v>6</v>
      </c>
      <c r="F109536" t="s">
        <v>60</v>
      </c>
    </row>
    <row r="109537" spans="1:6" x14ac:dyDescent="0.3">
      <c r="A109537">
        <v>269308</v>
      </c>
      <c r="B109537" s="2">
        <v>44388.882064724916</v>
      </c>
      <c r="C109537">
        <v>272798</v>
      </c>
      <c r="D109537">
        <v>441908</v>
      </c>
      <c r="E109537">
        <v>21</v>
      </c>
      <c r="F109537" t="s">
        <v>59</v>
      </c>
    </row>
    <row r="109538" spans="1:6" x14ac:dyDescent="0.3">
      <c r="A109538">
        <v>275017</v>
      </c>
      <c r="B109538" s="2">
        <v>44390.80601294498</v>
      </c>
      <c r="C109538">
        <v>272798</v>
      </c>
      <c r="D109538">
        <v>21407</v>
      </c>
      <c r="E109538">
        <v>19</v>
      </c>
      <c r="F109538" t="s">
        <v>59</v>
      </c>
    </row>
    <row r="109539" spans="1:6" x14ac:dyDescent="0.3">
      <c r="A109539">
        <v>287199</v>
      </c>
      <c r="B109539" s="2">
        <v>44394.587566343042</v>
      </c>
      <c r="C109539">
        <v>272798</v>
      </c>
      <c r="D109539">
        <v>76405</v>
      </c>
      <c r="E109539">
        <v>14</v>
      </c>
      <c r="F109539" t="s">
        <v>60</v>
      </c>
    </row>
    <row r="109540" spans="1:6" x14ac:dyDescent="0.3">
      <c r="A109540">
        <v>320284</v>
      </c>
      <c r="B109540" s="2">
        <v>44403.909572815537</v>
      </c>
      <c r="C109540">
        <v>272857</v>
      </c>
      <c r="D109540">
        <v>451624</v>
      </c>
      <c r="E109540">
        <v>21</v>
      </c>
      <c r="F109540" t="s">
        <v>59</v>
      </c>
    </row>
    <row r="109541" spans="1:6" x14ac:dyDescent="0.3">
      <c r="A109541">
        <v>324704</v>
      </c>
      <c r="B109541" s="2">
        <v>44405.699216828478</v>
      </c>
      <c r="C109541">
        <v>272857</v>
      </c>
      <c r="D109541">
        <v>88008</v>
      </c>
      <c r="E109541">
        <v>16</v>
      </c>
      <c r="F109541" t="s">
        <v>59</v>
      </c>
    </row>
    <row r="109542" spans="1:6" x14ac:dyDescent="0.3">
      <c r="A109542">
        <v>328483</v>
      </c>
      <c r="B109542" s="2">
        <v>44406.950025889964</v>
      </c>
      <c r="C109542">
        <v>272857</v>
      </c>
      <c r="D109542">
        <v>151749</v>
      </c>
      <c r="E109542">
        <v>22</v>
      </c>
      <c r="F109542" t="s">
        <v>59</v>
      </c>
    </row>
    <row r="109543" spans="1:6" x14ac:dyDescent="0.3">
      <c r="A109543">
        <v>341819</v>
      </c>
      <c r="B109543" s="2">
        <v>44409.862647249189</v>
      </c>
      <c r="C109543">
        <v>272857</v>
      </c>
      <c r="D109543">
        <v>411922</v>
      </c>
      <c r="E109543">
        <v>20</v>
      </c>
      <c r="F109543" t="s">
        <v>59</v>
      </c>
    </row>
    <row r="109544" spans="1:6" x14ac:dyDescent="0.3">
      <c r="A109544">
        <v>344853</v>
      </c>
      <c r="B109544" s="2">
        <v>44410.92251779935</v>
      </c>
      <c r="C109544">
        <v>272857</v>
      </c>
      <c r="D109544">
        <v>389877</v>
      </c>
      <c r="E109544">
        <v>22</v>
      </c>
      <c r="F109544" t="s">
        <v>59</v>
      </c>
    </row>
    <row r="109545" spans="1:6" x14ac:dyDescent="0.3">
      <c r="A109545">
        <v>30343</v>
      </c>
      <c r="B109545" s="2">
        <v>44313.77324595469</v>
      </c>
      <c r="C109545">
        <v>272876</v>
      </c>
      <c r="D109545">
        <v>411922</v>
      </c>
      <c r="E109545">
        <v>18</v>
      </c>
      <c r="F109545" t="s">
        <v>59</v>
      </c>
    </row>
    <row r="109546" spans="1:6" x14ac:dyDescent="0.3">
      <c r="A109546">
        <v>65242</v>
      </c>
      <c r="B109546" s="2">
        <v>44328.616288025893</v>
      </c>
      <c r="C109546">
        <v>272876</v>
      </c>
      <c r="D109546">
        <v>86587</v>
      </c>
      <c r="E109546">
        <v>14</v>
      </c>
      <c r="F109546" t="s">
        <v>59</v>
      </c>
    </row>
    <row r="109547" spans="1:6" x14ac:dyDescent="0.3">
      <c r="A109547">
        <v>67297</v>
      </c>
      <c r="B109547" s="2">
        <v>44329.506255663429</v>
      </c>
      <c r="C109547">
        <v>272876</v>
      </c>
      <c r="D109547">
        <v>27486</v>
      </c>
      <c r="E109547">
        <v>12</v>
      </c>
      <c r="F109547" t="s">
        <v>59</v>
      </c>
    </row>
    <row r="109548" spans="1:6" x14ac:dyDescent="0.3">
      <c r="A109548">
        <v>76658</v>
      </c>
      <c r="B109548" s="2">
        <v>44332.321878719442</v>
      </c>
      <c r="C109548">
        <v>272876</v>
      </c>
      <c r="D109548">
        <v>249059</v>
      </c>
      <c r="E109548">
        <v>7</v>
      </c>
      <c r="F109548" t="s">
        <v>59</v>
      </c>
    </row>
    <row r="109549" spans="1:6" x14ac:dyDescent="0.3">
      <c r="A109549">
        <v>81857</v>
      </c>
      <c r="B109549" s="2">
        <v>44334.52081877023</v>
      </c>
      <c r="C109549">
        <v>272876</v>
      </c>
      <c r="D109549">
        <v>394819</v>
      </c>
      <c r="E109549">
        <v>12</v>
      </c>
      <c r="F109549" t="s">
        <v>59</v>
      </c>
    </row>
    <row r="109550" spans="1:6" x14ac:dyDescent="0.3">
      <c r="A109550">
        <v>93392</v>
      </c>
      <c r="B109550" s="2">
        <v>44338.412404530747</v>
      </c>
      <c r="C109550">
        <v>272876</v>
      </c>
      <c r="D109550">
        <v>145779</v>
      </c>
      <c r="E109550">
        <v>9</v>
      </c>
      <c r="F109550" t="s">
        <v>60</v>
      </c>
    </row>
    <row r="109551" spans="1:6" x14ac:dyDescent="0.3">
      <c r="A109551">
        <v>102084</v>
      </c>
      <c r="B109551" s="2">
        <v>44340.719847896442</v>
      </c>
      <c r="C109551">
        <v>272876</v>
      </c>
      <c r="D109551">
        <v>311460</v>
      </c>
      <c r="E109551">
        <v>17</v>
      </c>
      <c r="F109551" t="s">
        <v>59</v>
      </c>
    </row>
    <row r="109552" spans="1:6" x14ac:dyDescent="0.3">
      <c r="A109552">
        <v>109344</v>
      </c>
      <c r="B109552" s="2">
        <v>44343.702048543688</v>
      </c>
      <c r="C109552">
        <v>272876</v>
      </c>
      <c r="D109552">
        <v>347008</v>
      </c>
      <c r="E109552">
        <v>16</v>
      </c>
      <c r="F109552" t="s">
        <v>59</v>
      </c>
    </row>
    <row r="109553" spans="1:6" x14ac:dyDescent="0.3">
      <c r="A109553">
        <v>147237</v>
      </c>
      <c r="B109553" s="2">
        <v>44353.861751152072</v>
      </c>
      <c r="C109553">
        <v>272876</v>
      </c>
      <c r="D109553">
        <v>5151</v>
      </c>
      <c r="E109553">
        <v>20</v>
      </c>
      <c r="F109553" t="s">
        <v>59</v>
      </c>
    </row>
    <row r="109554" spans="1:6" x14ac:dyDescent="0.3">
      <c r="A109554">
        <v>155289</v>
      </c>
      <c r="B109554" s="2">
        <v>44356.78619093851</v>
      </c>
      <c r="C109554">
        <v>272876</v>
      </c>
      <c r="D109554">
        <v>436070</v>
      </c>
      <c r="E109554">
        <v>18</v>
      </c>
      <c r="F109554" t="s">
        <v>59</v>
      </c>
    </row>
    <row r="109555" spans="1:6" x14ac:dyDescent="0.3">
      <c r="A109555">
        <v>182535</v>
      </c>
      <c r="B109555" s="2">
        <v>44364.77486407767</v>
      </c>
      <c r="C109555">
        <v>272876</v>
      </c>
      <c r="D109555">
        <v>230507</v>
      </c>
      <c r="E109555">
        <v>18</v>
      </c>
      <c r="F109555" t="s">
        <v>59</v>
      </c>
    </row>
    <row r="109556" spans="1:6" x14ac:dyDescent="0.3">
      <c r="A109556">
        <v>210344</v>
      </c>
      <c r="B109556" s="2">
        <v>44372.52890938511</v>
      </c>
      <c r="C109556">
        <v>272876</v>
      </c>
      <c r="D109556">
        <v>209122</v>
      </c>
      <c r="E109556">
        <v>12</v>
      </c>
      <c r="F109556" t="s">
        <v>60</v>
      </c>
    </row>
    <row r="109557" spans="1:6" x14ac:dyDescent="0.3">
      <c r="A109557">
        <v>233837</v>
      </c>
      <c r="B109557" s="2">
        <v>44378.784572815537</v>
      </c>
      <c r="C109557">
        <v>272876</v>
      </c>
      <c r="D109557">
        <v>182984</v>
      </c>
      <c r="E109557">
        <v>18</v>
      </c>
      <c r="F109557" t="s">
        <v>59</v>
      </c>
    </row>
    <row r="109558" spans="1:6" x14ac:dyDescent="0.3">
      <c r="A109558">
        <v>52770</v>
      </c>
      <c r="B109558" s="2">
        <v>44323.738051779932</v>
      </c>
      <c r="C109558">
        <v>272908</v>
      </c>
      <c r="D109558">
        <v>258219</v>
      </c>
      <c r="E109558">
        <v>17</v>
      </c>
      <c r="F109558" t="s">
        <v>60</v>
      </c>
    </row>
    <row r="109559" spans="1:6" x14ac:dyDescent="0.3">
      <c r="A109559">
        <v>153947</v>
      </c>
      <c r="B109559" s="2">
        <v>44356.553585760521</v>
      </c>
      <c r="C109559">
        <v>272908</v>
      </c>
      <c r="D109559">
        <v>88863</v>
      </c>
      <c r="E109559">
        <v>13</v>
      </c>
      <c r="F109559" t="s">
        <v>59</v>
      </c>
    </row>
    <row r="109560" spans="1:6" x14ac:dyDescent="0.3">
      <c r="A109560">
        <v>192399</v>
      </c>
      <c r="B109560" s="2">
        <v>44366.898251289407</v>
      </c>
      <c r="C109560">
        <v>272908</v>
      </c>
      <c r="D109560">
        <v>192331</v>
      </c>
      <c r="E109560">
        <v>21</v>
      </c>
      <c r="F109560" t="s">
        <v>60</v>
      </c>
    </row>
    <row r="109561" spans="1:6" x14ac:dyDescent="0.3">
      <c r="A109561">
        <v>260069</v>
      </c>
      <c r="B109561" s="2">
        <v>44386.854556634302</v>
      </c>
      <c r="C109561">
        <v>272908</v>
      </c>
      <c r="D109561">
        <v>191893</v>
      </c>
      <c r="E109561">
        <v>20</v>
      </c>
      <c r="F109561" t="s">
        <v>60</v>
      </c>
    </row>
    <row r="109562" spans="1:6" x14ac:dyDescent="0.3">
      <c r="A109562">
        <v>269412</v>
      </c>
      <c r="B109562" s="2">
        <v>44388.90148220065</v>
      </c>
      <c r="C109562">
        <v>272908</v>
      </c>
      <c r="D109562">
        <v>98704</v>
      </c>
      <c r="E109562">
        <v>21</v>
      </c>
      <c r="F109562" t="s">
        <v>59</v>
      </c>
    </row>
    <row r="109563" spans="1:6" x14ac:dyDescent="0.3">
      <c r="A109563">
        <v>280895</v>
      </c>
      <c r="B109563" s="2">
        <v>44392.80601294498</v>
      </c>
      <c r="C109563">
        <v>272908</v>
      </c>
      <c r="D109563">
        <v>133619</v>
      </c>
      <c r="E109563">
        <v>19</v>
      </c>
      <c r="F109563" t="s">
        <v>59</v>
      </c>
    </row>
    <row r="109564" spans="1:6" x14ac:dyDescent="0.3">
      <c r="A109564">
        <v>287691</v>
      </c>
      <c r="B109564" s="2">
        <v>44394.649055016183</v>
      </c>
      <c r="C109564">
        <v>272908</v>
      </c>
      <c r="D109564">
        <v>341333</v>
      </c>
      <c r="E109564">
        <v>15</v>
      </c>
      <c r="F109564" t="s">
        <v>60</v>
      </c>
    </row>
    <row r="109565" spans="1:6" x14ac:dyDescent="0.3">
      <c r="A109565">
        <v>311196</v>
      </c>
      <c r="B109565" s="2">
        <v>44401.734183782464</v>
      </c>
      <c r="C109565">
        <v>272908</v>
      </c>
      <c r="D109565">
        <v>309079</v>
      </c>
      <c r="E109565">
        <v>17</v>
      </c>
      <c r="F109565" t="s">
        <v>60</v>
      </c>
    </row>
    <row r="109566" spans="1:6" x14ac:dyDescent="0.3">
      <c r="A109566">
        <v>322915</v>
      </c>
      <c r="B109566" s="2">
        <v>44404.917663430424</v>
      </c>
      <c r="C109566">
        <v>272908</v>
      </c>
      <c r="D109566">
        <v>182191</v>
      </c>
      <c r="E109566">
        <v>22</v>
      </c>
      <c r="F109566" t="s">
        <v>59</v>
      </c>
    </row>
    <row r="109567" spans="1:6" x14ac:dyDescent="0.3">
      <c r="A109567">
        <v>349912</v>
      </c>
      <c r="B109567" s="2">
        <v>44412.786595469253</v>
      </c>
      <c r="C109567">
        <v>272908</v>
      </c>
      <c r="D109567">
        <v>118549</v>
      </c>
      <c r="E109567">
        <v>18</v>
      </c>
      <c r="F109567" t="s">
        <v>59</v>
      </c>
    </row>
    <row r="109568" spans="1:6" x14ac:dyDescent="0.3">
      <c r="A109568">
        <v>397913</v>
      </c>
      <c r="B109568" s="2">
        <v>44427.721870550158</v>
      </c>
      <c r="C109568">
        <v>272908</v>
      </c>
      <c r="D109568">
        <v>206501</v>
      </c>
      <c r="E109568">
        <v>17</v>
      </c>
      <c r="F109568" t="s">
        <v>59</v>
      </c>
    </row>
    <row r="109569" spans="1:6" x14ac:dyDescent="0.3">
      <c r="A109569">
        <v>120909</v>
      </c>
      <c r="B109569" s="2">
        <v>44346.049540453074</v>
      </c>
      <c r="C109569">
        <v>272912</v>
      </c>
      <c r="D109569">
        <v>411922</v>
      </c>
      <c r="E109569">
        <v>1</v>
      </c>
      <c r="F109569" t="s">
        <v>59</v>
      </c>
    </row>
    <row r="109570" spans="1:6" x14ac:dyDescent="0.3">
      <c r="A109570">
        <v>141548</v>
      </c>
      <c r="B109570" s="2">
        <v>44352.580284789641</v>
      </c>
      <c r="C109570">
        <v>272912</v>
      </c>
      <c r="D109570">
        <v>322395</v>
      </c>
      <c r="E109570">
        <v>13</v>
      </c>
      <c r="F109570" t="s">
        <v>60</v>
      </c>
    </row>
    <row r="109571" spans="1:6" x14ac:dyDescent="0.3">
      <c r="A109571">
        <v>215022</v>
      </c>
      <c r="B109571" s="2">
        <v>44373.538213592234</v>
      </c>
      <c r="C109571">
        <v>272912</v>
      </c>
      <c r="D109571">
        <v>401945</v>
      </c>
      <c r="E109571">
        <v>12</v>
      </c>
      <c r="F109571" t="s">
        <v>60</v>
      </c>
    </row>
    <row r="109572" spans="1:6" x14ac:dyDescent="0.3">
      <c r="A109572">
        <v>241182</v>
      </c>
      <c r="B109572" s="2">
        <v>44380.708116504851</v>
      </c>
      <c r="C109572">
        <v>272912</v>
      </c>
      <c r="D109572">
        <v>21136</v>
      </c>
      <c r="E109572">
        <v>16</v>
      </c>
      <c r="F109572" t="s">
        <v>60</v>
      </c>
    </row>
    <row r="109573" spans="1:6" x14ac:dyDescent="0.3">
      <c r="A109573">
        <v>413172</v>
      </c>
      <c r="B109573" s="2">
        <v>44431.814912621354</v>
      </c>
      <c r="C109573">
        <v>272912</v>
      </c>
      <c r="D109573">
        <v>111368</v>
      </c>
      <c r="E109573">
        <v>19</v>
      </c>
      <c r="F109573" t="s">
        <v>59</v>
      </c>
    </row>
    <row r="109574" spans="1:6" x14ac:dyDescent="0.3">
      <c r="A109574">
        <v>422247</v>
      </c>
      <c r="B109574" s="2">
        <v>44436.222754600669</v>
      </c>
      <c r="C109574">
        <v>272912</v>
      </c>
      <c r="D109574">
        <v>385065</v>
      </c>
      <c r="E109574">
        <v>5</v>
      </c>
      <c r="F109574" t="s">
        <v>60</v>
      </c>
    </row>
    <row r="109575" spans="1:6" x14ac:dyDescent="0.3">
      <c r="A109575">
        <v>212380</v>
      </c>
      <c r="B109575" s="2">
        <v>44372.767582524277</v>
      </c>
      <c r="C109575">
        <v>272921</v>
      </c>
      <c r="D109575">
        <v>411922</v>
      </c>
      <c r="E109575">
        <v>18</v>
      </c>
      <c r="F109575" t="s">
        <v>60</v>
      </c>
    </row>
    <row r="109576" spans="1:6" x14ac:dyDescent="0.3">
      <c r="A109576">
        <v>224934</v>
      </c>
      <c r="B109576" s="2">
        <v>44375.814508090618</v>
      </c>
      <c r="C109576">
        <v>272921</v>
      </c>
      <c r="D109576">
        <v>250679</v>
      </c>
      <c r="E109576">
        <v>19</v>
      </c>
      <c r="F109576" t="s">
        <v>59</v>
      </c>
    </row>
    <row r="109577" spans="1:6" x14ac:dyDescent="0.3">
      <c r="A109577">
        <v>233046</v>
      </c>
      <c r="B109577" s="2">
        <v>44378.647841423954</v>
      </c>
      <c r="C109577">
        <v>272921</v>
      </c>
      <c r="D109577">
        <v>227775</v>
      </c>
      <c r="E109577">
        <v>15</v>
      </c>
      <c r="F109577" t="s">
        <v>59</v>
      </c>
    </row>
    <row r="109578" spans="1:6" x14ac:dyDescent="0.3">
      <c r="A109578">
        <v>244071</v>
      </c>
      <c r="B109578" s="2">
        <v>44381.450727866453</v>
      </c>
      <c r="C109578">
        <v>272921</v>
      </c>
      <c r="D109578">
        <v>13019</v>
      </c>
      <c r="E109578">
        <v>10</v>
      </c>
      <c r="F109578" t="s">
        <v>59</v>
      </c>
    </row>
    <row r="109579" spans="1:6" x14ac:dyDescent="0.3">
      <c r="A109579">
        <v>282782</v>
      </c>
      <c r="B109579" s="2">
        <v>44393.618715210359</v>
      </c>
      <c r="C109579">
        <v>272921</v>
      </c>
      <c r="D109579">
        <v>240724</v>
      </c>
      <c r="E109579">
        <v>14</v>
      </c>
      <c r="F109579" t="s">
        <v>60</v>
      </c>
    </row>
    <row r="109580" spans="1:6" x14ac:dyDescent="0.3">
      <c r="A109580">
        <v>307898</v>
      </c>
      <c r="B109580" s="2">
        <v>44400.884087378647</v>
      </c>
      <c r="C109580">
        <v>272921</v>
      </c>
      <c r="D109580">
        <v>394819</v>
      </c>
      <c r="E109580">
        <v>21</v>
      </c>
      <c r="F109580" t="s">
        <v>60</v>
      </c>
    </row>
    <row r="109581" spans="1:6" x14ac:dyDescent="0.3">
      <c r="A109581">
        <v>366294</v>
      </c>
      <c r="B109581" s="2">
        <v>44416.921304207121</v>
      </c>
      <c r="C109581">
        <v>272921</v>
      </c>
      <c r="D109581">
        <v>158978</v>
      </c>
      <c r="E109581">
        <v>22</v>
      </c>
      <c r="F109581" t="s">
        <v>59</v>
      </c>
    </row>
    <row r="109582" spans="1:6" x14ac:dyDescent="0.3">
      <c r="A109582">
        <v>376275</v>
      </c>
      <c r="B109582" s="2">
        <v>44420.78052750809</v>
      </c>
      <c r="C109582">
        <v>272921</v>
      </c>
      <c r="D109582">
        <v>410809</v>
      </c>
      <c r="E109582">
        <v>18</v>
      </c>
      <c r="F109582" t="s">
        <v>59</v>
      </c>
    </row>
    <row r="109583" spans="1:6" x14ac:dyDescent="0.3">
      <c r="A109583">
        <v>409104</v>
      </c>
      <c r="B109583" s="2">
        <v>44430.64298705502</v>
      </c>
      <c r="C109583">
        <v>272921</v>
      </c>
      <c r="D109583">
        <v>428285</v>
      </c>
      <c r="E109583">
        <v>15</v>
      </c>
      <c r="F109583" t="s">
        <v>59</v>
      </c>
    </row>
    <row r="109584" spans="1:6" x14ac:dyDescent="0.3">
      <c r="A109584">
        <v>413363</v>
      </c>
      <c r="B109584" s="2">
        <v>44431.858197411006</v>
      </c>
      <c r="C109584">
        <v>272921</v>
      </c>
      <c r="D109584">
        <v>191893</v>
      </c>
      <c r="E109584">
        <v>20</v>
      </c>
      <c r="F109584" t="s">
        <v>59</v>
      </c>
    </row>
    <row r="109585" spans="1:6" x14ac:dyDescent="0.3">
      <c r="A109585">
        <v>8082</v>
      </c>
      <c r="B109585" s="2">
        <v>44298.14581877023</v>
      </c>
      <c r="C109585">
        <v>272959</v>
      </c>
      <c r="D109585">
        <v>12149</v>
      </c>
      <c r="E109585">
        <v>3</v>
      </c>
      <c r="F109585" t="s">
        <v>59</v>
      </c>
    </row>
    <row r="109586" spans="1:6" x14ac:dyDescent="0.3">
      <c r="A109586">
        <v>10772</v>
      </c>
      <c r="B109586" s="2">
        <v>44301.767333333337</v>
      </c>
      <c r="C109586">
        <v>272959</v>
      </c>
      <c r="D109586">
        <v>19124</v>
      </c>
      <c r="E109586">
        <v>18</v>
      </c>
      <c r="F109586" t="s">
        <v>59</v>
      </c>
    </row>
    <row r="109587" spans="1:6" x14ac:dyDescent="0.3">
      <c r="A109587">
        <v>14197</v>
      </c>
      <c r="B109587" s="2">
        <v>44304.170323801387</v>
      </c>
      <c r="C109587">
        <v>272959</v>
      </c>
      <c r="D109587">
        <v>272503</v>
      </c>
      <c r="E109587">
        <v>4</v>
      </c>
      <c r="F109587" t="s">
        <v>59</v>
      </c>
    </row>
    <row r="109588" spans="1:6" x14ac:dyDescent="0.3">
      <c r="A109588">
        <v>15672</v>
      </c>
      <c r="B109588" s="2">
        <v>44305.306012944988</v>
      </c>
      <c r="C109588">
        <v>272959</v>
      </c>
      <c r="D109588">
        <v>351192</v>
      </c>
      <c r="E109588">
        <v>7</v>
      </c>
      <c r="F109588" t="s">
        <v>59</v>
      </c>
    </row>
    <row r="109589" spans="1:6" x14ac:dyDescent="0.3">
      <c r="A109589">
        <v>45954</v>
      </c>
      <c r="B109589" s="2">
        <v>44320.122333333333</v>
      </c>
      <c r="C109589">
        <v>272959</v>
      </c>
      <c r="D109589">
        <v>118549</v>
      </c>
      <c r="E109589">
        <v>2</v>
      </c>
      <c r="F109589" t="s">
        <v>59</v>
      </c>
    </row>
    <row r="109590" spans="1:6" x14ac:dyDescent="0.3">
      <c r="A109590">
        <v>92974</v>
      </c>
      <c r="B109590" s="2">
        <v>44338.265559870553</v>
      </c>
      <c r="C109590">
        <v>272959</v>
      </c>
      <c r="D109590">
        <v>21407</v>
      </c>
      <c r="E109590">
        <v>6</v>
      </c>
      <c r="F109590" t="s">
        <v>60</v>
      </c>
    </row>
    <row r="109591" spans="1:6" x14ac:dyDescent="0.3">
      <c r="A109591">
        <v>106436</v>
      </c>
      <c r="B109591" s="2">
        <v>44342.620737864076</v>
      </c>
      <c r="C109591">
        <v>272961</v>
      </c>
      <c r="D109591">
        <v>465525</v>
      </c>
      <c r="E109591">
        <v>14</v>
      </c>
      <c r="F109591" t="s">
        <v>59</v>
      </c>
    </row>
    <row r="109592" spans="1:6" x14ac:dyDescent="0.3">
      <c r="A109592">
        <v>114205</v>
      </c>
      <c r="B109592" s="2">
        <v>44344.803585760514</v>
      </c>
      <c r="C109592">
        <v>272961</v>
      </c>
      <c r="D109592">
        <v>231092</v>
      </c>
      <c r="E109592">
        <v>19</v>
      </c>
      <c r="F109592" t="s">
        <v>60</v>
      </c>
    </row>
    <row r="109593" spans="1:6" x14ac:dyDescent="0.3">
      <c r="A109593">
        <v>129053</v>
      </c>
      <c r="B109593" s="2">
        <v>44348.611029126208</v>
      </c>
      <c r="C109593">
        <v>272961</v>
      </c>
      <c r="D109593">
        <v>250679</v>
      </c>
      <c r="E109593">
        <v>14</v>
      </c>
      <c r="F109593" t="s">
        <v>59</v>
      </c>
    </row>
    <row r="109594" spans="1:6" x14ac:dyDescent="0.3">
      <c r="A109594">
        <v>175200</v>
      </c>
      <c r="B109594" s="2">
        <v>44361.876401294496</v>
      </c>
      <c r="C109594">
        <v>272961</v>
      </c>
      <c r="D109594">
        <v>21760</v>
      </c>
      <c r="E109594">
        <v>21</v>
      </c>
      <c r="F109594" t="s">
        <v>59</v>
      </c>
    </row>
    <row r="109595" spans="1:6" x14ac:dyDescent="0.3">
      <c r="A109595">
        <v>183381</v>
      </c>
      <c r="B109595" s="2">
        <v>44364.920090614884</v>
      </c>
      <c r="C109595">
        <v>272961</v>
      </c>
      <c r="D109595">
        <v>459455</v>
      </c>
      <c r="E109595">
        <v>22</v>
      </c>
      <c r="F109595" t="s">
        <v>59</v>
      </c>
    </row>
    <row r="109596" spans="1:6" x14ac:dyDescent="0.3">
      <c r="A109596">
        <v>225151</v>
      </c>
      <c r="B109596" s="2">
        <v>44375.850511326862</v>
      </c>
      <c r="C109596">
        <v>272961</v>
      </c>
      <c r="D109596">
        <v>439981</v>
      </c>
      <c r="E109596">
        <v>20</v>
      </c>
      <c r="F109596" t="s">
        <v>59</v>
      </c>
    </row>
    <row r="109597" spans="1:6" x14ac:dyDescent="0.3">
      <c r="A109597">
        <v>248120</v>
      </c>
      <c r="B109597" s="2">
        <v>44382.65957281553</v>
      </c>
      <c r="C109597">
        <v>272961</v>
      </c>
      <c r="D109597">
        <v>17150</v>
      </c>
      <c r="E109597">
        <v>15</v>
      </c>
      <c r="F109597" t="s">
        <v>59</v>
      </c>
    </row>
    <row r="109598" spans="1:6" x14ac:dyDescent="0.3">
      <c r="A109598">
        <v>262124</v>
      </c>
      <c r="B109598" s="2">
        <v>44387.467085787532</v>
      </c>
      <c r="C109598">
        <v>272961</v>
      </c>
      <c r="D109598">
        <v>168838</v>
      </c>
      <c r="E109598">
        <v>11</v>
      </c>
      <c r="F109598" t="s">
        <v>60</v>
      </c>
    </row>
    <row r="109599" spans="1:6" x14ac:dyDescent="0.3">
      <c r="A109599">
        <v>293820</v>
      </c>
      <c r="B109599" s="2">
        <v>44396.562485436894</v>
      </c>
      <c r="C109599">
        <v>272961</v>
      </c>
      <c r="D109599">
        <v>5151</v>
      </c>
      <c r="E109599">
        <v>13</v>
      </c>
      <c r="F109599" t="s">
        <v>59</v>
      </c>
    </row>
    <row r="109600" spans="1:6" x14ac:dyDescent="0.3">
      <c r="A109600">
        <v>328815</v>
      </c>
      <c r="B109600" s="2">
        <v>44407.106666666667</v>
      </c>
      <c r="C109600">
        <v>272961</v>
      </c>
      <c r="D109600">
        <v>343491</v>
      </c>
      <c r="E109600">
        <v>2</v>
      </c>
      <c r="F109600" t="s">
        <v>60</v>
      </c>
    </row>
    <row r="109601" spans="1:6" x14ac:dyDescent="0.3">
      <c r="A109601">
        <v>342919</v>
      </c>
      <c r="B109601" s="2">
        <v>44410.484815533979</v>
      </c>
      <c r="C109601">
        <v>272961</v>
      </c>
      <c r="D109601">
        <v>397</v>
      </c>
      <c r="E109601">
        <v>11</v>
      </c>
      <c r="F109601" t="s">
        <v>59</v>
      </c>
    </row>
    <row r="109602" spans="1:6" x14ac:dyDescent="0.3">
      <c r="A109602">
        <v>344201</v>
      </c>
      <c r="B109602" s="2">
        <v>44410.76636893204</v>
      </c>
      <c r="C109602">
        <v>272961</v>
      </c>
      <c r="D109602">
        <v>275041</v>
      </c>
      <c r="E109602">
        <v>18</v>
      </c>
      <c r="F109602" t="s">
        <v>59</v>
      </c>
    </row>
    <row r="109603" spans="1:6" x14ac:dyDescent="0.3">
      <c r="A109603">
        <v>396679</v>
      </c>
      <c r="B109603" s="2">
        <v>44427.39258252427</v>
      </c>
      <c r="C109603">
        <v>272961</v>
      </c>
      <c r="D109603">
        <v>411922</v>
      </c>
      <c r="E109603">
        <v>9</v>
      </c>
      <c r="F109603" t="s">
        <v>59</v>
      </c>
    </row>
    <row r="109604" spans="1:6" x14ac:dyDescent="0.3">
      <c r="A109604">
        <v>417593</v>
      </c>
      <c r="B109604" s="2">
        <v>44433.76636893204</v>
      </c>
      <c r="C109604">
        <v>272961</v>
      </c>
      <c r="D109604">
        <v>281236</v>
      </c>
      <c r="E109604">
        <v>18</v>
      </c>
      <c r="F109604" t="s">
        <v>59</v>
      </c>
    </row>
    <row r="109605" spans="1:6" x14ac:dyDescent="0.3">
      <c r="A109605">
        <v>70994</v>
      </c>
      <c r="B109605" s="2">
        <v>44330.755446601943</v>
      </c>
      <c r="C109605">
        <v>272981</v>
      </c>
      <c r="D109605">
        <v>230507</v>
      </c>
      <c r="E109605">
        <v>18</v>
      </c>
      <c r="F109605" t="s">
        <v>60</v>
      </c>
    </row>
    <row r="109606" spans="1:6" x14ac:dyDescent="0.3">
      <c r="A109606">
        <v>73029</v>
      </c>
      <c r="B109606" s="2">
        <v>44331.40650654622</v>
      </c>
      <c r="C109606">
        <v>272981</v>
      </c>
      <c r="D109606">
        <v>17150</v>
      </c>
      <c r="E109606">
        <v>9</v>
      </c>
      <c r="F109606" t="s">
        <v>60</v>
      </c>
    </row>
    <row r="109607" spans="1:6" x14ac:dyDescent="0.3">
      <c r="A109607">
        <v>97765</v>
      </c>
      <c r="B109607" s="2">
        <v>44339.538618122977</v>
      </c>
      <c r="C109607">
        <v>272981</v>
      </c>
      <c r="D109607">
        <v>397390</v>
      </c>
      <c r="E109607">
        <v>12</v>
      </c>
      <c r="F109607" t="s">
        <v>59</v>
      </c>
    </row>
    <row r="109608" spans="1:6" x14ac:dyDescent="0.3">
      <c r="A109608">
        <v>116774</v>
      </c>
      <c r="B109608" s="2">
        <v>44345.445387127293</v>
      </c>
      <c r="C109608">
        <v>272981</v>
      </c>
      <c r="D109608">
        <v>158978</v>
      </c>
      <c r="E109608">
        <v>10</v>
      </c>
      <c r="F109608" t="s">
        <v>60</v>
      </c>
    </row>
    <row r="109609" spans="1:6" x14ac:dyDescent="0.3">
      <c r="A109609">
        <v>133751</v>
      </c>
      <c r="B109609" s="2">
        <v>44350.574216828478</v>
      </c>
      <c r="C109609">
        <v>272981</v>
      </c>
      <c r="D109609">
        <v>324991</v>
      </c>
      <c r="E109609">
        <v>13</v>
      </c>
      <c r="F109609" t="s">
        <v>59</v>
      </c>
    </row>
    <row r="109610" spans="1:6" x14ac:dyDescent="0.3">
      <c r="A109610">
        <v>142843</v>
      </c>
      <c r="B109610" s="2">
        <v>44352.803308206428</v>
      </c>
      <c r="C109610">
        <v>272981</v>
      </c>
      <c r="D109610">
        <v>153893</v>
      </c>
      <c r="E109610">
        <v>19</v>
      </c>
      <c r="F109610" t="s">
        <v>60</v>
      </c>
    </row>
    <row r="109611" spans="1:6" x14ac:dyDescent="0.3">
      <c r="A109611">
        <v>163943</v>
      </c>
      <c r="B109611" s="2">
        <v>44359.241920224616</v>
      </c>
      <c r="C109611">
        <v>272981</v>
      </c>
      <c r="D109611">
        <v>370276</v>
      </c>
      <c r="E109611">
        <v>5</v>
      </c>
      <c r="F109611" t="s">
        <v>60</v>
      </c>
    </row>
    <row r="109612" spans="1:6" x14ac:dyDescent="0.3">
      <c r="A109612">
        <v>187250</v>
      </c>
      <c r="B109612" s="2">
        <v>44365.841207119738</v>
      </c>
      <c r="C109612">
        <v>272981</v>
      </c>
      <c r="D109612">
        <v>204394</v>
      </c>
      <c r="E109612">
        <v>20</v>
      </c>
      <c r="F109612" t="s">
        <v>60</v>
      </c>
    </row>
    <row r="109613" spans="1:6" x14ac:dyDescent="0.3">
      <c r="A109613">
        <v>272791</v>
      </c>
      <c r="B109613" s="2">
        <v>44389.99</v>
      </c>
      <c r="C109613">
        <v>272981</v>
      </c>
      <c r="D109613">
        <v>467908</v>
      </c>
      <c r="E109613">
        <v>23</v>
      </c>
      <c r="F109613" t="s">
        <v>59</v>
      </c>
    </row>
    <row r="109614" spans="1:6" x14ac:dyDescent="0.3">
      <c r="A109614">
        <v>284439</v>
      </c>
      <c r="B109614" s="2">
        <v>44393.849297734625</v>
      </c>
      <c r="C109614">
        <v>272981</v>
      </c>
      <c r="D109614">
        <v>324893</v>
      </c>
      <c r="E109614">
        <v>20</v>
      </c>
      <c r="F109614" t="s">
        <v>60</v>
      </c>
    </row>
    <row r="109615" spans="1:6" x14ac:dyDescent="0.3">
      <c r="A109615">
        <v>293680</v>
      </c>
      <c r="B109615" s="2">
        <v>44396.512728155343</v>
      </c>
      <c r="C109615">
        <v>272981</v>
      </c>
      <c r="D109615">
        <v>351192</v>
      </c>
      <c r="E109615">
        <v>12</v>
      </c>
      <c r="F109615" t="s">
        <v>59</v>
      </c>
    </row>
    <row r="109616" spans="1:6" x14ac:dyDescent="0.3">
      <c r="A109616">
        <v>328839</v>
      </c>
      <c r="B109616" s="2">
        <v>44407.135999999999</v>
      </c>
      <c r="C109616">
        <v>272981</v>
      </c>
      <c r="D109616">
        <v>411922</v>
      </c>
      <c r="E109616">
        <v>3</v>
      </c>
      <c r="F109616" t="s">
        <v>60</v>
      </c>
    </row>
    <row r="109617" spans="1:6" x14ac:dyDescent="0.3">
      <c r="A109617">
        <v>345399</v>
      </c>
      <c r="B109617" s="2">
        <v>44411.49</v>
      </c>
      <c r="C109617">
        <v>272981</v>
      </c>
      <c r="D109617">
        <v>347008</v>
      </c>
      <c r="E109617">
        <v>11</v>
      </c>
      <c r="F109617" t="s">
        <v>59</v>
      </c>
    </row>
    <row r="109618" spans="1:6" x14ac:dyDescent="0.3">
      <c r="A109618">
        <v>360278</v>
      </c>
      <c r="B109618" s="2">
        <v>44415.685867313914</v>
      </c>
      <c r="C109618">
        <v>272981</v>
      </c>
      <c r="D109618">
        <v>365747</v>
      </c>
      <c r="E109618">
        <v>16</v>
      </c>
      <c r="F109618" t="s">
        <v>60</v>
      </c>
    </row>
    <row r="109619" spans="1:6" x14ac:dyDescent="0.3">
      <c r="A109619">
        <v>389537</v>
      </c>
      <c r="B109619" s="2">
        <v>44424.472999999998</v>
      </c>
      <c r="C109619">
        <v>272981</v>
      </c>
      <c r="D109619">
        <v>293160</v>
      </c>
      <c r="E109619">
        <v>11</v>
      </c>
      <c r="F109619" t="s">
        <v>59</v>
      </c>
    </row>
    <row r="109620" spans="1:6" x14ac:dyDescent="0.3">
      <c r="A109620">
        <v>415501</v>
      </c>
      <c r="B109620" s="2">
        <v>44432.902999999998</v>
      </c>
      <c r="C109620">
        <v>272981</v>
      </c>
      <c r="D109620">
        <v>21760</v>
      </c>
      <c r="E109620">
        <v>21</v>
      </c>
      <c r="F109620" t="s">
        <v>59</v>
      </c>
    </row>
    <row r="109621" spans="1:6" x14ac:dyDescent="0.3">
      <c r="A109621">
        <v>419222</v>
      </c>
      <c r="B109621" s="2">
        <v>44434.600106796119</v>
      </c>
      <c r="C109621">
        <v>272981</v>
      </c>
      <c r="D109621">
        <v>327968</v>
      </c>
      <c r="E109621">
        <v>14</v>
      </c>
      <c r="F109621" t="s">
        <v>59</v>
      </c>
    </row>
    <row r="109622" spans="1:6" x14ac:dyDescent="0.3">
      <c r="A109622">
        <v>345031</v>
      </c>
      <c r="B109622" s="2">
        <v>44410.987242718445</v>
      </c>
      <c r="C109622">
        <v>273002</v>
      </c>
      <c r="D109622">
        <v>459455</v>
      </c>
      <c r="E109622">
        <v>23</v>
      </c>
      <c r="F109622" t="s">
        <v>59</v>
      </c>
    </row>
    <row r="109623" spans="1:6" x14ac:dyDescent="0.3">
      <c r="A109623">
        <v>361510</v>
      </c>
      <c r="B109623" s="2">
        <v>44415.838375404528</v>
      </c>
      <c r="C109623">
        <v>273002</v>
      </c>
      <c r="D109623">
        <v>472712</v>
      </c>
      <c r="E109623">
        <v>20</v>
      </c>
      <c r="F109623" t="s">
        <v>60</v>
      </c>
    </row>
    <row r="109624" spans="1:6" x14ac:dyDescent="0.3">
      <c r="A109624">
        <v>362803</v>
      </c>
      <c r="B109624" s="2">
        <v>44416.133518478957</v>
      </c>
      <c r="C109624">
        <v>273002</v>
      </c>
      <c r="D109624">
        <v>394819</v>
      </c>
      <c r="E109624">
        <v>3</v>
      </c>
      <c r="F109624" t="s">
        <v>59</v>
      </c>
    </row>
    <row r="109625" spans="1:6" x14ac:dyDescent="0.3">
      <c r="A109625">
        <v>406374</v>
      </c>
      <c r="B109625" s="2">
        <v>44429.841611650489</v>
      </c>
      <c r="C109625">
        <v>273002</v>
      </c>
      <c r="D109625">
        <v>339381</v>
      </c>
      <c r="E109625">
        <v>20</v>
      </c>
      <c r="F109625" t="s">
        <v>60</v>
      </c>
    </row>
    <row r="109626" spans="1:6" x14ac:dyDescent="0.3">
      <c r="A109626">
        <v>411232</v>
      </c>
      <c r="B109626" s="2">
        <v>44430.961352750812</v>
      </c>
      <c r="C109626">
        <v>273002</v>
      </c>
      <c r="D109626">
        <v>89017</v>
      </c>
      <c r="E109626">
        <v>23</v>
      </c>
      <c r="F109626" t="s">
        <v>59</v>
      </c>
    </row>
    <row r="109627" spans="1:6" x14ac:dyDescent="0.3">
      <c r="A109627">
        <v>110092</v>
      </c>
      <c r="B109627" s="2">
        <v>44343.815317152104</v>
      </c>
      <c r="C109627">
        <v>273008</v>
      </c>
      <c r="D109627">
        <v>250679</v>
      </c>
      <c r="E109627">
        <v>19</v>
      </c>
      <c r="F109627" t="s">
        <v>59</v>
      </c>
    </row>
    <row r="109628" spans="1:6" x14ac:dyDescent="0.3">
      <c r="A109628">
        <v>131844</v>
      </c>
      <c r="B109628" s="2">
        <v>44349.630851132686</v>
      </c>
      <c r="C109628">
        <v>273008</v>
      </c>
      <c r="D109628">
        <v>416489</v>
      </c>
      <c r="E109628">
        <v>15</v>
      </c>
      <c r="F109628" t="s">
        <v>59</v>
      </c>
    </row>
    <row r="109629" spans="1:6" x14ac:dyDescent="0.3">
      <c r="A109629">
        <v>154451</v>
      </c>
      <c r="B109629" s="2">
        <v>44356.651886731393</v>
      </c>
      <c r="C109629">
        <v>273008</v>
      </c>
      <c r="D109629">
        <v>230507</v>
      </c>
      <c r="E109629">
        <v>15</v>
      </c>
      <c r="F109629" t="s">
        <v>59</v>
      </c>
    </row>
    <row r="109630" spans="1:6" x14ac:dyDescent="0.3">
      <c r="A109630">
        <v>161455</v>
      </c>
      <c r="B109630" s="2">
        <v>44358.727938511329</v>
      </c>
      <c r="C109630">
        <v>273008</v>
      </c>
      <c r="D109630">
        <v>331902</v>
      </c>
      <c r="E109630">
        <v>17</v>
      </c>
      <c r="F109630" t="s">
        <v>60</v>
      </c>
    </row>
    <row r="109631" spans="1:6" x14ac:dyDescent="0.3">
      <c r="A109631">
        <v>189987</v>
      </c>
      <c r="B109631" s="2">
        <v>44366.590227973269</v>
      </c>
      <c r="C109631">
        <v>273008</v>
      </c>
      <c r="D109631">
        <v>451811</v>
      </c>
      <c r="E109631">
        <v>14</v>
      </c>
      <c r="F109631" t="s">
        <v>60</v>
      </c>
    </row>
    <row r="109632" spans="1:6" x14ac:dyDescent="0.3">
      <c r="A109632">
        <v>197920</v>
      </c>
      <c r="B109632" s="2">
        <v>44368.564508090618</v>
      </c>
      <c r="C109632">
        <v>273008</v>
      </c>
      <c r="D109632">
        <v>470762</v>
      </c>
      <c r="E109632">
        <v>13</v>
      </c>
      <c r="F109632" t="s">
        <v>59</v>
      </c>
    </row>
    <row r="109633" spans="1:6" x14ac:dyDescent="0.3">
      <c r="A109633">
        <v>234575</v>
      </c>
      <c r="B109633" s="2">
        <v>44378.935058252428</v>
      </c>
      <c r="C109633">
        <v>273008</v>
      </c>
      <c r="D109633">
        <v>48813</v>
      </c>
      <c r="E109633">
        <v>22</v>
      </c>
      <c r="F109633" t="s">
        <v>59</v>
      </c>
    </row>
    <row r="109634" spans="1:6" x14ac:dyDescent="0.3">
      <c r="A109634">
        <v>251659</v>
      </c>
      <c r="B109634" s="2">
        <v>44383.870333333332</v>
      </c>
      <c r="C109634">
        <v>273008</v>
      </c>
      <c r="D109634">
        <v>191893</v>
      </c>
      <c r="E109634">
        <v>20</v>
      </c>
      <c r="F109634" t="s">
        <v>59</v>
      </c>
    </row>
    <row r="109635" spans="1:6" x14ac:dyDescent="0.3">
      <c r="A109635">
        <v>262286</v>
      </c>
      <c r="B109635" s="2">
        <v>44387.503019417476</v>
      </c>
      <c r="C109635">
        <v>273008</v>
      </c>
      <c r="D109635">
        <v>21760</v>
      </c>
      <c r="E109635">
        <v>12</v>
      </c>
      <c r="F109635" t="s">
        <v>60</v>
      </c>
    </row>
    <row r="109636" spans="1:6" x14ac:dyDescent="0.3">
      <c r="A109636">
        <v>305273</v>
      </c>
      <c r="B109636" s="2">
        <v>44400.462566343042</v>
      </c>
      <c r="C109636">
        <v>273008</v>
      </c>
      <c r="D109636">
        <v>21760</v>
      </c>
      <c r="E109636">
        <v>11</v>
      </c>
      <c r="F109636" t="s">
        <v>60</v>
      </c>
    </row>
    <row r="109637" spans="1:6" x14ac:dyDescent="0.3">
      <c r="A109637">
        <v>351600</v>
      </c>
      <c r="B109637" s="2">
        <v>44413.634087378639</v>
      </c>
      <c r="C109637">
        <v>273008</v>
      </c>
      <c r="D109637">
        <v>158978</v>
      </c>
      <c r="E109637">
        <v>15</v>
      </c>
      <c r="F109637" t="s">
        <v>59</v>
      </c>
    </row>
    <row r="109638" spans="1:6" x14ac:dyDescent="0.3">
      <c r="A109638">
        <v>399135</v>
      </c>
      <c r="B109638" s="2">
        <v>44428.074000000001</v>
      </c>
      <c r="C109638">
        <v>273008</v>
      </c>
      <c r="D109638">
        <v>286726</v>
      </c>
      <c r="E109638">
        <v>1</v>
      </c>
      <c r="F109638" t="s">
        <v>60</v>
      </c>
    </row>
    <row r="109639" spans="1:6" x14ac:dyDescent="0.3">
      <c r="A109639">
        <v>410111</v>
      </c>
      <c r="B109639" s="2">
        <v>44430.757064724916</v>
      </c>
      <c r="C109639">
        <v>273008</v>
      </c>
      <c r="D109639">
        <v>40892</v>
      </c>
      <c r="E109639">
        <v>18</v>
      </c>
      <c r="F109639" t="s">
        <v>59</v>
      </c>
    </row>
    <row r="109640" spans="1:6" x14ac:dyDescent="0.3">
      <c r="A109640">
        <v>211661</v>
      </c>
      <c r="B109640" s="2">
        <v>44372.697194174754</v>
      </c>
      <c r="C109640">
        <v>273015</v>
      </c>
      <c r="D109640">
        <v>320264</v>
      </c>
      <c r="E109640">
        <v>16</v>
      </c>
      <c r="F109640" t="s">
        <v>60</v>
      </c>
    </row>
    <row r="109641" spans="1:6" x14ac:dyDescent="0.3">
      <c r="A109641">
        <v>257309</v>
      </c>
      <c r="B109641" s="2">
        <v>44386.341</v>
      </c>
      <c r="C109641">
        <v>273015</v>
      </c>
      <c r="D109641">
        <v>128969</v>
      </c>
      <c r="E109641">
        <v>8</v>
      </c>
      <c r="F109641" t="s">
        <v>60</v>
      </c>
    </row>
    <row r="109642" spans="1:6" x14ac:dyDescent="0.3">
      <c r="A109642">
        <v>283987</v>
      </c>
      <c r="B109642" s="2">
        <v>44393.747355987056</v>
      </c>
      <c r="C109642">
        <v>273015</v>
      </c>
      <c r="D109642">
        <v>51368</v>
      </c>
      <c r="E109642">
        <v>17</v>
      </c>
      <c r="F109642" t="s">
        <v>60</v>
      </c>
    </row>
    <row r="109643" spans="1:6" x14ac:dyDescent="0.3">
      <c r="A109643">
        <v>297568</v>
      </c>
      <c r="B109643" s="2">
        <v>44397.714993527508</v>
      </c>
      <c r="C109643">
        <v>273015</v>
      </c>
      <c r="D109643">
        <v>202914</v>
      </c>
      <c r="E109643">
        <v>17</v>
      </c>
      <c r="F109643" t="s">
        <v>59</v>
      </c>
    </row>
    <row r="109644" spans="1:6" x14ac:dyDescent="0.3">
      <c r="A109644">
        <v>301033</v>
      </c>
      <c r="B109644" s="2">
        <v>44398.802372168284</v>
      </c>
      <c r="C109644">
        <v>273015</v>
      </c>
      <c r="D109644">
        <v>118549</v>
      </c>
      <c r="E109644">
        <v>19</v>
      </c>
      <c r="F109644" t="s">
        <v>59</v>
      </c>
    </row>
    <row r="109645" spans="1:6" x14ac:dyDescent="0.3">
      <c r="A109645">
        <v>345290</v>
      </c>
      <c r="B109645" s="2">
        <v>44411.409</v>
      </c>
      <c r="C109645">
        <v>273015</v>
      </c>
      <c r="D109645">
        <v>301748</v>
      </c>
      <c r="E109645">
        <v>9</v>
      </c>
      <c r="F109645" t="s">
        <v>59</v>
      </c>
    </row>
    <row r="109646" spans="1:6" x14ac:dyDescent="0.3">
      <c r="A109646">
        <v>345656</v>
      </c>
      <c r="B109646" s="2">
        <v>44411.583925566345</v>
      </c>
      <c r="C109646">
        <v>273015</v>
      </c>
      <c r="D109646">
        <v>118549</v>
      </c>
      <c r="E109646">
        <v>14</v>
      </c>
      <c r="F109646" t="s">
        <v>59</v>
      </c>
    </row>
    <row r="109647" spans="1:6" x14ac:dyDescent="0.3">
      <c r="A109647">
        <v>379839</v>
      </c>
      <c r="B109647" s="2">
        <v>44421.833116504851</v>
      </c>
      <c r="C109647">
        <v>273015</v>
      </c>
      <c r="D109647">
        <v>403878</v>
      </c>
      <c r="E109647">
        <v>19</v>
      </c>
      <c r="F109647" t="s">
        <v>60</v>
      </c>
    </row>
    <row r="109648" spans="1:6" x14ac:dyDescent="0.3">
      <c r="A109648">
        <v>382718</v>
      </c>
      <c r="B109648" s="2">
        <v>44422.590398058252</v>
      </c>
      <c r="C109648">
        <v>273015</v>
      </c>
      <c r="D109648">
        <v>411922</v>
      </c>
      <c r="E109648">
        <v>14</v>
      </c>
      <c r="F109648" t="s">
        <v>60</v>
      </c>
    </row>
    <row r="109649" spans="1:6" x14ac:dyDescent="0.3">
      <c r="A109649">
        <v>395119</v>
      </c>
      <c r="B109649" s="2">
        <v>44426.656741100327</v>
      </c>
      <c r="C109649">
        <v>273015</v>
      </c>
      <c r="D109649">
        <v>318314</v>
      </c>
      <c r="E109649">
        <v>15</v>
      </c>
      <c r="F109649" t="s">
        <v>59</v>
      </c>
    </row>
    <row r="109650" spans="1:6" x14ac:dyDescent="0.3">
      <c r="A109650">
        <v>34392</v>
      </c>
      <c r="B109650" s="2">
        <v>44315.799944983824</v>
      </c>
      <c r="C109650">
        <v>273042</v>
      </c>
      <c r="D109650">
        <v>113137</v>
      </c>
      <c r="E109650">
        <v>19</v>
      </c>
      <c r="F109650" t="s">
        <v>59</v>
      </c>
    </row>
    <row r="109651" spans="1:6" x14ac:dyDescent="0.3">
      <c r="A109651">
        <v>46419</v>
      </c>
      <c r="B109651" s="2">
        <v>44320.573407766991</v>
      </c>
      <c r="C109651">
        <v>273042</v>
      </c>
      <c r="D109651">
        <v>347008</v>
      </c>
      <c r="E109651">
        <v>13</v>
      </c>
      <c r="F109651" t="s">
        <v>59</v>
      </c>
    </row>
    <row r="109652" spans="1:6" x14ac:dyDescent="0.3">
      <c r="A109652">
        <v>161922</v>
      </c>
      <c r="B109652" s="2">
        <v>44358.787000000004</v>
      </c>
      <c r="C109652">
        <v>273042</v>
      </c>
      <c r="D109652">
        <v>108772</v>
      </c>
      <c r="E109652">
        <v>18</v>
      </c>
      <c r="F109652" t="s">
        <v>60</v>
      </c>
    </row>
    <row r="109653" spans="1:6" x14ac:dyDescent="0.3">
      <c r="A109653">
        <v>29375</v>
      </c>
      <c r="B109653" s="2">
        <v>44313.024459546927</v>
      </c>
      <c r="C109653">
        <v>273052</v>
      </c>
      <c r="D109653">
        <v>327633</v>
      </c>
      <c r="E109653">
        <v>0</v>
      </c>
      <c r="F109653" t="s">
        <v>59</v>
      </c>
    </row>
    <row r="109654" spans="1:6" x14ac:dyDescent="0.3">
      <c r="A109654">
        <v>34893</v>
      </c>
      <c r="B109654" s="2">
        <v>44316.055203883494</v>
      </c>
      <c r="C109654">
        <v>273052</v>
      </c>
      <c r="D109654">
        <v>465629</v>
      </c>
      <c r="E109654">
        <v>1</v>
      </c>
      <c r="F109654" t="s">
        <v>60</v>
      </c>
    </row>
    <row r="109655" spans="1:6" x14ac:dyDescent="0.3">
      <c r="A109655">
        <v>47744</v>
      </c>
      <c r="B109655" s="2">
        <v>44320.917663430424</v>
      </c>
      <c r="C109655">
        <v>273052</v>
      </c>
      <c r="D109655">
        <v>172438</v>
      </c>
      <c r="E109655">
        <v>22</v>
      </c>
      <c r="F109655" t="s">
        <v>59</v>
      </c>
    </row>
    <row r="109656" spans="1:6" x14ac:dyDescent="0.3">
      <c r="A109656">
        <v>56638</v>
      </c>
      <c r="B109656" s="2">
        <v>44324.867501618122</v>
      </c>
      <c r="C109656">
        <v>273052</v>
      </c>
      <c r="D109656">
        <v>369021</v>
      </c>
      <c r="E109656">
        <v>20</v>
      </c>
      <c r="F109656" t="s">
        <v>60</v>
      </c>
    </row>
    <row r="109657" spans="1:6" x14ac:dyDescent="0.3">
      <c r="A109657">
        <v>63602</v>
      </c>
      <c r="B109657" s="2">
        <v>44327.708925566345</v>
      </c>
      <c r="C109657">
        <v>273052</v>
      </c>
      <c r="D109657">
        <v>50669</v>
      </c>
      <c r="E109657">
        <v>17</v>
      </c>
      <c r="F109657" t="s">
        <v>59</v>
      </c>
    </row>
    <row r="109658" spans="1:6" x14ac:dyDescent="0.3">
      <c r="A109658">
        <v>65505</v>
      </c>
      <c r="B109658" s="2">
        <v>44328.65390938511</v>
      </c>
      <c r="C109658">
        <v>273052</v>
      </c>
      <c r="D109658">
        <v>158978</v>
      </c>
      <c r="E109658">
        <v>15</v>
      </c>
      <c r="F109658" t="s">
        <v>59</v>
      </c>
    </row>
    <row r="109659" spans="1:6" x14ac:dyDescent="0.3">
      <c r="A109659">
        <v>87250</v>
      </c>
      <c r="B109659" s="2">
        <v>44336.746142394819</v>
      </c>
      <c r="C109659">
        <v>273052</v>
      </c>
      <c r="D109659">
        <v>403358</v>
      </c>
      <c r="E109659">
        <v>17</v>
      </c>
      <c r="F109659" t="s">
        <v>59</v>
      </c>
    </row>
    <row r="109660" spans="1:6" x14ac:dyDescent="0.3">
      <c r="A109660">
        <v>101322</v>
      </c>
      <c r="B109660" s="2">
        <v>44340.614000000001</v>
      </c>
      <c r="C109660">
        <v>273052</v>
      </c>
      <c r="D109660">
        <v>250679</v>
      </c>
      <c r="E109660">
        <v>14</v>
      </c>
      <c r="F109660" t="s">
        <v>59</v>
      </c>
    </row>
    <row r="109661" spans="1:6" x14ac:dyDescent="0.3">
      <c r="A109661">
        <v>139790</v>
      </c>
      <c r="B109661" s="2">
        <v>44351.972679611652</v>
      </c>
      <c r="C109661">
        <v>273052</v>
      </c>
      <c r="D109661">
        <v>411922</v>
      </c>
      <c r="E109661">
        <v>23</v>
      </c>
      <c r="F109661" t="s">
        <v>60</v>
      </c>
    </row>
    <row r="109662" spans="1:6" x14ac:dyDescent="0.3">
      <c r="A109662">
        <v>168160</v>
      </c>
      <c r="B109662" s="2">
        <v>44360.014954069644</v>
      </c>
      <c r="C109662">
        <v>273052</v>
      </c>
      <c r="D109662">
        <v>182191</v>
      </c>
      <c r="E109662">
        <v>0</v>
      </c>
      <c r="F109662" t="s">
        <v>59</v>
      </c>
    </row>
    <row r="109663" spans="1:6" x14ac:dyDescent="0.3">
      <c r="A109663">
        <v>189119</v>
      </c>
      <c r="B109663" s="2">
        <v>44366.364000000001</v>
      </c>
      <c r="C109663">
        <v>273052</v>
      </c>
      <c r="D109663">
        <v>304128</v>
      </c>
      <c r="E109663">
        <v>8</v>
      </c>
      <c r="F109663" t="s">
        <v>60</v>
      </c>
    </row>
    <row r="109664" spans="1:6" x14ac:dyDescent="0.3">
      <c r="A109664">
        <v>237487</v>
      </c>
      <c r="B109664" s="2">
        <v>44379.828666666668</v>
      </c>
      <c r="C109664">
        <v>273052</v>
      </c>
      <c r="D109664">
        <v>470762</v>
      </c>
      <c r="E109664">
        <v>19</v>
      </c>
      <c r="F109664" t="s">
        <v>60</v>
      </c>
    </row>
    <row r="109665" spans="1:6" x14ac:dyDescent="0.3">
      <c r="A109665">
        <v>37614</v>
      </c>
      <c r="B109665" s="2">
        <v>44316.845656957928</v>
      </c>
      <c r="C109665">
        <v>273055</v>
      </c>
      <c r="D109665">
        <v>305874</v>
      </c>
      <c r="E109665">
        <v>20</v>
      </c>
      <c r="F109665" t="s">
        <v>60</v>
      </c>
    </row>
    <row r="109666" spans="1:6" x14ac:dyDescent="0.3">
      <c r="A109666">
        <v>41914</v>
      </c>
      <c r="B109666" s="2">
        <v>44318.591611650481</v>
      </c>
      <c r="C109666">
        <v>273055</v>
      </c>
      <c r="D109666">
        <v>155428</v>
      </c>
      <c r="E109666">
        <v>14</v>
      </c>
      <c r="F109666" t="s">
        <v>59</v>
      </c>
    </row>
    <row r="109667" spans="1:6" x14ac:dyDescent="0.3">
      <c r="A109667">
        <v>64933</v>
      </c>
      <c r="B109667" s="2">
        <v>44328.534977346273</v>
      </c>
      <c r="C109667">
        <v>273055</v>
      </c>
      <c r="D109667">
        <v>215749</v>
      </c>
      <c r="E109667">
        <v>12</v>
      </c>
      <c r="F109667" t="s">
        <v>59</v>
      </c>
    </row>
    <row r="109668" spans="1:6" x14ac:dyDescent="0.3">
      <c r="A109668">
        <v>83447</v>
      </c>
      <c r="B109668" s="2">
        <v>44334.879637540449</v>
      </c>
      <c r="C109668">
        <v>273055</v>
      </c>
      <c r="D109668">
        <v>285680</v>
      </c>
      <c r="E109668">
        <v>21</v>
      </c>
      <c r="F109668" t="s">
        <v>59</v>
      </c>
    </row>
    <row r="109669" spans="1:6" x14ac:dyDescent="0.3">
      <c r="A109669">
        <v>26202</v>
      </c>
      <c r="B109669" s="2">
        <v>44311.478747572815</v>
      </c>
      <c r="C109669">
        <v>273140</v>
      </c>
      <c r="D109669">
        <v>472712</v>
      </c>
      <c r="E109669">
        <v>11</v>
      </c>
      <c r="F109669" t="s">
        <v>59</v>
      </c>
    </row>
    <row r="109670" spans="1:6" x14ac:dyDescent="0.3">
      <c r="A109670">
        <v>31827</v>
      </c>
      <c r="B109670" s="2">
        <v>44314.721466019415</v>
      </c>
      <c r="C109670">
        <v>273140</v>
      </c>
      <c r="D109670">
        <v>137778</v>
      </c>
      <c r="E109670">
        <v>17</v>
      </c>
      <c r="F109670" t="s">
        <v>59</v>
      </c>
    </row>
    <row r="109671" spans="1:6" x14ac:dyDescent="0.3">
      <c r="A109671">
        <v>51242</v>
      </c>
      <c r="B109671" s="2">
        <v>44322.923731391587</v>
      </c>
      <c r="C109671">
        <v>273140</v>
      </c>
      <c r="D109671">
        <v>283433</v>
      </c>
      <c r="E109671">
        <v>22</v>
      </c>
      <c r="F109671" t="s">
        <v>59</v>
      </c>
    </row>
    <row r="109672" spans="1:6" x14ac:dyDescent="0.3">
      <c r="A109672">
        <v>53027</v>
      </c>
      <c r="B109672" s="2">
        <v>44323.784572815537</v>
      </c>
      <c r="C109672">
        <v>273140</v>
      </c>
      <c r="D109672">
        <v>21760</v>
      </c>
      <c r="E109672">
        <v>18</v>
      </c>
      <c r="F109672" t="s">
        <v>60</v>
      </c>
    </row>
    <row r="109673" spans="1:6" x14ac:dyDescent="0.3">
      <c r="A109673">
        <v>71983</v>
      </c>
      <c r="B109673" s="2">
        <v>44330.918877022654</v>
      </c>
      <c r="C109673">
        <v>273140</v>
      </c>
      <c r="D109673">
        <v>122902</v>
      </c>
      <c r="E109673">
        <v>22</v>
      </c>
      <c r="F109673" t="s">
        <v>60</v>
      </c>
    </row>
    <row r="109674" spans="1:6" x14ac:dyDescent="0.3">
      <c r="A109674">
        <v>224018</v>
      </c>
      <c r="B109674" s="2">
        <v>44375.607792880255</v>
      </c>
      <c r="C109674">
        <v>273144</v>
      </c>
      <c r="D109674">
        <v>439981</v>
      </c>
      <c r="E109674">
        <v>14</v>
      </c>
      <c r="F109674" t="s">
        <v>59</v>
      </c>
    </row>
    <row r="109675" spans="1:6" x14ac:dyDescent="0.3">
      <c r="A109675">
        <v>288670</v>
      </c>
      <c r="B109675" s="2">
        <v>44394.819766990287</v>
      </c>
      <c r="C109675">
        <v>273144</v>
      </c>
      <c r="D109675">
        <v>183290</v>
      </c>
      <c r="E109675">
        <v>19</v>
      </c>
      <c r="F109675" t="s">
        <v>60</v>
      </c>
    </row>
    <row r="109676" spans="1:6" x14ac:dyDescent="0.3">
      <c r="A109676">
        <v>307922</v>
      </c>
      <c r="B109676" s="2">
        <v>44400.887728155336</v>
      </c>
      <c r="C109676">
        <v>273144</v>
      </c>
      <c r="D109676">
        <v>171702</v>
      </c>
      <c r="E109676">
        <v>21</v>
      </c>
      <c r="F109676" t="s">
        <v>60</v>
      </c>
    </row>
    <row r="109677" spans="1:6" x14ac:dyDescent="0.3">
      <c r="A109677">
        <v>318347</v>
      </c>
      <c r="B109677" s="2">
        <v>44403.588375404528</v>
      </c>
      <c r="C109677">
        <v>273144</v>
      </c>
      <c r="D109677">
        <v>250679</v>
      </c>
      <c r="E109677">
        <v>14</v>
      </c>
      <c r="F109677" t="s">
        <v>59</v>
      </c>
    </row>
    <row r="109678" spans="1:6" x14ac:dyDescent="0.3">
      <c r="A109678">
        <v>319514</v>
      </c>
      <c r="B109678" s="2">
        <v>44403.763132686079</v>
      </c>
      <c r="C109678">
        <v>273144</v>
      </c>
      <c r="D109678">
        <v>347008</v>
      </c>
      <c r="E109678">
        <v>18</v>
      </c>
      <c r="F109678" t="s">
        <v>59</v>
      </c>
    </row>
    <row r="109679" spans="1:6" x14ac:dyDescent="0.3">
      <c r="A109679">
        <v>371324</v>
      </c>
      <c r="B109679" s="2">
        <v>44418.811676375401</v>
      </c>
      <c r="C109679">
        <v>273144</v>
      </c>
      <c r="D109679">
        <v>226626</v>
      </c>
      <c r="E109679">
        <v>19</v>
      </c>
      <c r="F109679" t="s">
        <v>59</v>
      </c>
    </row>
    <row r="109680" spans="1:6" x14ac:dyDescent="0.3">
      <c r="A109680">
        <v>397969</v>
      </c>
      <c r="B109680" s="2">
        <v>44427.730770226532</v>
      </c>
      <c r="C109680">
        <v>273144</v>
      </c>
      <c r="D109680">
        <v>369021</v>
      </c>
      <c r="E109680">
        <v>17</v>
      </c>
      <c r="F109680" t="s">
        <v>59</v>
      </c>
    </row>
    <row r="109681" spans="1:6" x14ac:dyDescent="0.3">
      <c r="A109681">
        <v>415735</v>
      </c>
      <c r="B109681" s="2">
        <v>44432.981579288025</v>
      </c>
      <c r="C109681">
        <v>273144</v>
      </c>
      <c r="D109681">
        <v>238334</v>
      </c>
      <c r="E109681">
        <v>23</v>
      </c>
      <c r="F109681" t="s">
        <v>59</v>
      </c>
    </row>
    <row r="109682" spans="1:6" x14ac:dyDescent="0.3">
      <c r="A109682">
        <v>360680</v>
      </c>
      <c r="B109682" s="2">
        <v>44415.735624595465</v>
      </c>
      <c r="C109682">
        <v>273173</v>
      </c>
      <c r="D109682">
        <v>411922</v>
      </c>
      <c r="E109682">
        <v>17</v>
      </c>
      <c r="F109682" t="s">
        <v>60</v>
      </c>
    </row>
    <row r="109683" spans="1:6" x14ac:dyDescent="0.3">
      <c r="A109683">
        <v>373040</v>
      </c>
      <c r="B109683" s="2">
        <v>44419.687080906144</v>
      </c>
      <c r="C109683">
        <v>273173</v>
      </c>
      <c r="D109683">
        <v>270960</v>
      </c>
      <c r="E109683">
        <v>16</v>
      </c>
      <c r="F109683" t="s">
        <v>59</v>
      </c>
    </row>
    <row r="109684" spans="1:6" x14ac:dyDescent="0.3">
      <c r="A109684">
        <v>378916</v>
      </c>
      <c r="B109684" s="2">
        <v>44421.696789644011</v>
      </c>
      <c r="C109684">
        <v>273173</v>
      </c>
      <c r="D109684">
        <v>250679</v>
      </c>
      <c r="E109684">
        <v>16</v>
      </c>
      <c r="F109684" t="s">
        <v>60</v>
      </c>
    </row>
    <row r="109685" spans="1:6" x14ac:dyDescent="0.3">
      <c r="A109685">
        <v>226585</v>
      </c>
      <c r="B109685" s="2">
        <v>44376.52</v>
      </c>
      <c r="C109685">
        <v>273236</v>
      </c>
      <c r="D109685">
        <v>183290</v>
      </c>
      <c r="E109685">
        <v>12</v>
      </c>
      <c r="F109685" t="s">
        <v>59</v>
      </c>
    </row>
    <row r="109686" spans="1:6" x14ac:dyDescent="0.3">
      <c r="A109686">
        <v>235591</v>
      </c>
      <c r="B109686" s="2">
        <v>44379.590398058252</v>
      </c>
      <c r="C109686">
        <v>273236</v>
      </c>
      <c r="D109686">
        <v>341333</v>
      </c>
      <c r="E109686">
        <v>14</v>
      </c>
      <c r="F109686" t="s">
        <v>60</v>
      </c>
    </row>
    <row r="109687" spans="1:6" x14ac:dyDescent="0.3">
      <c r="A109687">
        <v>304003</v>
      </c>
      <c r="B109687" s="2">
        <v>44399.842825242718</v>
      </c>
      <c r="C109687">
        <v>273236</v>
      </c>
      <c r="D109687">
        <v>470762</v>
      </c>
      <c r="E109687">
        <v>20</v>
      </c>
      <c r="F109687" t="s">
        <v>59</v>
      </c>
    </row>
    <row r="109688" spans="1:6" x14ac:dyDescent="0.3">
      <c r="A109688">
        <v>326565</v>
      </c>
      <c r="B109688" s="2">
        <v>44406.452857605174</v>
      </c>
      <c r="C109688">
        <v>273236</v>
      </c>
      <c r="D109688">
        <v>118549</v>
      </c>
      <c r="E109688">
        <v>10</v>
      </c>
      <c r="F109688" t="s">
        <v>59</v>
      </c>
    </row>
    <row r="109689" spans="1:6" x14ac:dyDescent="0.3">
      <c r="A109689">
        <v>354503</v>
      </c>
      <c r="B109689" s="2">
        <v>44414.566126213591</v>
      </c>
      <c r="C109689">
        <v>273236</v>
      </c>
      <c r="D109689">
        <v>156268</v>
      </c>
      <c r="E109689">
        <v>13</v>
      </c>
      <c r="F109689" t="s">
        <v>60</v>
      </c>
    </row>
    <row r="109690" spans="1:6" x14ac:dyDescent="0.3">
      <c r="A109690">
        <v>367645</v>
      </c>
      <c r="B109690" s="2">
        <v>44417.640559870553</v>
      </c>
      <c r="C109690">
        <v>273236</v>
      </c>
      <c r="D109690">
        <v>343491</v>
      </c>
      <c r="E109690">
        <v>15</v>
      </c>
      <c r="F109690" t="s">
        <v>59</v>
      </c>
    </row>
    <row r="109691" spans="1:6" x14ac:dyDescent="0.3">
      <c r="A109691">
        <v>383082</v>
      </c>
      <c r="B109691" s="2">
        <v>44422.64703236246</v>
      </c>
      <c r="C109691">
        <v>273236</v>
      </c>
      <c r="D109691">
        <v>22337</v>
      </c>
      <c r="E109691">
        <v>15</v>
      </c>
      <c r="F109691" t="s">
        <v>60</v>
      </c>
    </row>
    <row r="109692" spans="1:6" x14ac:dyDescent="0.3">
      <c r="A109692">
        <v>385230</v>
      </c>
      <c r="B109692" s="2">
        <v>44422.974211859495</v>
      </c>
      <c r="C109692">
        <v>273236</v>
      </c>
      <c r="D109692">
        <v>357950</v>
      </c>
      <c r="E109692">
        <v>23</v>
      </c>
      <c r="F109692" t="s">
        <v>60</v>
      </c>
    </row>
    <row r="109693" spans="1:6" x14ac:dyDescent="0.3">
      <c r="A109693">
        <v>410275</v>
      </c>
      <c r="B109693" s="2">
        <v>44430.778100323623</v>
      </c>
      <c r="C109693">
        <v>273236</v>
      </c>
      <c r="D109693">
        <v>107853</v>
      </c>
      <c r="E109693">
        <v>18</v>
      </c>
      <c r="F109693" t="s">
        <v>59</v>
      </c>
    </row>
    <row r="109694" spans="1:6" x14ac:dyDescent="0.3">
      <c r="A109694">
        <v>21514</v>
      </c>
      <c r="B109694" s="2">
        <v>44309.784572815537</v>
      </c>
      <c r="C109694">
        <v>273251</v>
      </c>
      <c r="D109694">
        <v>250679</v>
      </c>
      <c r="E109694">
        <v>18</v>
      </c>
      <c r="F109694" t="s">
        <v>60</v>
      </c>
    </row>
    <row r="109695" spans="1:6" x14ac:dyDescent="0.3">
      <c r="A109695">
        <v>48770</v>
      </c>
      <c r="B109695" s="2">
        <v>44321.653504854374</v>
      </c>
      <c r="C109695">
        <v>273251</v>
      </c>
      <c r="D109695">
        <v>219616</v>
      </c>
      <c r="E109695">
        <v>15</v>
      </c>
      <c r="F109695" t="s">
        <v>59</v>
      </c>
    </row>
    <row r="109696" spans="1:6" x14ac:dyDescent="0.3">
      <c r="A109696">
        <v>54296</v>
      </c>
      <c r="B109696" s="2">
        <v>44324.175054170351</v>
      </c>
      <c r="C109696">
        <v>273251</v>
      </c>
      <c r="D109696">
        <v>158978</v>
      </c>
      <c r="E109696">
        <v>4</v>
      </c>
      <c r="F109696" t="s">
        <v>60</v>
      </c>
    </row>
    <row r="109697" spans="1:6" x14ac:dyDescent="0.3">
      <c r="A109697">
        <v>86359</v>
      </c>
      <c r="B109697" s="2">
        <v>44336.462566343042</v>
      </c>
      <c r="C109697">
        <v>273251</v>
      </c>
      <c r="D109697">
        <v>343712</v>
      </c>
      <c r="E109697">
        <v>11</v>
      </c>
      <c r="F109697" t="s">
        <v>59</v>
      </c>
    </row>
    <row r="109698" spans="1:6" x14ac:dyDescent="0.3">
      <c r="A109698">
        <v>103687</v>
      </c>
      <c r="B109698" s="2">
        <v>44341.475511326862</v>
      </c>
      <c r="C109698">
        <v>273251</v>
      </c>
      <c r="D109698">
        <v>279264</v>
      </c>
      <c r="E109698">
        <v>11</v>
      </c>
      <c r="F109698" t="s">
        <v>59</v>
      </c>
    </row>
    <row r="109699" spans="1:6" x14ac:dyDescent="0.3">
      <c r="A109699">
        <v>165971</v>
      </c>
      <c r="B109699" s="2">
        <v>44359.683400982693</v>
      </c>
      <c r="C109699">
        <v>273251</v>
      </c>
      <c r="D109699">
        <v>230507</v>
      </c>
      <c r="E109699">
        <v>16</v>
      </c>
      <c r="F109699" t="s">
        <v>60</v>
      </c>
    </row>
    <row r="109700" spans="1:6" x14ac:dyDescent="0.3">
      <c r="A109700">
        <v>235021</v>
      </c>
      <c r="B109700" s="2">
        <v>44379.472275080909</v>
      </c>
      <c r="C109700">
        <v>273251</v>
      </c>
      <c r="D109700">
        <v>285365</v>
      </c>
      <c r="E109700">
        <v>11</v>
      </c>
      <c r="F109700" t="s">
        <v>60</v>
      </c>
    </row>
    <row r="109701" spans="1:6" x14ac:dyDescent="0.3">
      <c r="A109701">
        <v>254854</v>
      </c>
      <c r="B109701" s="2">
        <v>44385.316935275085</v>
      </c>
      <c r="C109701">
        <v>273251</v>
      </c>
      <c r="D109701">
        <v>21760</v>
      </c>
      <c r="E109701">
        <v>7</v>
      </c>
      <c r="F109701" t="s">
        <v>59</v>
      </c>
    </row>
    <row r="109702" spans="1:6" x14ac:dyDescent="0.3">
      <c r="A109702">
        <v>310226</v>
      </c>
      <c r="B109702" s="2">
        <v>44401.556417475731</v>
      </c>
      <c r="C109702">
        <v>273251</v>
      </c>
      <c r="D109702">
        <v>302811</v>
      </c>
      <c r="E109702">
        <v>13</v>
      </c>
      <c r="F109702" t="s">
        <v>60</v>
      </c>
    </row>
    <row r="109703" spans="1:6" x14ac:dyDescent="0.3">
      <c r="A109703">
        <v>323728</v>
      </c>
      <c r="B109703" s="2">
        <v>44405.491692556636</v>
      </c>
      <c r="C109703">
        <v>273251</v>
      </c>
      <c r="D109703">
        <v>88863</v>
      </c>
      <c r="E109703">
        <v>11</v>
      </c>
      <c r="F109703" t="s">
        <v>59</v>
      </c>
    </row>
    <row r="109704" spans="1:6" x14ac:dyDescent="0.3">
      <c r="A109704">
        <v>414228</v>
      </c>
      <c r="B109704" s="2">
        <v>44432.499783171523</v>
      </c>
      <c r="C109704">
        <v>273251</v>
      </c>
      <c r="D109704">
        <v>439981</v>
      </c>
      <c r="E109704">
        <v>11</v>
      </c>
      <c r="F109704" t="s">
        <v>59</v>
      </c>
    </row>
    <row r="109705" spans="1:6" x14ac:dyDescent="0.3">
      <c r="A109705">
        <v>116445</v>
      </c>
      <c r="B109705" s="2">
        <v>44345.336100344859</v>
      </c>
      <c r="C109705">
        <v>273256</v>
      </c>
      <c r="D109705">
        <v>273569</v>
      </c>
      <c r="E109705">
        <v>8</v>
      </c>
      <c r="F109705" t="s">
        <v>60</v>
      </c>
    </row>
    <row r="109706" spans="1:6" x14ac:dyDescent="0.3">
      <c r="A109706">
        <v>145883</v>
      </c>
      <c r="B109706" s="2">
        <v>44353.657954692557</v>
      </c>
      <c r="C109706">
        <v>273256</v>
      </c>
      <c r="D109706">
        <v>333491</v>
      </c>
      <c r="E109706">
        <v>15</v>
      </c>
      <c r="F109706" t="s">
        <v>59</v>
      </c>
    </row>
    <row r="109707" spans="1:6" x14ac:dyDescent="0.3">
      <c r="A109707">
        <v>164396</v>
      </c>
      <c r="B109707" s="2">
        <v>44359.388897366254</v>
      </c>
      <c r="C109707">
        <v>273256</v>
      </c>
      <c r="D109707">
        <v>373415</v>
      </c>
      <c r="E109707">
        <v>9</v>
      </c>
      <c r="F109707" t="s">
        <v>60</v>
      </c>
    </row>
    <row r="109708" spans="1:6" x14ac:dyDescent="0.3">
      <c r="A109708">
        <v>166566</v>
      </c>
      <c r="B109708" s="2">
        <v>44359.756660194173</v>
      </c>
      <c r="C109708">
        <v>273256</v>
      </c>
      <c r="D109708">
        <v>466283</v>
      </c>
      <c r="E109708">
        <v>18</v>
      </c>
      <c r="F109708" t="s">
        <v>60</v>
      </c>
    </row>
    <row r="109709" spans="1:6" x14ac:dyDescent="0.3">
      <c r="A109709">
        <v>168921</v>
      </c>
      <c r="B109709" s="2">
        <v>44360.268959624009</v>
      </c>
      <c r="C109709">
        <v>273256</v>
      </c>
      <c r="D109709">
        <v>25268</v>
      </c>
      <c r="E109709">
        <v>6</v>
      </c>
      <c r="F109709" t="s">
        <v>59</v>
      </c>
    </row>
    <row r="109710" spans="1:6" x14ac:dyDescent="0.3">
      <c r="A109710">
        <v>171648</v>
      </c>
      <c r="B109710" s="2">
        <v>44360.758278317153</v>
      </c>
      <c r="C109710">
        <v>273256</v>
      </c>
      <c r="D109710">
        <v>146115</v>
      </c>
      <c r="E109710">
        <v>18</v>
      </c>
      <c r="F109710" t="s">
        <v>59</v>
      </c>
    </row>
    <row r="109711" spans="1:6" x14ac:dyDescent="0.3">
      <c r="A109711">
        <v>203994</v>
      </c>
      <c r="B109711" s="2">
        <v>44370.528504854366</v>
      </c>
      <c r="C109711">
        <v>273256</v>
      </c>
      <c r="D109711">
        <v>472712</v>
      </c>
      <c r="E109711">
        <v>12</v>
      </c>
      <c r="F109711" t="s">
        <v>59</v>
      </c>
    </row>
    <row r="109712" spans="1:6" x14ac:dyDescent="0.3">
      <c r="A109712">
        <v>233600</v>
      </c>
      <c r="B109712" s="2">
        <v>44378.746951456305</v>
      </c>
      <c r="C109712">
        <v>273256</v>
      </c>
      <c r="D109712">
        <v>432175</v>
      </c>
      <c r="E109712">
        <v>17</v>
      </c>
      <c r="F109712" t="s">
        <v>59</v>
      </c>
    </row>
    <row r="109713" spans="1:6" x14ac:dyDescent="0.3">
      <c r="A109713">
        <v>245480</v>
      </c>
      <c r="B109713" s="2">
        <v>44381.721061488672</v>
      </c>
      <c r="C109713">
        <v>273256</v>
      </c>
      <c r="D109713">
        <v>301748</v>
      </c>
      <c r="E109713">
        <v>17</v>
      </c>
      <c r="F109713" t="s">
        <v>59</v>
      </c>
    </row>
    <row r="109714" spans="1:6" x14ac:dyDescent="0.3">
      <c r="A109714">
        <v>266616</v>
      </c>
      <c r="B109714" s="2">
        <v>44388.386669515057</v>
      </c>
      <c r="C109714">
        <v>273256</v>
      </c>
      <c r="D109714">
        <v>197508</v>
      </c>
      <c r="E109714">
        <v>9</v>
      </c>
      <c r="F109714" t="s">
        <v>59</v>
      </c>
    </row>
    <row r="109715" spans="1:6" x14ac:dyDescent="0.3">
      <c r="A109715">
        <v>297084</v>
      </c>
      <c r="B109715" s="2">
        <v>44397.640155339803</v>
      </c>
      <c r="C109715">
        <v>273256</v>
      </c>
      <c r="D109715">
        <v>158978</v>
      </c>
      <c r="E109715">
        <v>15</v>
      </c>
      <c r="F109715" t="s">
        <v>59</v>
      </c>
    </row>
    <row r="109716" spans="1:6" x14ac:dyDescent="0.3">
      <c r="A109716">
        <v>323978</v>
      </c>
      <c r="B109716" s="2">
        <v>44405.570576051774</v>
      </c>
      <c r="C109716">
        <v>273256</v>
      </c>
      <c r="D109716">
        <v>387595</v>
      </c>
      <c r="E109716">
        <v>13</v>
      </c>
      <c r="F109716" t="s">
        <v>59</v>
      </c>
    </row>
    <row r="109717" spans="1:6" x14ac:dyDescent="0.3">
      <c r="A109717">
        <v>354640</v>
      </c>
      <c r="B109717" s="2">
        <v>44414.598084142395</v>
      </c>
      <c r="C109717">
        <v>273256</v>
      </c>
      <c r="D109717">
        <v>417467</v>
      </c>
      <c r="E109717">
        <v>14</v>
      </c>
      <c r="F109717" t="s">
        <v>60</v>
      </c>
    </row>
    <row r="109718" spans="1:6" x14ac:dyDescent="0.3">
      <c r="A109718">
        <v>370368</v>
      </c>
      <c r="B109718" s="2">
        <v>44418.691935275077</v>
      </c>
      <c r="C109718">
        <v>273256</v>
      </c>
      <c r="D109718">
        <v>95024</v>
      </c>
      <c r="E109718">
        <v>16</v>
      </c>
      <c r="F109718" t="s">
        <v>59</v>
      </c>
    </row>
    <row r="109719" spans="1:6" x14ac:dyDescent="0.3">
      <c r="A109719">
        <v>380099</v>
      </c>
      <c r="B109719" s="2">
        <v>44421.876401294496</v>
      </c>
      <c r="C109719">
        <v>273256</v>
      </c>
      <c r="D109719">
        <v>117699</v>
      </c>
      <c r="E109719">
        <v>21</v>
      </c>
      <c r="F109719" t="s">
        <v>60</v>
      </c>
    </row>
    <row r="109720" spans="1:6" x14ac:dyDescent="0.3">
      <c r="A109720">
        <v>414317</v>
      </c>
      <c r="B109720" s="2">
        <v>44432.5333592233</v>
      </c>
      <c r="C109720">
        <v>273256</v>
      </c>
      <c r="D109720">
        <v>162725</v>
      </c>
      <c r="E109720">
        <v>12</v>
      </c>
      <c r="F109720" t="s">
        <v>59</v>
      </c>
    </row>
    <row r="109721" spans="1:6" x14ac:dyDescent="0.3">
      <c r="A109721">
        <v>3765</v>
      </c>
      <c r="B109721" s="2">
        <v>44287.180999999997</v>
      </c>
      <c r="C109721">
        <v>273260</v>
      </c>
      <c r="D109721">
        <v>411922</v>
      </c>
      <c r="E109721">
        <v>4</v>
      </c>
      <c r="F109721" t="s">
        <v>59</v>
      </c>
    </row>
    <row r="109722" spans="1:6" x14ac:dyDescent="0.3">
      <c r="A109722">
        <v>4819</v>
      </c>
      <c r="B109722" s="2">
        <v>44291.934249190941</v>
      </c>
      <c r="C109722">
        <v>273260</v>
      </c>
      <c r="D109722">
        <v>470762</v>
      </c>
      <c r="E109722">
        <v>22</v>
      </c>
      <c r="F109722" t="s">
        <v>59</v>
      </c>
    </row>
    <row r="109723" spans="1:6" x14ac:dyDescent="0.3">
      <c r="A109723">
        <v>7355</v>
      </c>
      <c r="B109723" s="2">
        <v>44296.994903408915</v>
      </c>
      <c r="C109723">
        <v>273260</v>
      </c>
      <c r="D109723">
        <v>242428</v>
      </c>
      <c r="E109723">
        <v>23</v>
      </c>
      <c r="F109723" t="s">
        <v>60</v>
      </c>
    </row>
    <row r="109724" spans="1:6" x14ac:dyDescent="0.3">
      <c r="A109724">
        <v>19835</v>
      </c>
      <c r="B109724" s="2">
        <v>44308.629000000001</v>
      </c>
      <c r="C109724">
        <v>273260</v>
      </c>
      <c r="D109724">
        <v>124696</v>
      </c>
      <c r="E109724">
        <v>15</v>
      </c>
      <c r="F109724" t="s">
        <v>59</v>
      </c>
    </row>
    <row r="109725" spans="1:6" x14ac:dyDescent="0.3">
      <c r="A109725">
        <v>22525</v>
      </c>
      <c r="B109725" s="2">
        <v>44309.998974110029</v>
      </c>
      <c r="C109725">
        <v>273260</v>
      </c>
      <c r="D109725">
        <v>351192</v>
      </c>
      <c r="E109725">
        <v>23</v>
      </c>
      <c r="F109725" t="s">
        <v>60</v>
      </c>
    </row>
    <row r="109726" spans="1:6" x14ac:dyDescent="0.3">
      <c r="A109726">
        <v>59192</v>
      </c>
      <c r="B109726" s="2">
        <v>44325.761894589072</v>
      </c>
      <c r="C109726">
        <v>273260</v>
      </c>
      <c r="D109726">
        <v>347008</v>
      </c>
      <c r="E109726">
        <v>18</v>
      </c>
      <c r="F109726" t="s">
        <v>59</v>
      </c>
    </row>
    <row r="109727" spans="1:6" x14ac:dyDescent="0.3">
      <c r="A109727">
        <v>68314</v>
      </c>
      <c r="B109727" s="2">
        <v>44329.799944983817</v>
      </c>
      <c r="C109727">
        <v>273260</v>
      </c>
      <c r="D109727">
        <v>471403</v>
      </c>
      <c r="E109727">
        <v>19</v>
      </c>
      <c r="F109727" t="s">
        <v>59</v>
      </c>
    </row>
    <row r="109728" spans="1:6" x14ac:dyDescent="0.3">
      <c r="A109728">
        <v>76066</v>
      </c>
      <c r="B109728" s="2">
        <v>44332.010300970876</v>
      </c>
      <c r="C109728">
        <v>273260</v>
      </c>
      <c r="D109728">
        <v>244574</v>
      </c>
      <c r="E109728">
        <v>0</v>
      </c>
      <c r="F109728" t="s">
        <v>59</v>
      </c>
    </row>
    <row r="109729" spans="1:6" x14ac:dyDescent="0.3">
      <c r="A109729">
        <v>120977</v>
      </c>
      <c r="B109729" s="2">
        <v>44346.074000000001</v>
      </c>
      <c r="C109729">
        <v>273260</v>
      </c>
      <c r="D109729">
        <v>112456</v>
      </c>
      <c r="E109729">
        <v>1</v>
      </c>
      <c r="F109729" t="s">
        <v>59</v>
      </c>
    </row>
    <row r="109730" spans="1:6" x14ac:dyDescent="0.3">
      <c r="A109730">
        <v>130064</v>
      </c>
      <c r="B109730" s="2">
        <v>44348.786999999997</v>
      </c>
      <c r="C109730">
        <v>273260</v>
      </c>
      <c r="D109730">
        <v>267896</v>
      </c>
      <c r="E109730">
        <v>18</v>
      </c>
      <c r="F109730" t="s">
        <v>59</v>
      </c>
    </row>
    <row r="109731" spans="1:6" x14ac:dyDescent="0.3">
      <c r="A109731">
        <v>159022</v>
      </c>
      <c r="B109731" s="2">
        <v>44357.956902912621</v>
      </c>
      <c r="C109731">
        <v>273260</v>
      </c>
      <c r="D109731">
        <v>230507</v>
      </c>
      <c r="E109731">
        <v>22</v>
      </c>
      <c r="F109731" t="s">
        <v>59</v>
      </c>
    </row>
    <row r="109732" spans="1:6" x14ac:dyDescent="0.3">
      <c r="A109732">
        <v>162741</v>
      </c>
      <c r="B109732" s="2">
        <v>44358.888941747573</v>
      </c>
      <c r="C109732">
        <v>273260</v>
      </c>
      <c r="D109732">
        <v>409800</v>
      </c>
      <c r="E109732">
        <v>21</v>
      </c>
      <c r="F109732" t="s">
        <v>60</v>
      </c>
    </row>
    <row r="109733" spans="1:6" x14ac:dyDescent="0.3">
      <c r="A109733">
        <v>174799</v>
      </c>
      <c r="B109733" s="2">
        <v>44361.804799352751</v>
      </c>
      <c r="C109733">
        <v>273260</v>
      </c>
      <c r="D109733">
        <v>212383</v>
      </c>
      <c r="E109733">
        <v>19</v>
      </c>
      <c r="F109733" t="s">
        <v>59</v>
      </c>
    </row>
    <row r="109734" spans="1:6" x14ac:dyDescent="0.3">
      <c r="A109734">
        <v>206465</v>
      </c>
      <c r="B109734" s="2">
        <v>44371.092825242718</v>
      </c>
      <c r="C109734">
        <v>273260</v>
      </c>
      <c r="D109734">
        <v>131571</v>
      </c>
      <c r="E109734">
        <v>2</v>
      </c>
      <c r="F109734" t="s">
        <v>59</v>
      </c>
    </row>
    <row r="109735" spans="1:6" x14ac:dyDescent="0.3">
      <c r="A109735">
        <v>218859</v>
      </c>
      <c r="B109735" s="2">
        <v>44374.210455641347</v>
      </c>
      <c r="C109735">
        <v>273260</v>
      </c>
      <c r="D109735">
        <v>191893</v>
      </c>
      <c r="E109735">
        <v>5</v>
      </c>
      <c r="F109735" t="s">
        <v>59</v>
      </c>
    </row>
    <row r="109736" spans="1:6" x14ac:dyDescent="0.3">
      <c r="A109736">
        <v>246947</v>
      </c>
      <c r="B109736" s="2">
        <v>44382.083116504851</v>
      </c>
      <c r="C109736">
        <v>273260</v>
      </c>
      <c r="D109736">
        <v>351192</v>
      </c>
      <c r="E109736">
        <v>1</v>
      </c>
      <c r="F109736" t="s">
        <v>59</v>
      </c>
    </row>
    <row r="109737" spans="1:6" x14ac:dyDescent="0.3">
      <c r="A109737">
        <v>316898</v>
      </c>
      <c r="B109737" s="2">
        <v>44402.901886731393</v>
      </c>
      <c r="C109737">
        <v>273260</v>
      </c>
      <c r="D109737">
        <v>8805</v>
      </c>
      <c r="E109737">
        <v>21</v>
      </c>
      <c r="F109737" t="s">
        <v>59</v>
      </c>
    </row>
    <row r="109738" spans="1:6" x14ac:dyDescent="0.3">
      <c r="A109738">
        <v>325316</v>
      </c>
      <c r="B109738" s="2">
        <v>44405.785381877024</v>
      </c>
      <c r="C109738">
        <v>273260</v>
      </c>
      <c r="D109738">
        <v>146804</v>
      </c>
      <c r="E109738">
        <v>18</v>
      </c>
      <c r="F109738" t="s">
        <v>59</v>
      </c>
    </row>
    <row r="109739" spans="1:6" x14ac:dyDescent="0.3">
      <c r="A109739">
        <v>148995</v>
      </c>
      <c r="B109739" s="2">
        <v>44354.698407766991</v>
      </c>
      <c r="C109739">
        <v>273292</v>
      </c>
      <c r="D109739">
        <v>343712</v>
      </c>
      <c r="E109739">
        <v>16</v>
      </c>
      <c r="F109739" t="s">
        <v>59</v>
      </c>
    </row>
    <row r="109740" spans="1:6" x14ac:dyDescent="0.3">
      <c r="A109740">
        <v>166330</v>
      </c>
      <c r="B109740" s="2">
        <v>44359.72295297098</v>
      </c>
      <c r="C109740">
        <v>273292</v>
      </c>
      <c r="D109740">
        <v>251254</v>
      </c>
      <c r="E109740">
        <v>17</v>
      </c>
      <c r="F109740" t="s">
        <v>60</v>
      </c>
    </row>
    <row r="109741" spans="1:6" x14ac:dyDescent="0.3">
      <c r="A109741">
        <v>168280</v>
      </c>
      <c r="B109741" s="2">
        <v>44360.056550798057</v>
      </c>
      <c r="C109741">
        <v>273292</v>
      </c>
      <c r="D109741">
        <v>411922</v>
      </c>
      <c r="E109741">
        <v>1</v>
      </c>
      <c r="F109741" t="s">
        <v>59</v>
      </c>
    </row>
    <row r="109742" spans="1:6" x14ac:dyDescent="0.3">
      <c r="A109742">
        <v>176398</v>
      </c>
      <c r="B109742" s="2">
        <v>44362.640155339803</v>
      </c>
      <c r="C109742">
        <v>273292</v>
      </c>
      <c r="D109742">
        <v>179296</v>
      </c>
      <c r="E109742">
        <v>15</v>
      </c>
      <c r="F109742" t="s">
        <v>59</v>
      </c>
    </row>
    <row r="109743" spans="1:6" x14ac:dyDescent="0.3">
      <c r="A109743">
        <v>183079</v>
      </c>
      <c r="B109743" s="2">
        <v>44364.871546925562</v>
      </c>
      <c r="C109743">
        <v>273292</v>
      </c>
      <c r="D109743">
        <v>9427</v>
      </c>
      <c r="E109743">
        <v>20</v>
      </c>
      <c r="F109743" t="s">
        <v>59</v>
      </c>
    </row>
    <row r="109744" spans="1:6" x14ac:dyDescent="0.3">
      <c r="A109744">
        <v>195023</v>
      </c>
      <c r="B109744" s="2">
        <v>44367.64824595469</v>
      </c>
      <c r="C109744">
        <v>273292</v>
      </c>
      <c r="D109744">
        <v>467908</v>
      </c>
      <c r="E109744">
        <v>15</v>
      </c>
      <c r="F109744" t="s">
        <v>59</v>
      </c>
    </row>
    <row r="109745" spans="1:6" x14ac:dyDescent="0.3">
      <c r="A109745">
        <v>198402</v>
      </c>
      <c r="B109745" s="2">
        <v>44368.657954692557</v>
      </c>
      <c r="C109745">
        <v>273292</v>
      </c>
      <c r="D109745">
        <v>40694</v>
      </c>
      <c r="E109745">
        <v>15</v>
      </c>
      <c r="F109745" t="s">
        <v>59</v>
      </c>
    </row>
    <row r="109746" spans="1:6" x14ac:dyDescent="0.3">
      <c r="A109746">
        <v>209267</v>
      </c>
      <c r="B109746" s="2">
        <v>44371.924666666666</v>
      </c>
      <c r="C109746">
        <v>273292</v>
      </c>
      <c r="D109746">
        <v>242428</v>
      </c>
      <c r="E109746">
        <v>22</v>
      </c>
      <c r="F109746" t="s">
        <v>59</v>
      </c>
    </row>
    <row r="109747" spans="1:6" x14ac:dyDescent="0.3">
      <c r="A109747">
        <v>213240</v>
      </c>
      <c r="B109747" s="2">
        <v>44372.989669902912</v>
      </c>
      <c r="C109747">
        <v>273292</v>
      </c>
      <c r="D109747">
        <v>347008</v>
      </c>
      <c r="E109747">
        <v>23</v>
      </c>
      <c r="F109747" t="s">
        <v>60</v>
      </c>
    </row>
    <row r="109748" spans="1:6" x14ac:dyDescent="0.3">
      <c r="A109748">
        <v>241892</v>
      </c>
      <c r="B109748" s="2">
        <v>44380.793877022654</v>
      </c>
      <c r="C109748">
        <v>273292</v>
      </c>
      <c r="D109748">
        <v>471403</v>
      </c>
      <c r="E109748">
        <v>19</v>
      </c>
      <c r="F109748" t="s">
        <v>60</v>
      </c>
    </row>
    <row r="109749" spans="1:6" x14ac:dyDescent="0.3">
      <c r="A109749">
        <v>294695</v>
      </c>
      <c r="B109749" s="2">
        <v>44396.719443365691</v>
      </c>
      <c r="C109749">
        <v>273292</v>
      </c>
      <c r="D109749">
        <v>17862</v>
      </c>
      <c r="E109749">
        <v>17</v>
      </c>
      <c r="F109749" t="s">
        <v>59</v>
      </c>
    </row>
    <row r="109750" spans="1:6" x14ac:dyDescent="0.3">
      <c r="A109750">
        <v>316279</v>
      </c>
      <c r="B109750" s="2">
        <v>44402.805203883494</v>
      </c>
      <c r="C109750">
        <v>273292</v>
      </c>
      <c r="D109750">
        <v>137327</v>
      </c>
      <c r="E109750">
        <v>19</v>
      </c>
      <c r="F109750" t="s">
        <v>59</v>
      </c>
    </row>
    <row r="109751" spans="1:6" x14ac:dyDescent="0.3">
      <c r="A109751">
        <v>368616</v>
      </c>
      <c r="B109751" s="2">
        <v>44417.80034951456</v>
      </c>
      <c r="C109751">
        <v>273292</v>
      </c>
      <c r="D109751">
        <v>50898</v>
      </c>
      <c r="E109751">
        <v>19</v>
      </c>
      <c r="F109751" t="s">
        <v>59</v>
      </c>
    </row>
    <row r="109752" spans="1:6" x14ac:dyDescent="0.3">
      <c r="A109752">
        <v>381745</v>
      </c>
      <c r="B109752" s="2">
        <v>44422.337107455671</v>
      </c>
      <c r="C109752">
        <v>273292</v>
      </c>
      <c r="D109752">
        <v>40049</v>
      </c>
      <c r="E109752">
        <v>8</v>
      </c>
      <c r="F109752" t="s">
        <v>60</v>
      </c>
    </row>
    <row r="109753" spans="1:6" x14ac:dyDescent="0.3">
      <c r="A109753">
        <v>413198</v>
      </c>
      <c r="B109753" s="2">
        <v>44431.821385113268</v>
      </c>
      <c r="C109753">
        <v>273292</v>
      </c>
      <c r="D109753">
        <v>241927</v>
      </c>
      <c r="E109753">
        <v>19</v>
      </c>
      <c r="F109753" t="s">
        <v>59</v>
      </c>
    </row>
    <row r="109754" spans="1:6" x14ac:dyDescent="0.3">
      <c r="A109754">
        <v>149610</v>
      </c>
      <c r="B109754" s="2">
        <v>44354.798326860844</v>
      </c>
      <c r="C109754">
        <v>273306</v>
      </c>
      <c r="D109754">
        <v>470762</v>
      </c>
      <c r="E109754">
        <v>19</v>
      </c>
      <c r="F109754" t="s">
        <v>59</v>
      </c>
    </row>
    <row r="109755" spans="1:6" x14ac:dyDescent="0.3">
      <c r="A109755">
        <v>173420</v>
      </c>
      <c r="B109755" s="2">
        <v>44361.563699029131</v>
      </c>
      <c r="C109755">
        <v>273306</v>
      </c>
      <c r="D109755">
        <v>158978</v>
      </c>
      <c r="E109755">
        <v>13</v>
      </c>
      <c r="F109755" t="s">
        <v>59</v>
      </c>
    </row>
    <row r="109756" spans="1:6" x14ac:dyDescent="0.3">
      <c r="A109756">
        <v>185658</v>
      </c>
      <c r="B109756" s="2">
        <v>44365.667333333338</v>
      </c>
      <c r="C109756">
        <v>273306</v>
      </c>
      <c r="D109756">
        <v>241927</v>
      </c>
      <c r="E109756">
        <v>16</v>
      </c>
      <c r="F109756" t="s">
        <v>60</v>
      </c>
    </row>
    <row r="109757" spans="1:6" x14ac:dyDescent="0.3">
      <c r="A109757">
        <v>217536</v>
      </c>
      <c r="B109757" s="2">
        <v>44373.874378640779</v>
      </c>
      <c r="C109757">
        <v>273306</v>
      </c>
      <c r="D109757">
        <v>244574</v>
      </c>
      <c r="E109757">
        <v>20</v>
      </c>
      <c r="F109757" t="s">
        <v>60</v>
      </c>
    </row>
    <row r="109758" spans="1:6" x14ac:dyDescent="0.3">
      <c r="A109758">
        <v>241861</v>
      </c>
      <c r="B109758" s="2">
        <v>44380.791854368937</v>
      </c>
      <c r="C109758">
        <v>273306</v>
      </c>
      <c r="D109758">
        <v>285680</v>
      </c>
      <c r="E109758">
        <v>19</v>
      </c>
      <c r="F109758" t="s">
        <v>60</v>
      </c>
    </row>
    <row r="109759" spans="1:6" x14ac:dyDescent="0.3">
      <c r="A109759">
        <v>309378</v>
      </c>
      <c r="B109759" s="2">
        <v>44401.353343042072</v>
      </c>
      <c r="C109759">
        <v>273306</v>
      </c>
      <c r="D109759">
        <v>250679</v>
      </c>
      <c r="E109759">
        <v>8</v>
      </c>
      <c r="F109759" t="s">
        <v>60</v>
      </c>
    </row>
    <row r="109760" spans="1:6" x14ac:dyDescent="0.3">
      <c r="A109760">
        <v>376518</v>
      </c>
      <c r="B109760" s="2">
        <v>44420.832307443365</v>
      </c>
      <c r="C109760">
        <v>273306</v>
      </c>
      <c r="D109760">
        <v>411922</v>
      </c>
      <c r="E109760">
        <v>19</v>
      </c>
      <c r="F109760" t="s">
        <v>59</v>
      </c>
    </row>
    <row r="109761" spans="1:6" x14ac:dyDescent="0.3">
      <c r="A109761">
        <v>385903</v>
      </c>
      <c r="B109761" s="2">
        <v>44423.240333262125</v>
      </c>
      <c r="C109761">
        <v>273306</v>
      </c>
      <c r="D109761">
        <v>439981</v>
      </c>
      <c r="E109761">
        <v>5</v>
      </c>
      <c r="F109761" t="s">
        <v>59</v>
      </c>
    </row>
    <row r="109762" spans="1:6" x14ac:dyDescent="0.3">
      <c r="A109762">
        <v>416730</v>
      </c>
      <c r="B109762" s="2">
        <v>44433.647841423954</v>
      </c>
      <c r="C109762">
        <v>273306</v>
      </c>
      <c r="D109762">
        <v>57103</v>
      </c>
      <c r="E109762">
        <v>15</v>
      </c>
      <c r="F109762" t="s">
        <v>59</v>
      </c>
    </row>
    <row r="109763" spans="1:6" x14ac:dyDescent="0.3">
      <c r="A109763">
        <v>70908</v>
      </c>
      <c r="B109763" s="2">
        <v>44330.744928802589</v>
      </c>
      <c r="C109763">
        <v>273310</v>
      </c>
      <c r="D109763">
        <v>258251</v>
      </c>
      <c r="E109763">
        <v>17</v>
      </c>
      <c r="F109763" t="s">
        <v>60</v>
      </c>
    </row>
    <row r="109764" spans="1:6" x14ac:dyDescent="0.3">
      <c r="A109764">
        <v>77454</v>
      </c>
      <c r="B109764" s="2">
        <v>44332.616333333339</v>
      </c>
      <c r="C109764">
        <v>273310</v>
      </c>
      <c r="D109764">
        <v>118549</v>
      </c>
      <c r="E109764">
        <v>14</v>
      </c>
      <c r="F109764" t="s">
        <v>59</v>
      </c>
    </row>
    <row r="109765" spans="1:6" x14ac:dyDescent="0.3">
      <c r="A109765">
        <v>85640</v>
      </c>
      <c r="B109765" s="2">
        <v>44335.850106796119</v>
      </c>
      <c r="C109765">
        <v>273310</v>
      </c>
      <c r="D109765">
        <v>433508</v>
      </c>
      <c r="E109765">
        <v>20</v>
      </c>
      <c r="F109765" t="s">
        <v>59</v>
      </c>
    </row>
    <row r="109766" spans="1:6" x14ac:dyDescent="0.3">
      <c r="A109766">
        <v>108226</v>
      </c>
      <c r="B109766" s="2">
        <v>44342.929394822007</v>
      </c>
      <c r="C109766">
        <v>273310</v>
      </c>
      <c r="D109766">
        <v>411922</v>
      </c>
      <c r="E109766">
        <v>22</v>
      </c>
      <c r="F109766" t="s">
        <v>59</v>
      </c>
    </row>
    <row r="109767" spans="1:6" x14ac:dyDescent="0.3">
      <c r="A109767">
        <v>146490</v>
      </c>
      <c r="B109767" s="2">
        <v>44353.743310679616</v>
      </c>
      <c r="C109767">
        <v>273310</v>
      </c>
      <c r="D109767">
        <v>397390</v>
      </c>
      <c r="E109767">
        <v>17</v>
      </c>
      <c r="F109767" t="s">
        <v>59</v>
      </c>
    </row>
    <row r="109768" spans="1:6" x14ac:dyDescent="0.3">
      <c r="A109768">
        <v>154343</v>
      </c>
      <c r="B109768" s="2">
        <v>44356.636514563106</v>
      </c>
      <c r="C109768">
        <v>273310</v>
      </c>
      <c r="D109768">
        <v>411922</v>
      </c>
      <c r="E109768">
        <v>15</v>
      </c>
      <c r="F109768" t="s">
        <v>59</v>
      </c>
    </row>
    <row r="109769" spans="1:6" x14ac:dyDescent="0.3">
      <c r="A109769">
        <v>215891</v>
      </c>
      <c r="B109769" s="2">
        <v>44373.657550161814</v>
      </c>
      <c r="C109769">
        <v>273310</v>
      </c>
      <c r="D109769">
        <v>410892</v>
      </c>
      <c r="E109769">
        <v>15</v>
      </c>
      <c r="F109769" t="s">
        <v>60</v>
      </c>
    </row>
    <row r="109770" spans="1:6" x14ac:dyDescent="0.3">
      <c r="A109770">
        <v>253675</v>
      </c>
      <c r="B109770" s="2">
        <v>44384.793472491911</v>
      </c>
      <c r="C109770">
        <v>273310</v>
      </c>
      <c r="D109770">
        <v>172251</v>
      </c>
      <c r="E109770">
        <v>19</v>
      </c>
      <c r="F109770" t="s">
        <v>59</v>
      </c>
    </row>
    <row r="109771" spans="1:6" x14ac:dyDescent="0.3">
      <c r="A109771">
        <v>257542</v>
      </c>
      <c r="B109771" s="2">
        <v>44386.532954692557</v>
      </c>
      <c r="C109771">
        <v>273310</v>
      </c>
      <c r="D109771">
        <v>351192</v>
      </c>
      <c r="E109771">
        <v>12</v>
      </c>
      <c r="F109771" t="s">
        <v>60</v>
      </c>
    </row>
    <row r="109772" spans="1:6" x14ac:dyDescent="0.3">
      <c r="A109772">
        <v>274461</v>
      </c>
      <c r="B109772" s="2">
        <v>44390.725511326862</v>
      </c>
      <c r="C109772">
        <v>273310</v>
      </c>
      <c r="D109772">
        <v>266748</v>
      </c>
      <c r="E109772">
        <v>17</v>
      </c>
      <c r="F109772" t="s">
        <v>59</v>
      </c>
    </row>
    <row r="109773" spans="1:6" x14ac:dyDescent="0.3">
      <c r="A109773">
        <v>286095</v>
      </c>
      <c r="B109773" s="2">
        <v>44394.295449690238</v>
      </c>
      <c r="C109773">
        <v>273310</v>
      </c>
      <c r="D109773">
        <v>347008</v>
      </c>
      <c r="E109773">
        <v>7</v>
      </c>
      <c r="F109773" t="s">
        <v>60</v>
      </c>
    </row>
    <row r="109774" spans="1:6" x14ac:dyDescent="0.3">
      <c r="A109774">
        <v>333197</v>
      </c>
      <c r="B109774" s="2">
        <v>44408.068553398058</v>
      </c>
      <c r="C109774">
        <v>273310</v>
      </c>
      <c r="D109774">
        <v>392434</v>
      </c>
      <c r="E109774">
        <v>1</v>
      </c>
      <c r="F109774" t="s">
        <v>60</v>
      </c>
    </row>
    <row r="109775" spans="1:6" x14ac:dyDescent="0.3">
      <c r="A109775">
        <v>362884</v>
      </c>
      <c r="B109775" s="2">
        <v>44416.157994323556</v>
      </c>
      <c r="C109775">
        <v>273310</v>
      </c>
      <c r="D109775">
        <v>435668</v>
      </c>
      <c r="E109775">
        <v>3</v>
      </c>
      <c r="F109775" t="s">
        <v>59</v>
      </c>
    </row>
    <row r="109776" spans="1:6" x14ac:dyDescent="0.3">
      <c r="A109776">
        <v>393797</v>
      </c>
      <c r="B109776" s="2">
        <v>44425.973084142395</v>
      </c>
      <c r="C109776">
        <v>273310</v>
      </c>
      <c r="D109776">
        <v>305103</v>
      </c>
      <c r="E109776">
        <v>23</v>
      </c>
      <c r="F109776" t="s">
        <v>59</v>
      </c>
    </row>
    <row r="109777" spans="1:6" x14ac:dyDescent="0.3">
      <c r="A109777">
        <v>409934</v>
      </c>
      <c r="B109777" s="2">
        <v>44430.744928802589</v>
      </c>
      <c r="C109777">
        <v>273310</v>
      </c>
      <c r="D109777">
        <v>182191</v>
      </c>
      <c r="E109777">
        <v>17</v>
      </c>
      <c r="F109777" t="s">
        <v>59</v>
      </c>
    </row>
    <row r="109778" spans="1:6" x14ac:dyDescent="0.3">
      <c r="A109778">
        <v>4042</v>
      </c>
      <c r="B109778" s="2">
        <v>44288.672113268614</v>
      </c>
      <c r="C109778">
        <v>273388</v>
      </c>
      <c r="D109778">
        <v>150733</v>
      </c>
      <c r="E109778">
        <v>16</v>
      </c>
      <c r="F109778" t="s">
        <v>60</v>
      </c>
    </row>
    <row r="109779" spans="1:6" x14ac:dyDescent="0.3">
      <c r="A109779">
        <v>10699</v>
      </c>
      <c r="B109779" s="2">
        <v>44301.733601941749</v>
      </c>
      <c r="C109779">
        <v>273388</v>
      </c>
      <c r="D109779">
        <v>82901</v>
      </c>
      <c r="E109779">
        <v>17</v>
      </c>
      <c r="F109779" t="s">
        <v>59</v>
      </c>
    </row>
    <row r="109780" spans="1:6" x14ac:dyDescent="0.3">
      <c r="A109780">
        <v>64525</v>
      </c>
      <c r="B109780" s="2">
        <v>44328.023245954697</v>
      </c>
      <c r="C109780">
        <v>273388</v>
      </c>
      <c r="D109780">
        <v>158978</v>
      </c>
      <c r="E109780">
        <v>0</v>
      </c>
      <c r="F109780" t="s">
        <v>59</v>
      </c>
    </row>
    <row r="109781" spans="1:6" x14ac:dyDescent="0.3">
      <c r="A109781">
        <v>81009</v>
      </c>
      <c r="B109781" s="2">
        <v>44333.838779935279</v>
      </c>
      <c r="C109781">
        <v>273388</v>
      </c>
      <c r="D109781">
        <v>346056</v>
      </c>
      <c r="E109781">
        <v>20</v>
      </c>
      <c r="F109781" t="s">
        <v>59</v>
      </c>
    </row>
    <row r="109782" spans="1:6" x14ac:dyDescent="0.3">
      <c r="A109782">
        <v>99922</v>
      </c>
      <c r="B109782" s="2">
        <v>44339.880851132686</v>
      </c>
      <c r="C109782">
        <v>273388</v>
      </c>
      <c r="D109782">
        <v>204394</v>
      </c>
      <c r="E109782">
        <v>21</v>
      </c>
      <c r="F109782" t="s">
        <v>59</v>
      </c>
    </row>
    <row r="109783" spans="1:6" x14ac:dyDescent="0.3">
      <c r="A109783">
        <v>121131</v>
      </c>
      <c r="B109783" s="2">
        <v>44346.120761741993</v>
      </c>
      <c r="C109783">
        <v>273417</v>
      </c>
      <c r="D109783">
        <v>250679</v>
      </c>
      <c r="E109783">
        <v>2</v>
      </c>
      <c r="F109783" t="s">
        <v>59</v>
      </c>
    </row>
    <row r="109784" spans="1:6" x14ac:dyDescent="0.3">
      <c r="A109784">
        <v>161587</v>
      </c>
      <c r="B109784" s="2">
        <v>44358.740478964399</v>
      </c>
      <c r="C109784">
        <v>273417</v>
      </c>
      <c r="D109784">
        <v>47035</v>
      </c>
      <c r="E109784">
        <v>17</v>
      </c>
      <c r="F109784" t="s">
        <v>60</v>
      </c>
    </row>
    <row r="109785" spans="1:6" x14ac:dyDescent="0.3">
      <c r="A109785">
        <v>176765</v>
      </c>
      <c r="B109785" s="2">
        <v>44362.703262135918</v>
      </c>
      <c r="C109785">
        <v>273417</v>
      </c>
      <c r="D109785">
        <v>230507</v>
      </c>
      <c r="E109785">
        <v>16</v>
      </c>
      <c r="F109785" t="s">
        <v>59</v>
      </c>
    </row>
    <row r="109786" spans="1:6" x14ac:dyDescent="0.3">
      <c r="A109786">
        <v>191725</v>
      </c>
      <c r="B109786" s="2">
        <v>44366.801967637541</v>
      </c>
      <c r="C109786">
        <v>273417</v>
      </c>
      <c r="D109786">
        <v>196347</v>
      </c>
      <c r="E109786">
        <v>19</v>
      </c>
      <c r="F109786" t="s">
        <v>60</v>
      </c>
    </row>
    <row r="109787" spans="1:6" x14ac:dyDescent="0.3">
      <c r="A109787">
        <v>193902</v>
      </c>
      <c r="B109787" s="2">
        <v>44367.40925321207</v>
      </c>
      <c r="C109787">
        <v>273417</v>
      </c>
      <c r="D109787">
        <v>138209</v>
      </c>
      <c r="E109787">
        <v>9</v>
      </c>
      <c r="F109787" t="s">
        <v>59</v>
      </c>
    </row>
    <row r="109788" spans="1:6" x14ac:dyDescent="0.3">
      <c r="A109788">
        <v>200995</v>
      </c>
      <c r="B109788" s="2">
        <v>44369.525268608413</v>
      </c>
      <c r="C109788">
        <v>273417</v>
      </c>
      <c r="D109788">
        <v>191048</v>
      </c>
      <c r="E109788">
        <v>12</v>
      </c>
      <c r="F109788" t="s">
        <v>59</v>
      </c>
    </row>
    <row r="109789" spans="1:6" x14ac:dyDescent="0.3">
      <c r="A109789">
        <v>207397</v>
      </c>
      <c r="B109789" s="2">
        <v>44371.619119741095</v>
      </c>
      <c r="C109789">
        <v>273417</v>
      </c>
      <c r="D109789">
        <v>118549</v>
      </c>
      <c r="E109789">
        <v>14</v>
      </c>
      <c r="F109789" t="s">
        <v>59</v>
      </c>
    </row>
    <row r="109790" spans="1:6" x14ac:dyDescent="0.3">
      <c r="A109790">
        <v>261467</v>
      </c>
      <c r="B109790" s="2">
        <v>44387.213568529311</v>
      </c>
      <c r="C109790">
        <v>273417</v>
      </c>
      <c r="D109790">
        <v>355664</v>
      </c>
      <c r="E109790">
        <v>5</v>
      </c>
      <c r="F109790" t="s">
        <v>60</v>
      </c>
    </row>
    <row r="109791" spans="1:6" x14ac:dyDescent="0.3">
      <c r="A109791">
        <v>274454</v>
      </c>
      <c r="B109791" s="2">
        <v>44390.724297734625</v>
      </c>
      <c r="C109791">
        <v>273417</v>
      </c>
      <c r="D109791">
        <v>158978</v>
      </c>
      <c r="E109791">
        <v>17</v>
      </c>
      <c r="F109791" t="s">
        <v>59</v>
      </c>
    </row>
    <row r="109792" spans="1:6" x14ac:dyDescent="0.3">
      <c r="A109792">
        <v>307116</v>
      </c>
      <c r="B109792" s="2">
        <v>44400.785786407767</v>
      </c>
      <c r="C109792">
        <v>273417</v>
      </c>
      <c r="D109792">
        <v>459455</v>
      </c>
      <c r="E109792">
        <v>18</v>
      </c>
      <c r="F109792" t="s">
        <v>60</v>
      </c>
    </row>
    <row r="109793" spans="1:6" x14ac:dyDescent="0.3">
      <c r="A109793">
        <v>313997</v>
      </c>
      <c r="B109793" s="2">
        <v>44402.364513077184</v>
      </c>
      <c r="C109793">
        <v>273417</v>
      </c>
      <c r="D109793">
        <v>325852</v>
      </c>
      <c r="E109793">
        <v>8</v>
      </c>
      <c r="F109793" t="s">
        <v>59</v>
      </c>
    </row>
    <row r="109794" spans="1:6" x14ac:dyDescent="0.3">
      <c r="A109794">
        <v>332114</v>
      </c>
      <c r="B109794" s="2">
        <v>44407.858601941742</v>
      </c>
      <c r="C109794">
        <v>273417</v>
      </c>
      <c r="D109794">
        <v>347393</v>
      </c>
      <c r="E109794">
        <v>20</v>
      </c>
      <c r="F109794" t="s">
        <v>60</v>
      </c>
    </row>
    <row r="109795" spans="1:6" x14ac:dyDescent="0.3">
      <c r="A109795">
        <v>340449</v>
      </c>
      <c r="B109795" s="2">
        <v>44409.656336569577</v>
      </c>
      <c r="C109795">
        <v>273417</v>
      </c>
      <c r="D109795">
        <v>351192</v>
      </c>
      <c r="E109795">
        <v>15</v>
      </c>
      <c r="F109795" t="s">
        <v>59</v>
      </c>
    </row>
    <row r="109796" spans="1:6" x14ac:dyDescent="0.3">
      <c r="A109796">
        <v>412399</v>
      </c>
      <c r="B109796" s="2">
        <v>44431.678990291257</v>
      </c>
      <c r="C109796">
        <v>273417</v>
      </c>
      <c r="D109796">
        <v>51317</v>
      </c>
      <c r="E109796">
        <v>16</v>
      </c>
      <c r="F109796" t="s">
        <v>59</v>
      </c>
    </row>
    <row r="109797" spans="1:6" x14ac:dyDescent="0.3">
      <c r="A109797">
        <v>7640</v>
      </c>
      <c r="B109797" s="2">
        <v>44297.581093851135</v>
      </c>
      <c r="C109797">
        <v>273431</v>
      </c>
      <c r="D109797">
        <v>411922</v>
      </c>
      <c r="E109797">
        <v>13</v>
      </c>
      <c r="F109797" t="s">
        <v>59</v>
      </c>
    </row>
    <row r="109798" spans="1:6" x14ac:dyDescent="0.3">
      <c r="A109798">
        <v>9057</v>
      </c>
      <c r="B109798" s="2">
        <v>44299.676563106797</v>
      </c>
      <c r="C109798">
        <v>273431</v>
      </c>
      <c r="D109798">
        <v>242428</v>
      </c>
      <c r="E109798">
        <v>16</v>
      </c>
      <c r="F109798" t="s">
        <v>59</v>
      </c>
    </row>
    <row r="109799" spans="1:6" x14ac:dyDescent="0.3">
      <c r="A109799">
        <v>14811</v>
      </c>
      <c r="B109799" s="2">
        <v>44304.700834951458</v>
      </c>
      <c r="C109799">
        <v>273431</v>
      </c>
      <c r="D109799">
        <v>30180</v>
      </c>
      <c r="E109799">
        <v>16</v>
      </c>
      <c r="F109799" t="s">
        <v>59</v>
      </c>
    </row>
    <row r="109800" spans="1:6" x14ac:dyDescent="0.3">
      <c r="A109800">
        <v>20373</v>
      </c>
      <c r="B109800" s="2">
        <v>44308.835139158575</v>
      </c>
      <c r="C109800">
        <v>273431</v>
      </c>
      <c r="D109800">
        <v>230507</v>
      </c>
      <c r="E109800">
        <v>20</v>
      </c>
      <c r="F109800" t="s">
        <v>59</v>
      </c>
    </row>
    <row r="109801" spans="1:6" x14ac:dyDescent="0.3">
      <c r="A109801">
        <v>30018</v>
      </c>
      <c r="B109801" s="2">
        <v>44313.704071197411</v>
      </c>
      <c r="C109801">
        <v>273431</v>
      </c>
      <c r="D109801">
        <v>439981</v>
      </c>
      <c r="E109801">
        <v>16</v>
      </c>
      <c r="F109801" t="s">
        <v>59</v>
      </c>
    </row>
    <row r="109802" spans="1:6" x14ac:dyDescent="0.3">
      <c r="A109802">
        <v>40542</v>
      </c>
      <c r="B109802" s="2">
        <v>44317.89986407767</v>
      </c>
      <c r="C109802">
        <v>273431</v>
      </c>
      <c r="D109802">
        <v>351192</v>
      </c>
      <c r="E109802">
        <v>21</v>
      </c>
      <c r="F109802" t="s">
        <v>60</v>
      </c>
    </row>
    <row r="109803" spans="1:6" x14ac:dyDescent="0.3">
      <c r="A109803">
        <v>49328</v>
      </c>
      <c r="B109803" s="2">
        <v>44321.873974110029</v>
      </c>
      <c r="C109803">
        <v>273431</v>
      </c>
      <c r="D109803">
        <v>88863</v>
      </c>
      <c r="E109803">
        <v>20</v>
      </c>
      <c r="F109803" t="s">
        <v>59</v>
      </c>
    </row>
    <row r="109804" spans="1:6" x14ac:dyDescent="0.3">
      <c r="A109804">
        <v>57425</v>
      </c>
      <c r="B109804" s="2">
        <v>44325.142002624591</v>
      </c>
      <c r="C109804">
        <v>273431</v>
      </c>
      <c r="D109804">
        <v>158978</v>
      </c>
      <c r="E109804">
        <v>3</v>
      </c>
      <c r="F109804" t="s">
        <v>59</v>
      </c>
    </row>
    <row r="109805" spans="1:6" x14ac:dyDescent="0.3">
      <c r="A109805">
        <v>94751</v>
      </c>
      <c r="B109805" s="2">
        <v>44338.696157719656</v>
      </c>
      <c r="C109805">
        <v>273431</v>
      </c>
      <c r="D109805">
        <v>285365</v>
      </c>
      <c r="E109805">
        <v>16</v>
      </c>
      <c r="F109805" t="s">
        <v>60</v>
      </c>
    </row>
    <row r="109806" spans="1:6" x14ac:dyDescent="0.3">
      <c r="A109806">
        <v>114277</v>
      </c>
      <c r="B109806" s="2">
        <v>44344.810867313914</v>
      </c>
      <c r="C109806">
        <v>273431</v>
      </c>
      <c r="D109806">
        <v>182984</v>
      </c>
      <c r="E109806">
        <v>19</v>
      </c>
      <c r="F109806" t="s">
        <v>60</v>
      </c>
    </row>
    <row r="109807" spans="1:6" x14ac:dyDescent="0.3">
      <c r="A109807">
        <v>151702</v>
      </c>
      <c r="B109807" s="2">
        <v>44355.676563106797</v>
      </c>
      <c r="C109807">
        <v>273431</v>
      </c>
      <c r="D109807">
        <v>21550</v>
      </c>
      <c r="E109807">
        <v>16</v>
      </c>
      <c r="F109807" t="s">
        <v>59</v>
      </c>
    </row>
    <row r="109808" spans="1:6" x14ac:dyDescent="0.3">
      <c r="A109808">
        <v>186756</v>
      </c>
      <c r="B109808" s="2">
        <v>44365.780122977347</v>
      </c>
      <c r="C109808">
        <v>273431</v>
      </c>
      <c r="D109808">
        <v>108812</v>
      </c>
      <c r="E109808">
        <v>18</v>
      </c>
      <c r="F109808" t="s">
        <v>60</v>
      </c>
    </row>
    <row r="109809" spans="1:6" x14ac:dyDescent="0.3">
      <c r="A109809">
        <v>244076</v>
      </c>
      <c r="B109809" s="2">
        <v>44381.451644012945</v>
      </c>
      <c r="C109809">
        <v>273431</v>
      </c>
      <c r="D109809">
        <v>301748</v>
      </c>
      <c r="E109809">
        <v>10</v>
      </c>
      <c r="F109809" t="s">
        <v>59</v>
      </c>
    </row>
    <row r="109810" spans="1:6" x14ac:dyDescent="0.3">
      <c r="A109810">
        <v>262150</v>
      </c>
      <c r="B109810" s="2">
        <v>44387.472679611652</v>
      </c>
      <c r="C109810">
        <v>273431</v>
      </c>
      <c r="D109810">
        <v>118549</v>
      </c>
      <c r="E109810">
        <v>11</v>
      </c>
      <c r="F109810" t="s">
        <v>60</v>
      </c>
    </row>
    <row r="109811" spans="1:6" x14ac:dyDescent="0.3">
      <c r="A109811">
        <v>291228</v>
      </c>
      <c r="B109811" s="2">
        <v>44395.645924253062</v>
      </c>
      <c r="C109811">
        <v>273431</v>
      </c>
      <c r="D109811">
        <v>184941</v>
      </c>
      <c r="E109811">
        <v>15</v>
      </c>
      <c r="F109811" t="s">
        <v>59</v>
      </c>
    </row>
    <row r="109812" spans="1:6" x14ac:dyDescent="0.3">
      <c r="A109812">
        <v>337067</v>
      </c>
      <c r="B109812" s="2">
        <v>44408.864265372169</v>
      </c>
      <c r="C109812">
        <v>273431</v>
      </c>
      <c r="D109812">
        <v>394819</v>
      </c>
      <c r="E109812">
        <v>20</v>
      </c>
      <c r="F109812" t="s">
        <v>60</v>
      </c>
    </row>
    <row r="109813" spans="1:6" x14ac:dyDescent="0.3">
      <c r="A109813">
        <v>9316</v>
      </c>
      <c r="B109813" s="2">
        <v>44299.89541423948</v>
      </c>
      <c r="C109813">
        <v>273538</v>
      </c>
      <c r="D109813">
        <v>411922</v>
      </c>
      <c r="E109813">
        <v>21</v>
      </c>
      <c r="F109813" t="s">
        <v>59</v>
      </c>
    </row>
    <row r="109814" spans="1:6" x14ac:dyDescent="0.3">
      <c r="A109814">
        <v>14614</v>
      </c>
      <c r="B109814" s="2">
        <v>44304.633278317153</v>
      </c>
      <c r="C109814">
        <v>273538</v>
      </c>
      <c r="D109814">
        <v>302811</v>
      </c>
      <c r="E109814">
        <v>15</v>
      </c>
      <c r="F109814" t="s">
        <v>59</v>
      </c>
    </row>
    <row r="109815" spans="1:6" x14ac:dyDescent="0.3">
      <c r="A109815">
        <v>16008</v>
      </c>
      <c r="B109815" s="2">
        <v>44305.626666666663</v>
      </c>
      <c r="C109815">
        <v>273538</v>
      </c>
      <c r="D109815">
        <v>95024</v>
      </c>
      <c r="E109815">
        <v>15</v>
      </c>
      <c r="F109815" t="s">
        <v>59</v>
      </c>
    </row>
    <row r="109816" spans="1:6" x14ac:dyDescent="0.3">
      <c r="A109816">
        <v>22888</v>
      </c>
      <c r="B109816" s="2">
        <v>44310.345011749625</v>
      </c>
      <c r="C109816">
        <v>273538</v>
      </c>
      <c r="D109816">
        <v>363403</v>
      </c>
      <c r="E109816">
        <v>8</v>
      </c>
      <c r="F109816" t="s">
        <v>60</v>
      </c>
    </row>
    <row r="109817" spans="1:6" x14ac:dyDescent="0.3">
      <c r="A109817">
        <v>39071</v>
      </c>
      <c r="B109817" s="2">
        <v>44317.548666666662</v>
      </c>
      <c r="C109817">
        <v>273538</v>
      </c>
      <c r="D109817">
        <v>112334</v>
      </c>
      <c r="E109817">
        <v>13</v>
      </c>
      <c r="F109817" t="s">
        <v>60</v>
      </c>
    </row>
    <row r="109818" spans="1:6" x14ac:dyDescent="0.3">
      <c r="A109818">
        <v>41882</v>
      </c>
      <c r="B109818" s="2">
        <v>44318.579880258898</v>
      </c>
      <c r="C109818">
        <v>273538</v>
      </c>
      <c r="D109818">
        <v>300479</v>
      </c>
      <c r="E109818">
        <v>13</v>
      </c>
      <c r="F109818" t="s">
        <v>59</v>
      </c>
    </row>
    <row r="109819" spans="1:6" x14ac:dyDescent="0.3">
      <c r="A109819">
        <v>54121</v>
      </c>
      <c r="B109819" s="2">
        <v>44324.064424573502</v>
      </c>
      <c r="C109819">
        <v>273538</v>
      </c>
      <c r="D109819">
        <v>362629</v>
      </c>
      <c r="E109819">
        <v>1</v>
      </c>
      <c r="F109819" t="s">
        <v>60</v>
      </c>
    </row>
    <row r="109820" spans="1:6" x14ac:dyDescent="0.3">
      <c r="A109820">
        <v>72031</v>
      </c>
      <c r="B109820" s="2">
        <v>44330.932666666668</v>
      </c>
      <c r="C109820">
        <v>273538</v>
      </c>
      <c r="D109820">
        <v>153893</v>
      </c>
      <c r="E109820">
        <v>22</v>
      </c>
      <c r="F109820" t="s">
        <v>60</v>
      </c>
    </row>
    <row r="109821" spans="1:6" x14ac:dyDescent="0.3">
      <c r="A109821">
        <v>136831</v>
      </c>
      <c r="B109821" s="2">
        <v>44351.563699029124</v>
      </c>
      <c r="C109821">
        <v>273538</v>
      </c>
      <c r="D109821">
        <v>392636</v>
      </c>
      <c r="E109821">
        <v>13</v>
      </c>
      <c r="F109821" t="s">
        <v>60</v>
      </c>
    </row>
    <row r="109822" spans="1:6" x14ac:dyDescent="0.3">
      <c r="A109822">
        <v>149181</v>
      </c>
      <c r="B109822" s="2">
        <v>44354.730365695788</v>
      </c>
      <c r="C109822">
        <v>273538</v>
      </c>
      <c r="D109822">
        <v>473824</v>
      </c>
      <c r="E109822">
        <v>17</v>
      </c>
      <c r="F109822" t="s">
        <v>59</v>
      </c>
    </row>
    <row r="109823" spans="1:6" x14ac:dyDescent="0.3">
      <c r="A109823">
        <v>165580</v>
      </c>
      <c r="B109823" s="2">
        <v>44359.632679219947</v>
      </c>
      <c r="C109823">
        <v>273538</v>
      </c>
      <c r="D109823">
        <v>455878</v>
      </c>
      <c r="E109823">
        <v>15</v>
      </c>
      <c r="F109823" t="s">
        <v>60</v>
      </c>
    </row>
    <row r="109824" spans="1:6" x14ac:dyDescent="0.3">
      <c r="A109824">
        <v>184892</v>
      </c>
      <c r="B109824" s="2">
        <v>44365.560666666664</v>
      </c>
      <c r="C109824">
        <v>273538</v>
      </c>
      <c r="D109824">
        <v>244574</v>
      </c>
      <c r="E109824">
        <v>13</v>
      </c>
      <c r="F109824" t="s">
        <v>60</v>
      </c>
    </row>
    <row r="109825" spans="1:6" x14ac:dyDescent="0.3">
      <c r="A109825">
        <v>220600</v>
      </c>
      <c r="B109825" s="2">
        <v>44374.649464400158</v>
      </c>
      <c r="C109825">
        <v>273538</v>
      </c>
      <c r="D109825">
        <v>351192</v>
      </c>
      <c r="E109825">
        <v>15</v>
      </c>
      <c r="F109825" t="s">
        <v>59</v>
      </c>
    </row>
    <row r="109826" spans="1:6" x14ac:dyDescent="0.3">
      <c r="A109826">
        <v>111134</v>
      </c>
      <c r="B109826" s="2">
        <v>44344.12316504855</v>
      </c>
      <c r="C109826">
        <v>273553</v>
      </c>
      <c r="D109826">
        <v>9483</v>
      </c>
      <c r="E109826">
        <v>2</v>
      </c>
      <c r="F109826" t="s">
        <v>60</v>
      </c>
    </row>
    <row r="109827" spans="1:6" x14ac:dyDescent="0.3">
      <c r="A109827">
        <v>128352</v>
      </c>
      <c r="B109827" s="2">
        <v>44348.119928802589</v>
      </c>
      <c r="C109827">
        <v>273553</v>
      </c>
      <c r="D109827">
        <v>250679</v>
      </c>
      <c r="E109827">
        <v>2</v>
      </c>
      <c r="F109827" t="s">
        <v>59</v>
      </c>
    </row>
    <row r="109828" spans="1:6" x14ac:dyDescent="0.3">
      <c r="A109828">
        <v>169366</v>
      </c>
      <c r="B109828" s="2">
        <v>44360.39506210517</v>
      </c>
      <c r="C109828">
        <v>273553</v>
      </c>
      <c r="D109828">
        <v>347393</v>
      </c>
      <c r="E109828">
        <v>9</v>
      </c>
      <c r="F109828" t="s">
        <v>59</v>
      </c>
    </row>
    <row r="109829" spans="1:6" x14ac:dyDescent="0.3">
      <c r="A109829">
        <v>209600</v>
      </c>
      <c r="B109829" s="2">
        <v>44372.077857605182</v>
      </c>
      <c r="C109829">
        <v>273553</v>
      </c>
      <c r="D109829">
        <v>3528</v>
      </c>
      <c r="E109829">
        <v>1</v>
      </c>
      <c r="F109829" t="s">
        <v>60</v>
      </c>
    </row>
    <row r="109830" spans="1:6" x14ac:dyDescent="0.3">
      <c r="A109830">
        <v>215209</v>
      </c>
      <c r="B109830" s="2">
        <v>44373.569322794276</v>
      </c>
      <c r="C109830">
        <v>273553</v>
      </c>
      <c r="D109830">
        <v>472712</v>
      </c>
      <c r="E109830">
        <v>13</v>
      </c>
      <c r="F109830" t="s">
        <v>60</v>
      </c>
    </row>
    <row r="109831" spans="1:6" x14ac:dyDescent="0.3">
      <c r="A109831">
        <v>237722</v>
      </c>
      <c r="B109831" s="2">
        <v>44379.858333333337</v>
      </c>
      <c r="C109831">
        <v>273553</v>
      </c>
      <c r="D109831">
        <v>21999</v>
      </c>
      <c r="E109831">
        <v>20</v>
      </c>
      <c r="F109831" t="s">
        <v>60</v>
      </c>
    </row>
    <row r="109832" spans="1:6" x14ac:dyDescent="0.3">
      <c r="A109832">
        <v>247148</v>
      </c>
      <c r="B109832" s="2">
        <v>44382.27203236246</v>
      </c>
      <c r="C109832">
        <v>273553</v>
      </c>
      <c r="D109832">
        <v>128523</v>
      </c>
      <c r="E109832">
        <v>6</v>
      </c>
      <c r="F109832" t="s">
        <v>59</v>
      </c>
    </row>
    <row r="109833" spans="1:6" x14ac:dyDescent="0.3">
      <c r="A109833">
        <v>265565</v>
      </c>
      <c r="B109833" s="2">
        <v>44387.951644012945</v>
      </c>
      <c r="C109833">
        <v>273553</v>
      </c>
      <c r="D109833">
        <v>245484</v>
      </c>
      <c r="E109833">
        <v>22</v>
      </c>
      <c r="F109833" t="s">
        <v>60</v>
      </c>
    </row>
    <row r="109834" spans="1:6" x14ac:dyDescent="0.3">
      <c r="A109834">
        <v>299168</v>
      </c>
      <c r="B109834" s="2">
        <v>44398.420899676377</v>
      </c>
      <c r="C109834">
        <v>273553</v>
      </c>
      <c r="D109834">
        <v>123413</v>
      </c>
      <c r="E109834">
        <v>10</v>
      </c>
      <c r="F109834" t="s">
        <v>59</v>
      </c>
    </row>
    <row r="109835" spans="1:6" x14ac:dyDescent="0.3">
      <c r="A109835">
        <v>304542</v>
      </c>
      <c r="B109835" s="2">
        <v>44399.970333333338</v>
      </c>
      <c r="C109835">
        <v>273553</v>
      </c>
      <c r="D109835">
        <v>295146</v>
      </c>
      <c r="E109835">
        <v>23</v>
      </c>
      <c r="F109835" t="s">
        <v>59</v>
      </c>
    </row>
    <row r="109836" spans="1:6" x14ac:dyDescent="0.3">
      <c r="A109836">
        <v>74917</v>
      </c>
      <c r="B109836" s="2">
        <v>44331.77041423948</v>
      </c>
      <c r="C109836">
        <v>273571</v>
      </c>
      <c r="D109836">
        <v>318314</v>
      </c>
      <c r="E109836">
        <v>18</v>
      </c>
      <c r="F109836" t="s">
        <v>60</v>
      </c>
    </row>
    <row r="109837" spans="1:6" x14ac:dyDescent="0.3">
      <c r="A109837">
        <v>84637</v>
      </c>
      <c r="B109837" s="2">
        <v>44335.671708737864</v>
      </c>
      <c r="C109837">
        <v>273571</v>
      </c>
      <c r="D109837">
        <v>436070</v>
      </c>
      <c r="E109837">
        <v>16</v>
      </c>
      <c r="F109837" t="s">
        <v>59</v>
      </c>
    </row>
    <row r="109838" spans="1:6" x14ac:dyDescent="0.3">
      <c r="A109838">
        <v>90728</v>
      </c>
      <c r="B109838" s="2">
        <v>44337.814103559867</v>
      </c>
      <c r="C109838">
        <v>273571</v>
      </c>
      <c r="D109838">
        <v>76405</v>
      </c>
      <c r="E109838">
        <v>19</v>
      </c>
      <c r="F109838" t="s">
        <v>60</v>
      </c>
    </row>
    <row r="109839" spans="1:6" x14ac:dyDescent="0.3">
      <c r="A109839">
        <v>117187</v>
      </c>
      <c r="B109839" s="2">
        <v>44345.530122977347</v>
      </c>
      <c r="C109839">
        <v>273580</v>
      </c>
      <c r="D109839">
        <v>112334</v>
      </c>
      <c r="E109839">
        <v>12</v>
      </c>
      <c r="F109839" t="s">
        <v>60</v>
      </c>
    </row>
    <row r="109840" spans="1:6" x14ac:dyDescent="0.3">
      <c r="A109840">
        <v>151198</v>
      </c>
      <c r="B109840" s="2">
        <v>44355.575430420708</v>
      </c>
      <c r="C109840">
        <v>273580</v>
      </c>
      <c r="D109840">
        <v>154256</v>
      </c>
      <c r="E109840">
        <v>13</v>
      </c>
      <c r="F109840" t="s">
        <v>59</v>
      </c>
    </row>
    <row r="109841" spans="1:6" x14ac:dyDescent="0.3">
      <c r="A109841">
        <v>151988</v>
      </c>
      <c r="B109841" s="2">
        <v>44355.727533980578</v>
      </c>
      <c r="C109841">
        <v>273580</v>
      </c>
      <c r="D109841">
        <v>158978</v>
      </c>
      <c r="E109841">
        <v>17</v>
      </c>
      <c r="F109841" t="s">
        <v>59</v>
      </c>
    </row>
    <row r="109842" spans="1:6" x14ac:dyDescent="0.3">
      <c r="A109842">
        <v>166764</v>
      </c>
      <c r="B109842" s="2">
        <v>44359.780932038833</v>
      </c>
      <c r="C109842">
        <v>273580</v>
      </c>
      <c r="D109842">
        <v>411922</v>
      </c>
      <c r="E109842">
        <v>18</v>
      </c>
      <c r="F109842" t="s">
        <v>60</v>
      </c>
    </row>
    <row r="109843" spans="1:6" x14ac:dyDescent="0.3">
      <c r="A109843">
        <v>193249</v>
      </c>
      <c r="B109843" s="2">
        <v>44367.121433149208</v>
      </c>
      <c r="C109843">
        <v>273580</v>
      </c>
      <c r="D109843">
        <v>51162</v>
      </c>
      <c r="E109843">
        <v>2</v>
      </c>
      <c r="F109843" t="s">
        <v>59</v>
      </c>
    </row>
    <row r="109844" spans="1:6" x14ac:dyDescent="0.3">
      <c r="A109844">
        <v>194732</v>
      </c>
      <c r="B109844" s="2">
        <v>44367.602938511322</v>
      </c>
      <c r="C109844">
        <v>273580</v>
      </c>
      <c r="D109844">
        <v>50898</v>
      </c>
      <c r="E109844">
        <v>14</v>
      </c>
      <c r="F109844" t="s">
        <v>59</v>
      </c>
    </row>
    <row r="109845" spans="1:6" x14ac:dyDescent="0.3">
      <c r="A109845">
        <v>208679</v>
      </c>
      <c r="B109845" s="2">
        <v>44371.829475728155</v>
      </c>
      <c r="C109845">
        <v>273580</v>
      </c>
      <c r="D109845">
        <v>250679</v>
      </c>
      <c r="E109845">
        <v>19</v>
      </c>
      <c r="F109845" t="s">
        <v>59</v>
      </c>
    </row>
    <row r="109846" spans="1:6" x14ac:dyDescent="0.3">
      <c r="A109846">
        <v>222874</v>
      </c>
      <c r="B109846" s="2">
        <v>44375.013941747573</v>
      </c>
      <c r="C109846">
        <v>273580</v>
      </c>
      <c r="D109846">
        <v>102086</v>
      </c>
      <c r="E109846">
        <v>0</v>
      </c>
      <c r="F109846" t="s">
        <v>59</v>
      </c>
    </row>
    <row r="109847" spans="1:6" x14ac:dyDescent="0.3">
      <c r="A109847">
        <v>234086</v>
      </c>
      <c r="B109847" s="2">
        <v>44378.831093851128</v>
      </c>
      <c r="C109847">
        <v>273580</v>
      </c>
      <c r="D109847">
        <v>351192</v>
      </c>
      <c r="E109847">
        <v>19</v>
      </c>
      <c r="F109847" t="s">
        <v>59</v>
      </c>
    </row>
    <row r="109848" spans="1:6" x14ac:dyDescent="0.3">
      <c r="A109848">
        <v>242490</v>
      </c>
      <c r="B109848" s="2">
        <v>44380.868310679609</v>
      </c>
      <c r="C109848">
        <v>273580</v>
      </c>
      <c r="D109848">
        <v>122902</v>
      </c>
      <c r="E109848">
        <v>20</v>
      </c>
      <c r="F109848" t="s">
        <v>60</v>
      </c>
    </row>
    <row r="109849" spans="1:6" x14ac:dyDescent="0.3">
      <c r="A109849">
        <v>21070</v>
      </c>
      <c r="B109849" s="2">
        <v>44309.702857605182</v>
      </c>
      <c r="C109849">
        <v>273594</v>
      </c>
      <c r="D109849">
        <v>118549</v>
      </c>
      <c r="E109849">
        <v>16</v>
      </c>
      <c r="F109849" t="s">
        <v>60</v>
      </c>
    </row>
    <row r="109850" spans="1:6" x14ac:dyDescent="0.3">
      <c r="A109850">
        <v>40244</v>
      </c>
      <c r="B109850" s="2">
        <v>44317.806417475731</v>
      </c>
      <c r="C109850">
        <v>273594</v>
      </c>
      <c r="D109850">
        <v>351192</v>
      </c>
      <c r="E109850">
        <v>19</v>
      </c>
      <c r="F109850" t="s">
        <v>60</v>
      </c>
    </row>
    <row r="109851" spans="1:6" x14ac:dyDescent="0.3">
      <c r="A109851">
        <v>42491</v>
      </c>
      <c r="B109851" s="2">
        <v>44318.70244453261</v>
      </c>
      <c r="C109851">
        <v>273594</v>
      </c>
      <c r="D109851">
        <v>74456</v>
      </c>
      <c r="E109851">
        <v>16</v>
      </c>
      <c r="F109851" t="s">
        <v>59</v>
      </c>
    </row>
    <row r="109852" spans="1:6" x14ac:dyDescent="0.3">
      <c r="A109852">
        <v>56290</v>
      </c>
      <c r="B109852" s="2">
        <v>44324.808035598711</v>
      </c>
      <c r="C109852">
        <v>273594</v>
      </c>
      <c r="D109852">
        <v>462084</v>
      </c>
      <c r="E109852">
        <v>19</v>
      </c>
      <c r="F109852" t="s">
        <v>60</v>
      </c>
    </row>
    <row r="109853" spans="1:6" x14ac:dyDescent="0.3">
      <c r="A109853">
        <v>56873</v>
      </c>
      <c r="B109853" s="2">
        <v>44324.919686084148</v>
      </c>
      <c r="C109853">
        <v>273594</v>
      </c>
      <c r="D109853">
        <v>345147</v>
      </c>
      <c r="E109853">
        <v>22</v>
      </c>
      <c r="F109853" t="s">
        <v>60</v>
      </c>
    </row>
    <row r="109854" spans="1:6" x14ac:dyDescent="0.3">
      <c r="A109854">
        <v>58818</v>
      </c>
      <c r="B109854" s="2">
        <v>44325.698003236248</v>
      </c>
      <c r="C109854">
        <v>273594</v>
      </c>
      <c r="D109854">
        <v>411922</v>
      </c>
      <c r="E109854">
        <v>16</v>
      </c>
      <c r="F109854" t="s">
        <v>59</v>
      </c>
    </row>
    <row r="109855" spans="1:6" x14ac:dyDescent="0.3">
      <c r="A109855">
        <v>77111</v>
      </c>
      <c r="B109855" s="2">
        <v>44332.536820581685</v>
      </c>
      <c r="C109855">
        <v>273594</v>
      </c>
      <c r="D109855">
        <v>68798</v>
      </c>
      <c r="E109855">
        <v>12</v>
      </c>
      <c r="F109855" t="s">
        <v>59</v>
      </c>
    </row>
    <row r="109856" spans="1:6" x14ac:dyDescent="0.3">
      <c r="A109856">
        <v>91785</v>
      </c>
      <c r="B109856" s="2">
        <v>44337.929394822007</v>
      </c>
      <c r="C109856">
        <v>273594</v>
      </c>
      <c r="D109856">
        <v>368701</v>
      </c>
      <c r="E109856">
        <v>22</v>
      </c>
      <c r="F109856" t="s">
        <v>60</v>
      </c>
    </row>
    <row r="109857" spans="1:6" x14ac:dyDescent="0.3">
      <c r="A109857">
        <v>92759</v>
      </c>
      <c r="B109857" s="2">
        <v>44338.18973357341</v>
      </c>
      <c r="C109857">
        <v>273594</v>
      </c>
      <c r="D109857">
        <v>267917</v>
      </c>
      <c r="E109857">
        <v>4</v>
      </c>
      <c r="F109857" t="s">
        <v>60</v>
      </c>
    </row>
    <row r="109858" spans="1:6" x14ac:dyDescent="0.3">
      <c r="A109858">
        <v>120423</v>
      </c>
      <c r="B109858" s="2">
        <v>44345.904141361738</v>
      </c>
      <c r="C109858">
        <v>273594</v>
      </c>
      <c r="D109858">
        <v>420847</v>
      </c>
      <c r="E109858">
        <v>21</v>
      </c>
      <c r="F109858" t="s">
        <v>60</v>
      </c>
    </row>
    <row r="109859" spans="1:6" x14ac:dyDescent="0.3">
      <c r="A109859">
        <v>124919</v>
      </c>
      <c r="B109859" s="2">
        <v>44346.882469255666</v>
      </c>
      <c r="C109859">
        <v>273594</v>
      </c>
      <c r="D109859">
        <v>161088</v>
      </c>
      <c r="E109859">
        <v>21</v>
      </c>
      <c r="F109859" t="s">
        <v>59</v>
      </c>
    </row>
    <row r="109860" spans="1:6" x14ac:dyDescent="0.3">
      <c r="A109860">
        <v>142498</v>
      </c>
      <c r="B109860" s="2">
        <v>44352.753019417476</v>
      </c>
      <c r="C109860">
        <v>273594</v>
      </c>
      <c r="D109860">
        <v>301309</v>
      </c>
      <c r="E109860">
        <v>18</v>
      </c>
      <c r="F109860" t="s">
        <v>60</v>
      </c>
    </row>
    <row r="109861" spans="1:6" x14ac:dyDescent="0.3">
      <c r="A109861">
        <v>167033</v>
      </c>
      <c r="B109861" s="2">
        <v>44359.812889967638</v>
      </c>
      <c r="C109861">
        <v>273594</v>
      </c>
      <c r="D109861">
        <v>176684</v>
      </c>
      <c r="E109861">
        <v>19</v>
      </c>
      <c r="F109861" t="s">
        <v>60</v>
      </c>
    </row>
    <row r="109862" spans="1:6" x14ac:dyDescent="0.3">
      <c r="A109862">
        <v>171810</v>
      </c>
      <c r="B109862" s="2">
        <v>44360.775673139164</v>
      </c>
      <c r="C109862">
        <v>273594</v>
      </c>
      <c r="D109862">
        <v>178230</v>
      </c>
      <c r="E109862">
        <v>18</v>
      </c>
      <c r="F109862" t="s">
        <v>59</v>
      </c>
    </row>
    <row r="109863" spans="1:6" x14ac:dyDescent="0.3">
      <c r="A109863">
        <v>177131</v>
      </c>
      <c r="B109863" s="2">
        <v>44362.75949190939</v>
      </c>
      <c r="C109863">
        <v>273594</v>
      </c>
      <c r="D109863">
        <v>96200</v>
      </c>
      <c r="E109863">
        <v>18</v>
      </c>
      <c r="F109863" t="s">
        <v>59</v>
      </c>
    </row>
    <row r="109864" spans="1:6" x14ac:dyDescent="0.3">
      <c r="A109864">
        <v>191486</v>
      </c>
      <c r="B109864" s="2">
        <v>44366.774055016183</v>
      </c>
      <c r="C109864">
        <v>273594</v>
      </c>
      <c r="D109864">
        <v>450933</v>
      </c>
      <c r="E109864">
        <v>18</v>
      </c>
      <c r="F109864" t="s">
        <v>60</v>
      </c>
    </row>
    <row r="109865" spans="1:6" x14ac:dyDescent="0.3">
      <c r="A109865">
        <v>231279</v>
      </c>
      <c r="B109865" s="2">
        <v>44377.804799352751</v>
      </c>
      <c r="C109865">
        <v>273594</v>
      </c>
      <c r="D109865">
        <v>235960</v>
      </c>
      <c r="E109865">
        <v>19</v>
      </c>
      <c r="F109865" t="s">
        <v>59</v>
      </c>
    </row>
    <row r="109866" spans="1:6" x14ac:dyDescent="0.3">
      <c r="A109866">
        <v>248377</v>
      </c>
      <c r="B109866" s="2">
        <v>44382.706093851135</v>
      </c>
      <c r="C109866">
        <v>273594</v>
      </c>
      <c r="D109866">
        <v>119030</v>
      </c>
      <c r="E109866">
        <v>16</v>
      </c>
      <c r="F109866" t="s">
        <v>59</v>
      </c>
    </row>
    <row r="109867" spans="1:6" x14ac:dyDescent="0.3">
      <c r="A109867">
        <v>254212</v>
      </c>
      <c r="B109867" s="2">
        <v>44384.89865048544</v>
      </c>
      <c r="C109867">
        <v>273594</v>
      </c>
      <c r="D109867">
        <v>70286</v>
      </c>
      <c r="E109867">
        <v>21</v>
      </c>
      <c r="F109867" t="s">
        <v>59</v>
      </c>
    </row>
    <row r="109868" spans="1:6" x14ac:dyDescent="0.3">
      <c r="A109868">
        <v>294319</v>
      </c>
      <c r="B109868" s="2">
        <v>44396.657550161814</v>
      </c>
      <c r="C109868">
        <v>273594</v>
      </c>
      <c r="D109868">
        <v>158978</v>
      </c>
      <c r="E109868">
        <v>15</v>
      </c>
      <c r="F109868" t="s">
        <v>59</v>
      </c>
    </row>
    <row r="109869" spans="1:6" x14ac:dyDescent="0.3">
      <c r="A109869">
        <v>327262</v>
      </c>
      <c r="B109869" s="2">
        <v>44406.620333333332</v>
      </c>
      <c r="C109869">
        <v>273594</v>
      </c>
      <c r="D109869">
        <v>323966</v>
      </c>
      <c r="E109869">
        <v>14</v>
      </c>
      <c r="F109869" t="s">
        <v>59</v>
      </c>
    </row>
    <row r="109870" spans="1:6" x14ac:dyDescent="0.3">
      <c r="A109870">
        <v>350435</v>
      </c>
      <c r="B109870" s="2">
        <v>44412.869524271846</v>
      </c>
      <c r="C109870">
        <v>273594</v>
      </c>
      <c r="D109870">
        <v>9125</v>
      </c>
      <c r="E109870">
        <v>20</v>
      </c>
      <c r="F109870" t="s">
        <v>59</v>
      </c>
    </row>
    <row r="109871" spans="1:6" x14ac:dyDescent="0.3">
      <c r="A109871">
        <v>364029</v>
      </c>
      <c r="B109871" s="2">
        <v>44416.550333333333</v>
      </c>
      <c r="C109871">
        <v>273594</v>
      </c>
      <c r="D109871">
        <v>267535</v>
      </c>
      <c r="E109871">
        <v>13</v>
      </c>
      <c r="F109871" t="s">
        <v>59</v>
      </c>
    </row>
    <row r="109872" spans="1:6" x14ac:dyDescent="0.3">
      <c r="A109872">
        <v>369020</v>
      </c>
      <c r="B109872" s="2">
        <v>44417.901886731393</v>
      </c>
      <c r="C109872">
        <v>273594</v>
      </c>
      <c r="D109872">
        <v>242428</v>
      </c>
      <c r="E109872">
        <v>21</v>
      </c>
      <c r="F109872" t="s">
        <v>59</v>
      </c>
    </row>
    <row r="109873" spans="1:6" x14ac:dyDescent="0.3">
      <c r="A109873">
        <v>384556</v>
      </c>
      <c r="B109873" s="2">
        <v>44422.851724919099</v>
      </c>
      <c r="C109873">
        <v>273594</v>
      </c>
      <c r="D109873">
        <v>182191</v>
      </c>
      <c r="E109873">
        <v>20</v>
      </c>
      <c r="F109873" t="s">
        <v>60</v>
      </c>
    </row>
    <row r="109874" spans="1:6" x14ac:dyDescent="0.3">
      <c r="A109874">
        <v>389696</v>
      </c>
      <c r="B109874" s="2">
        <v>44424.534572815537</v>
      </c>
      <c r="C109874">
        <v>273594</v>
      </c>
      <c r="D109874">
        <v>249345</v>
      </c>
      <c r="E109874">
        <v>12</v>
      </c>
      <c r="F109874" t="s">
        <v>59</v>
      </c>
    </row>
    <row r="109875" spans="1:6" x14ac:dyDescent="0.3">
      <c r="A109875">
        <v>391407</v>
      </c>
      <c r="B109875" s="2">
        <v>44424.929394822007</v>
      </c>
      <c r="C109875">
        <v>273594</v>
      </c>
      <c r="D109875">
        <v>73223</v>
      </c>
      <c r="E109875">
        <v>22</v>
      </c>
      <c r="F109875" t="s">
        <v>59</v>
      </c>
    </row>
    <row r="109876" spans="1:6" x14ac:dyDescent="0.3">
      <c r="A109876">
        <v>392830</v>
      </c>
      <c r="B109876" s="2">
        <v>44425.728747572815</v>
      </c>
      <c r="C109876">
        <v>273594</v>
      </c>
      <c r="D109876">
        <v>111368</v>
      </c>
      <c r="E109876">
        <v>17</v>
      </c>
      <c r="F109876" t="s">
        <v>59</v>
      </c>
    </row>
    <row r="109877" spans="1:6" x14ac:dyDescent="0.3">
      <c r="A109877">
        <v>107164</v>
      </c>
      <c r="B109877" s="2">
        <v>44342.739265372169</v>
      </c>
      <c r="C109877">
        <v>273596</v>
      </c>
      <c r="D109877">
        <v>191893</v>
      </c>
      <c r="E109877">
        <v>17</v>
      </c>
      <c r="F109877" t="s">
        <v>59</v>
      </c>
    </row>
    <row r="109878" spans="1:6" x14ac:dyDescent="0.3">
      <c r="A109878">
        <v>145572</v>
      </c>
      <c r="B109878" s="2">
        <v>44353.576067384871</v>
      </c>
      <c r="C109878">
        <v>273596</v>
      </c>
      <c r="D109878">
        <v>411922</v>
      </c>
      <c r="E109878">
        <v>13</v>
      </c>
      <c r="F109878" t="s">
        <v>59</v>
      </c>
    </row>
    <row r="109879" spans="1:6" x14ac:dyDescent="0.3">
      <c r="A109879">
        <v>185277</v>
      </c>
      <c r="B109879" s="2">
        <v>44365.630851132686</v>
      </c>
      <c r="C109879">
        <v>273596</v>
      </c>
      <c r="D109879">
        <v>452383</v>
      </c>
      <c r="E109879">
        <v>15</v>
      </c>
      <c r="F109879" t="s">
        <v>60</v>
      </c>
    </row>
    <row r="109880" spans="1:6" x14ac:dyDescent="0.3">
      <c r="A109880">
        <v>226845</v>
      </c>
      <c r="B109880" s="2">
        <v>44376.590398058252</v>
      </c>
      <c r="C109880">
        <v>273596</v>
      </c>
      <c r="D109880">
        <v>379466</v>
      </c>
      <c r="E109880">
        <v>14</v>
      </c>
      <c r="F109880" t="s">
        <v>59</v>
      </c>
    </row>
    <row r="109881" spans="1:6" x14ac:dyDescent="0.3">
      <c r="A109881">
        <v>264350</v>
      </c>
      <c r="B109881" s="2">
        <v>44387.779718446604</v>
      </c>
      <c r="C109881">
        <v>273596</v>
      </c>
      <c r="D109881">
        <v>29021</v>
      </c>
      <c r="E109881">
        <v>18</v>
      </c>
      <c r="F109881" t="s">
        <v>60</v>
      </c>
    </row>
    <row r="109882" spans="1:6" x14ac:dyDescent="0.3">
      <c r="A109882">
        <v>107822</v>
      </c>
      <c r="B109882" s="2">
        <v>44342.842420711975</v>
      </c>
      <c r="C109882">
        <v>273612</v>
      </c>
      <c r="D109882">
        <v>388561</v>
      </c>
      <c r="E109882">
        <v>20</v>
      </c>
      <c r="F109882" t="s">
        <v>59</v>
      </c>
    </row>
    <row r="109883" spans="1:6" x14ac:dyDescent="0.3">
      <c r="A109883">
        <v>119916</v>
      </c>
      <c r="B109883" s="2">
        <v>44345.840510269481</v>
      </c>
      <c r="C109883">
        <v>273612</v>
      </c>
      <c r="D109883">
        <v>154256</v>
      </c>
      <c r="E109883">
        <v>20</v>
      </c>
      <c r="F109883" t="s">
        <v>60</v>
      </c>
    </row>
    <row r="109884" spans="1:6" x14ac:dyDescent="0.3">
      <c r="A109884">
        <v>126536</v>
      </c>
      <c r="B109884" s="2">
        <v>44347.635300970869</v>
      </c>
      <c r="C109884">
        <v>273612</v>
      </c>
      <c r="D109884">
        <v>341333</v>
      </c>
      <c r="E109884">
        <v>15</v>
      </c>
      <c r="F109884" t="s">
        <v>59</v>
      </c>
    </row>
    <row r="109885" spans="1:6" x14ac:dyDescent="0.3">
      <c r="A109885">
        <v>155908</v>
      </c>
      <c r="B109885" s="2">
        <v>44356.900673139156</v>
      </c>
      <c r="C109885">
        <v>273612</v>
      </c>
      <c r="D109885">
        <v>411922</v>
      </c>
      <c r="E109885">
        <v>21</v>
      </c>
      <c r="F109885" t="s">
        <v>59</v>
      </c>
    </row>
    <row r="109886" spans="1:6" x14ac:dyDescent="0.3">
      <c r="A109886">
        <v>164504</v>
      </c>
      <c r="B109886" s="2">
        <v>44359.41685436893</v>
      </c>
      <c r="C109886">
        <v>273612</v>
      </c>
      <c r="D109886">
        <v>304722</v>
      </c>
      <c r="E109886">
        <v>10</v>
      </c>
      <c r="F109886" t="s">
        <v>60</v>
      </c>
    </row>
    <row r="109887" spans="1:6" x14ac:dyDescent="0.3">
      <c r="A109887">
        <v>26128</v>
      </c>
      <c r="B109887" s="2">
        <v>44311.427137058628</v>
      </c>
      <c r="C109887">
        <v>273618</v>
      </c>
      <c r="D109887">
        <v>376219</v>
      </c>
      <c r="E109887">
        <v>10</v>
      </c>
      <c r="F109887" t="s">
        <v>59</v>
      </c>
    </row>
    <row r="109888" spans="1:6" x14ac:dyDescent="0.3">
      <c r="A109888">
        <v>41015</v>
      </c>
      <c r="B109888" s="2">
        <v>44318.120666666662</v>
      </c>
      <c r="C109888">
        <v>273618</v>
      </c>
      <c r="D109888">
        <v>411922</v>
      </c>
      <c r="E109888">
        <v>2</v>
      </c>
      <c r="F109888" t="s">
        <v>59</v>
      </c>
    </row>
    <row r="109889" spans="1:6" x14ac:dyDescent="0.3">
      <c r="A109889">
        <v>58453</v>
      </c>
      <c r="B109889" s="2">
        <v>44325.620737864076</v>
      </c>
      <c r="C109889">
        <v>273618</v>
      </c>
      <c r="D109889">
        <v>230507</v>
      </c>
      <c r="E109889">
        <v>14</v>
      </c>
      <c r="F109889" t="s">
        <v>59</v>
      </c>
    </row>
    <row r="109890" spans="1:6" x14ac:dyDescent="0.3">
      <c r="A109890">
        <v>63119</v>
      </c>
      <c r="B109890" s="2">
        <v>44327.577048543688</v>
      </c>
      <c r="C109890">
        <v>273618</v>
      </c>
      <c r="D109890">
        <v>180863</v>
      </c>
      <c r="E109890">
        <v>13</v>
      </c>
      <c r="F109890" t="s">
        <v>59</v>
      </c>
    </row>
    <row r="109891" spans="1:6" x14ac:dyDescent="0.3">
      <c r="A109891">
        <v>88936</v>
      </c>
      <c r="B109891" s="2">
        <v>44337.568957928801</v>
      </c>
      <c r="C109891">
        <v>273618</v>
      </c>
      <c r="D109891">
        <v>472712</v>
      </c>
      <c r="E109891">
        <v>13</v>
      </c>
      <c r="F109891" t="s">
        <v>60</v>
      </c>
    </row>
    <row r="109892" spans="1:6" x14ac:dyDescent="0.3">
      <c r="A109892">
        <v>97335</v>
      </c>
      <c r="B109892" s="2">
        <v>44339.379558702356</v>
      </c>
      <c r="C109892">
        <v>273618</v>
      </c>
      <c r="D109892">
        <v>112334</v>
      </c>
      <c r="E109892">
        <v>9</v>
      </c>
      <c r="F109892" t="s">
        <v>59</v>
      </c>
    </row>
    <row r="109893" spans="1:6" x14ac:dyDescent="0.3">
      <c r="A109893">
        <v>141517</v>
      </c>
      <c r="B109893" s="2">
        <v>44352.573812297735</v>
      </c>
      <c r="C109893">
        <v>273618</v>
      </c>
      <c r="D109893">
        <v>351192</v>
      </c>
      <c r="E109893">
        <v>13</v>
      </c>
      <c r="F109893" t="s">
        <v>60</v>
      </c>
    </row>
    <row r="109894" spans="1:6" x14ac:dyDescent="0.3">
      <c r="A109894">
        <v>184484</v>
      </c>
      <c r="B109894" s="2">
        <v>44365.433035598704</v>
      </c>
      <c r="C109894">
        <v>273618</v>
      </c>
      <c r="D109894">
        <v>81226</v>
      </c>
      <c r="E109894">
        <v>10</v>
      </c>
      <c r="F109894" t="s">
        <v>60</v>
      </c>
    </row>
    <row r="109895" spans="1:6" x14ac:dyDescent="0.3">
      <c r="A109895">
        <v>65514</v>
      </c>
      <c r="B109895" s="2">
        <v>44328.65552750809</v>
      </c>
      <c r="C109895">
        <v>273630</v>
      </c>
      <c r="D109895">
        <v>347008</v>
      </c>
      <c r="E109895">
        <v>15</v>
      </c>
      <c r="F109895" t="s">
        <v>59</v>
      </c>
    </row>
    <row r="109896" spans="1:6" x14ac:dyDescent="0.3">
      <c r="A109896">
        <v>69529</v>
      </c>
      <c r="B109896" s="2">
        <v>44330.51798705502</v>
      </c>
      <c r="C109896">
        <v>273630</v>
      </c>
      <c r="D109896">
        <v>397531</v>
      </c>
      <c r="E109896">
        <v>12</v>
      </c>
      <c r="F109896" t="s">
        <v>60</v>
      </c>
    </row>
    <row r="109897" spans="1:6" x14ac:dyDescent="0.3">
      <c r="A109897">
        <v>78508</v>
      </c>
      <c r="B109897" s="2">
        <v>44332.767177993534</v>
      </c>
      <c r="C109897">
        <v>273630</v>
      </c>
      <c r="D109897">
        <v>50898</v>
      </c>
      <c r="E109897">
        <v>18</v>
      </c>
      <c r="F109897" t="s">
        <v>59</v>
      </c>
    </row>
    <row r="109898" spans="1:6" x14ac:dyDescent="0.3">
      <c r="A109898">
        <v>81797</v>
      </c>
      <c r="B109898" s="2">
        <v>44334.495333333332</v>
      </c>
      <c r="C109898">
        <v>273630</v>
      </c>
      <c r="D109898">
        <v>324991</v>
      </c>
      <c r="E109898">
        <v>11</v>
      </c>
      <c r="F109898" t="s">
        <v>59</v>
      </c>
    </row>
    <row r="109899" spans="1:6" x14ac:dyDescent="0.3">
      <c r="A109899">
        <v>90523</v>
      </c>
      <c r="B109899" s="2">
        <v>44337.797922330101</v>
      </c>
      <c r="C109899">
        <v>273630</v>
      </c>
      <c r="D109899">
        <v>157871</v>
      </c>
      <c r="E109899">
        <v>19</v>
      </c>
      <c r="F109899" t="s">
        <v>60</v>
      </c>
    </row>
    <row r="109900" spans="1:6" x14ac:dyDescent="0.3">
      <c r="A109900">
        <v>93060</v>
      </c>
      <c r="B109900" s="2">
        <v>44338.302102725305</v>
      </c>
      <c r="C109900">
        <v>273630</v>
      </c>
      <c r="D109900">
        <v>356266</v>
      </c>
      <c r="E109900">
        <v>7</v>
      </c>
      <c r="F109900" t="s">
        <v>60</v>
      </c>
    </row>
    <row r="109901" spans="1:6" x14ac:dyDescent="0.3">
      <c r="A109901">
        <v>94427</v>
      </c>
      <c r="B109901" s="2">
        <v>44338.645558030948</v>
      </c>
      <c r="C109901">
        <v>273630</v>
      </c>
      <c r="D109901">
        <v>379197</v>
      </c>
      <c r="E109901">
        <v>15</v>
      </c>
      <c r="F109901" t="s">
        <v>60</v>
      </c>
    </row>
    <row r="109902" spans="1:6" x14ac:dyDescent="0.3">
      <c r="A109902">
        <v>335253</v>
      </c>
      <c r="B109902" s="2">
        <v>44408.65102084414</v>
      </c>
      <c r="C109902">
        <v>273642</v>
      </c>
      <c r="D109902">
        <v>258587</v>
      </c>
      <c r="E109902">
        <v>15</v>
      </c>
      <c r="F109902" t="s">
        <v>60</v>
      </c>
    </row>
    <row r="109903" spans="1:6" x14ac:dyDescent="0.3">
      <c r="A109903">
        <v>409963</v>
      </c>
      <c r="B109903" s="2">
        <v>44430.746951456305</v>
      </c>
      <c r="C109903">
        <v>273642</v>
      </c>
      <c r="D109903">
        <v>158978</v>
      </c>
      <c r="E109903">
        <v>17</v>
      </c>
      <c r="F109903" t="s">
        <v>59</v>
      </c>
    </row>
    <row r="109904" spans="1:6" x14ac:dyDescent="0.3">
      <c r="A109904">
        <v>414723</v>
      </c>
      <c r="B109904" s="2">
        <v>44432.640155339803</v>
      </c>
      <c r="C109904">
        <v>273642</v>
      </c>
      <c r="D109904">
        <v>36375</v>
      </c>
      <c r="E109904">
        <v>15</v>
      </c>
      <c r="F109904" t="s">
        <v>59</v>
      </c>
    </row>
    <row r="109905" spans="1:6" x14ac:dyDescent="0.3">
      <c r="A109905">
        <v>418907</v>
      </c>
      <c r="B109905" s="2">
        <v>44434.470252427185</v>
      </c>
      <c r="C109905">
        <v>273642</v>
      </c>
      <c r="D109905">
        <v>411922</v>
      </c>
      <c r="E109905">
        <v>11</v>
      </c>
      <c r="F109905" t="s">
        <v>59</v>
      </c>
    </row>
    <row r="109906" spans="1:6" x14ac:dyDescent="0.3">
      <c r="A109906">
        <v>256340</v>
      </c>
      <c r="B109906" s="2">
        <v>44385.845656957928</v>
      </c>
      <c r="C109906">
        <v>273645</v>
      </c>
      <c r="D109906">
        <v>329275</v>
      </c>
      <c r="E109906">
        <v>20</v>
      </c>
      <c r="F109906" t="s">
        <v>59</v>
      </c>
    </row>
    <row r="109907" spans="1:6" x14ac:dyDescent="0.3">
      <c r="A109907">
        <v>275808</v>
      </c>
      <c r="B109907" s="2">
        <v>44391.028504854366</v>
      </c>
      <c r="C109907">
        <v>273645</v>
      </c>
      <c r="D109907">
        <v>440657</v>
      </c>
      <c r="E109907">
        <v>0</v>
      </c>
      <c r="F109907" t="s">
        <v>59</v>
      </c>
    </row>
    <row r="109908" spans="1:6" x14ac:dyDescent="0.3">
      <c r="A109908">
        <v>306479</v>
      </c>
      <c r="B109908" s="2">
        <v>44400.664427184463</v>
      </c>
      <c r="C109908">
        <v>273645</v>
      </c>
      <c r="D109908">
        <v>154256</v>
      </c>
      <c r="E109908">
        <v>15</v>
      </c>
      <c r="F109908" t="s">
        <v>60</v>
      </c>
    </row>
    <row r="109909" spans="1:6" x14ac:dyDescent="0.3">
      <c r="A109909">
        <v>311555</v>
      </c>
      <c r="B109909" s="2">
        <v>44401.7760776699</v>
      </c>
      <c r="C109909">
        <v>273645</v>
      </c>
      <c r="D109909">
        <v>191893</v>
      </c>
      <c r="E109909">
        <v>18</v>
      </c>
      <c r="F109909" t="s">
        <v>60</v>
      </c>
    </row>
    <row r="109910" spans="1:6" x14ac:dyDescent="0.3">
      <c r="A109910">
        <v>341191</v>
      </c>
      <c r="B109910" s="2">
        <v>44409.753423948219</v>
      </c>
      <c r="C109910">
        <v>273645</v>
      </c>
      <c r="D109910">
        <v>301535</v>
      </c>
      <c r="E109910">
        <v>18</v>
      </c>
      <c r="F109910" t="s">
        <v>59</v>
      </c>
    </row>
    <row r="109911" spans="1:6" x14ac:dyDescent="0.3">
      <c r="A109911">
        <v>351691</v>
      </c>
      <c r="B109911" s="2">
        <v>44413.654666666662</v>
      </c>
      <c r="C109911">
        <v>273645</v>
      </c>
      <c r="D109911">
        <v>411922</v>
      </c>
      <c r="E109911">
        <v>15</v>
      </c>
      <c r="F109911" t="s">
        <v>59</v>
      </c>
    </row>
    <row r="109912" spans="1:6" x14ac:dyDescent="0.3">
      <c r="A109912">
        <v>388283</v>
      </c>
      <c r="B109912" s="2">
        <v>44423.79873139158</v>
      </c>
      <c r="C109912">
        <v>273645</v>
      </c>
      <c r="D109912">
        <v>300479</v>
      </c>
      <c r="E109912">
        <v>19</v>
      </c>
      <c r="F109912" t="s">
        <v>59</v>
      </c>
    </row>
    <row r="109913" spans="1:6" x14ac:dyDescent="0.3">
      <c r="A109913">
        <v>423587</v>
      </c>
      <c r="B109913" s="2">
        <v>44437.568957928801</v>
      </c>
      <c r="C109913">
        <v>273645</v>
      </c>
      <c r="D109913">
        <v>343491</v>
      </c>
      <c r="E109913">
        <v>13</v>
      </c>
      <c r="F109913" t="s">
        <v>59</v>
      </c>
    </row>
    <row r="109914" spans="1:6" x14ac:dyDescent="0.3">
      <c r="A109914">
        <v>26073</v>
      </c>
      <c r="B109914" s="2">
        <v>44311.394999999997</v>
      </c>
      <c r="C109914">
        <v>273647</v>
      </c>
      <c r="D109914">
        <v>411922</v>
      </c>
      <c r="E109914">
        <v>9</v>
      </c>
      <c r="F109914" t="s">
        <v>59</v>
      </c>
    </row>
    <row r="109915" spans="1:6" x14ac:dyDescent="0.3">
      <c r="A109915">
        <v>51867</v>
      </c>
      <c r="B109915" s="2">
        <v>44323.427776699027</v>
      </c>
      <c r="C109915">
        <v>273647</v>
      </c>
      <c r="D109915">
        <v>292950</v>
      </c>
      <c r="E109915">
        <v>10</v>
      </c>
      <c r="F109915" t="s">
        <v>60</v>
      </c>
    </row>
    <row r="109916" spans="1:6" x14ac:dyDescent="0.3">
      <c r="A109916">
        <v>67032</v>
      </c>
      <c r="B109916" s="2">
        <v>44329.222275080909</v>
      </c>
      <c r="C109916">
        <v>273647</v>
      </c>
      <c r="D109916">
        <v>82850</v>
      </c>
      <c r="E109916">
        <v>5</v>
      </c>
      <c r="F109916" t="s">
        <v>59</v>
      </c>
    </row>
    <row r="109917" spans="1:6" x14ac:dyDescent="0.3">
      <c r="A109917">
        <v>72712</v>
      </c>
      <c r="B109917" s="2">
        <v>44331.248165048542</v>
      </c>
      <c r="C109917">
        <v>273647</v>
      </c>
      <c r="D109917">
        <v>250679</v>
      </c>
      <c r="E109917">
        <v>5</v>
      </c>
      <c r="F109917" t="s">
        <v>60</v>
      </c>
    </row>
    <row r="109918" spans="1:6" x14ac:dyDescent="0.3">
      <c r="A109918">
        <v>79745</v>
      </c>
      <c r="B109918" s="2">
        <v>44333.295090614884</v>
      </c>
      <c r="C109918">
        <v>273647</v>
      </c>
      <c r="D109918">
        <v>343491</v>
      </c>
      <c r="E109918">
        <v>7</v>
      </c>
      <c r="F109918" t="s">
        <v>59</v>
      </c>
    </row>
    <row r="109919" spans="1:6" x14ac:dyDescent="0.3">
      <c r="A109919">
        <v>86233</v>
      </c>
      <c r="B109919" s="2">
        <v>44336.342016181232</v>
      </c>
      <c r="C109919">
        <v>273647</v>
      </c>
      <c r="D109919">
        <v>349014</v>
      </c>
      <c r="E109919">
        <v>8</v>
      </c>
      <c r="F109919" t="s">
        <v>59</v>
      </c>
    </row>
    <row r="109920" spans="1:6" x14ac:dyDescent="0.3">
      <c r="A109920">
        <v>98329</v>
      </c>
      <c r="B109920" s="2">
        <v>44339.625263222144</v>
      </c>
      <c r="C109920">
        <v>273647</v>
      </c>
      <c r="D109920">
        <v>351192</v>
      </c>
      <c r="E109920">
        <v>15</v>
      </c>
      <c r="F109920" t="s">
        <v>59</v>
      </c>
    </row>
    <row r="109921" spans="1:6" x14ac:dyDescent="0.3">
      <c r="A109921">
        <v>121889</v>
      </c>
      <c r="B109921" s="2">
        <v>44346.397961363567</v>
      </c>
      <c r="C109921">
        <v>273647</v>
      </c>
      <c r="D109921">
        <v>116182</v>
      </c>
      <c r="E109921">
        <v>9</v>
      </c>
      <c r="F109921" t="s">
        <v>59</v>
      </c>
    </row>
    <row r="109922" spans="1:6" x14ac:dyDescent="0.3">
      <c r="A109922">
        <v>133158</v>
      </c>
      <c r="B109922" s="2">
        <v>44350.079880258898</v>
      </c>
      <c r="C109922">
        <v>273647</v>
      </c>
      <c r="D109922">
        <v>453374</v>
      </c>
      <c r="E109922">
        <v>1</v>
      </c>
      <c r="F109922" t="s">
        <v>59</v>
      </c>
    </row>
    <row r="109923" spans="1:6" x14ac:dyDescent="0.3">
      <c r="A109923">
        <v>136471</v>
      </c>
      <c r="B109923" s="2">
        <v>44351.466611650489</v>
      </c>
      <c r="C109923">
        <v>273647</v>
      </c>
      <c r="D109923">
        <v>88863</v>
      </c>
      <c r="E109923">
        <v>11</v>
      </c>
      <c r="F109923" t="s">
        <v>60</v>
      </c>
    </row>
    <row r="109924" spans="1:6" x14ac:dyDescent="0.3">
      <c r="A109924">
        <v>146486</v>
      </c>
      <c r="B109924" s="2">
        <v>44353.743064668721</v>
      </c>
      <c r="C109924">
        <v>273647</v>
      </c>
      <c r="D109924">
        <v>241927</v>
      </c>
      <c r="E109924">
        <v>17</v>
      </c>
      <c r="F109924" t="s">
        <v>59</v>
      </c>
    </row>
    <row r="109925" spans="1:6" x14ac:dyDescent="0.3">
      <c r="A109925">
        <v>184562</v>
      </c>
      <c r="B109925" s="2">
        <v>44365.466611650489</v>
      </c>
      <c r="C109925">
        <v>273647</v>
      </c>
      <c r="D109925">
        <v>347008</v>
      </c>
      <c r="E109925">
        <v>11</v>
      </c>
      <c r="F109925" t="s">
        <v>60</v>
      </c>
    </row>
    <row r="109926" spans="1:6" x14ac:dyDescent="0.3">
      <c r="A109926">
        <v>290829</v>
      </c>
      <c r="B109926" s="2">
        <v>44395.458521035602</v>
      </c>
      <c r="C109926">
        <v>273647</v>
      </c>
      <c r="D109926">
        <v>347740</v>
      </c>
      <c r="E109926">
        <v>11</v>
      </c>
      <c r="F109926" t="s">
        <v>59</v>
      </c>
    </row>
    <row r="109927" spans="1:6" x14ac:dyDescent="0.3">
      <c r="A109927">
        <v>305232</v>
      </c>
      <c r="B109927" s="2">
        <v>44400.452048543688</v>
      </c>
      <c r="C109927">
        <v>273647</v>
      </c>
      <c r="D109927">
        <v>433247</v>
      </c>
      <c r="E109927">
        <v>10</v>
      </c>
      <c r="F109927" t="s">
        <v>60</v>
      </c>
    </row>
    <row r="109928" spans="1:6" x14ac:dyDescent="0.3">
      <c r="A109928">
        <v>338661</v>
      </c>
      <c r="B109928" s="2">
        <v>44409.221961119416</v>
      </c>
      <c r="C109928">
        <v>273647</v>
      </c>
      <c r="D109928">
        <v>405342</v>
      </c>
      <c r="E109928">
        <v>5</v>
      </c>
      <c r="F109928" t="s">
        <v>59</v>
      </c>
    </row>
    <row r="109929" spans="1:6" x14ac:dyDescent="0.3">
      <c r="A109929">
        <v>345150</v>
      </c>
      <c r="B109929" s="2">
        <v>44411.110999999997</v>
      </c>
      <c r="C109929">
        <v>273647</v>
      </c>
      <c r="D109929">
        <v>293021</v>
      </c>
      <c r="E109929">
        <v>2</v>
      </c>
      <c r="F109929" t="s">
        <v>59</v>
      </c>
    </row>
    <row r="109930" spans="1:6" x14ac:dyDescent="0.3">
      <c r="A109930">
        <v>353882</v>
      </c>
      <c r="B109930" s="2">
        <v>44414.194766990295</v>
      </c>
      <c r="C109930">
        <v>273647</v>
      </c>
      <c r="D109930">
        <v>451185</v>
      </c>
      <c r="E109930">
        <v>4</v>
      </c>
      <c r="F109930" t="s">
        <v>60</v>
      </c>
    </row>
    <row r="109931" spans="1:6" x14ac:dyDescent="0.3">
      <c r="A109931">
        <v>363964</v>
      </c>
      <c r="B109931" s="2">
        <v>44416.542663430424</v>
      </c>
      <c r="C109931">
        <v>273647</v>
      </c>
      <c r="D109931">
        <v>42705</v>
      </c>
      <c r="E109931">
        <v>13</v>
      </c>
      <c r="F109931" t="s">
        <v>59</v>
      </c>
    </row>
    <row r="109932" spans="1:6" x14ac:dyDescent="0.3">
      <c r="A109932">
        <v>381937</v>
      </c>
      <c r="B109932" s="2">
        <v>44422.39865048544</v>
      </c>
      <c r="C109932">
        <v>273647</v>
      </c>
      <c r="D109932">
        <v>258251</v>
      </c>
      <c r="E109932">
        <v>9</v>
      </c>
      <c r="F109932" t="s">
        <v>60</v>
      </c>
    </row>
    <row r="109933" spans="1:6" x14ac:dyDescent="0.3">
      <c r="A109933">
        <v>212400</v>
      </c>
      <c r="B109933" s="2">
        <v>44372.769605177993</v>
      </c>
      <c r="C109933">
        <v>273650</v>
      </c>
      <c r="D109933">
        <v>409301</v>
      </c>
      <c r="E109933">
        <v>18</v>
      </c>
      <c r="F109933" t="s">
        <v>60</v>
      </c>
    </row>
    <row r="109934" spans="1:6" x14ac:dyDescent="0.3">
      <c r="A109934">
        <v>214939</v>
      </c>
      <c r="B109934" s="2">
        <v>44373.523650485433</v>
      </c>
      <c r="C109934">
        <v>273650</v>
      </c>
      <c r="D109934">
        <v>242428</v>
      </c>
      <c r="E109934">
        <v>12</v>
      </c>
      <c r="F109934" t="s">
        <v>60</v>
      </c>
    </row>
    <row r="109935" spans="1:6" x14ac:dyDescent="0.3">
      <c r="A109935">
        <v>217950</v>
      </c>
      <c r="B109935" s="2">
        <v>44373.929799352751</v>
      </c>
      <c r="C109935">
        <v>273650</v>
      </c>
      <c r="D109935">
        <v>347393</v>
      </c>
      <c r="E109935">
        <v>22</v>
      </c>
      <c r="F109935" t="s">
        <v>60</v>
      </c>
    </row>
    <row r="109936" spans="1:6" x14ac:dyDescent="0.3">
      <c r="A109936">
        <v>218909</v>
      </c>
      <c r="B109936" s="2">
        <v>44374.224666666662</v>
      </c>
      <c r="C109936">
        <v>273650</v>
      </c>
      <c r="D109936">
        <v>54561</v>
      </c>
      <c r="E109936">
        <v>5</v>
      </c>
      <c r="F109936" t="s">
        <v>59</v>
      </c>
    </row>
    <row r="109937" spans="1:6" x14ac:dyDescent="0.3">
      <c r="A109937">
        <v>220563</v>
      </c>
      <c r="B109937" s="2">
        <v>44374.646627831709</v>
      </c>
      <c r="C109937">
        <v>273650</v>
      </c>
      <c r="D109937">
        <v>230507</v>
      </c>
      <c r="E109937">
        <v>15</v>
      </c>
      <c r="F109937" t="s">
        <v>59</v>
      </c>
    </row>
    <row r="109938" spans="1:6" x14ac:dyDescent="0.3">
      <c r="A109938">
        <v>250175</v>
      </c>
      <c r="B109938" s="2">
        <v>44383.513941747573</v>
      </c>
      <c r="C109938">
        <v>273650</v>
      </c>
      <c r="D109938">
        <v>294042</v>
      </c>
      <c r="E109938">
        <v>12</v>
      </c>
      <c r="F109938" t="s">
        <v>59</v>
      </c>
    </row>
    <row r="109939" spans="1:6" x14ac:dyDescent="0.3">
      <c r="A109939">
        <v>252146</v>
      </c>
      <c r="B109939" s="2">
        <v>44384.028504854366</v>
      </c>
      <c r="C109939">
        <v>273650</v>
      </c>
      <c r="D109939">
        <v>406210</v>
      </c>
      <c r="E109939">
        <v>0</v>
      </c>
      <c r="F109939" t="s">
        <v>59</v>
      </c>
    </row>
    <row r="109940" spans="1:6" x14ac:dyDescent="0.3">
      <c r="A109940">
        <v>255790</v>
      </c>
      <c r="B109940" s="2">
        <v>44385.748569579286</v>
      </c>
      <c r="C109940">
        <v>273650</v>
      </c>
      <c r="D109940">
        <v>351192</v>
      </c>
      <c r="E109940">
        <v>17</v>
      </c>
      <c r="F109940" t="s">
        <v>59</v>
      </c>
    </row>
    <row r="109941" spans="1:6" x14ac:dyDescent="0.3">
      <c r="A109941">
        <v>261628</v>
      </c>
      <c r="B109941" s="2">
        <v>44387.284188360238</v>
      </c>
      <c r="C109941">
        <v>273650</v>
      </c>
      <c r="D109941">
        <v>343712</v>
      </c>
      <c r="E109941">
        <v>6</v>
      </c>
      <c r="F109941" t="s">
        <v>60</v>
      </c>
    </row>
    <row r="109942" spans="1:6" x14ac:dyDescent="0.3">
      <c r="A109942">
        <v>274354</v>
      </c>
      <c r="B109942" s="2">
        <v>44390.711352750805</v>
      </c>
      <c r="C109942">
        <v>273650</v>
      </c>
      <c r="D109942">
        <v>439981</v>
      </c>
      <c r="E109942">
        <v>17</v>
      </c>
      <c r="F109942" t="s">
        <v>59</v>
      </c>
    </row>
    <row r="109943" spans="1:6" x14ac:dyDescent="0.3">
      <c r="A109943">
        <v>322029</v>
      </c>
      <c r="B109943" s="2">
        <v>44404.774459546927</v>
      </c>
      <c r="C109943">
        <v>273650</v>
      </c>
      <c r="D109943">
        <v>227775</v>
      </c>
      <c r="E109943">
        <v>18</v>
      </c>
      <c r="F109943" t="s">
        <v>59</v>
      </c>
    </row>
    <row r="109944" spans="1:6" x14ac:dyDescent="0.3">
      <c r="A109944">
        <v>190735</v>
      </c>
      <c r="B109944" s="2">
        <v>44366.679189428389</v>
      </c>
      <c r="C109944">
        <v>273663</v>
      </c>
      <c r="D109944">
        <v>392434</v>
      </c>
      <c r="E109944">
        <v>16</v>
      </c>
      <c r="F109944" t="s">
        <v>60</v>
      </c>
    </row>
    <row r="109945" spans="1:6" x14ac:dyDescent="0.3">
      <c r="A109945">
        <v>126257</v>
      </c>
      <c r="B109945" s="2">
        <v>44347.588779935271</v>
      </c>
      <c r="C109945">
        <v>273674</v>
      </c>
      <c r="D109945">
        <v>347393</v>
      </c>
      <c r="E109945">
        <v>14</v>
      </c>
      <c r="F109945" t="s">
        <v>59</v>
      </c>
    </row>
    <row r="109946" spans="1:6" x14ac:dyDescent="0.3">
      <c r="A109946">
        <v>133495</v>
      </c>
      <c r="B109946" s="2">
        <v>44350.486838187702</v>
      </c>
      <c r="C109946">
        <v>273674</v>
      </c>
      <c r="D109946">
        <v>153893</v>
      </c>
      <c r="E109946">
        <v>11</v>
      </c>
      <c r="F109946" t="s">
        <v>59</v>
      </c>
    </row>
    <row r="109947" spans="1:6" x14ac:dyDescent="0.3">
      <c r="A109947">
        <v>140612</v>
      </c>
      <c r="B109947" s="2">
        <v>44352.334727011934</v>
      </c>
      <c r="C109947">
        <v>273674</v>
      </c>
      <c r="D109947">
        <v>129210</v>
      </c>
      <c r="E109947">
        <v>8</v>
      </c>
      <c r="F109947" t="s">
        <v>60</v>
      </c>
    </row>
    <row r="109948" spans="1:6" x14ac:dyDescent="0.3">
      <c r="A109948">
        <v>160716</v>
      </c>
      <c r="B109948" s="2">
        <v>44358.648650485433</v>
      </c>
      <c r="C109948">
        <v>273674</v>
      </c>
      <c r="D109948">
        <v>214668</v>
      </c>
      <c r="E109948">
        <v>15</v>
      </c>
      <c r="F109948" t="s">
        <v>60</v>
      </c>
    </row>
    <row r="109949" spans="1:6" x14ac:dyDescent="0.3">
      <c r="A109949">
        <v>224122</v>
      </c>
      <c r="B109949" s="2">
        <v>44375.629233009706</v>
      </c>
      <c r="C109949">
        <v>273706</v>
      </c>
      <c r="D109949">
        <v>184941</v>
      </c>
      <c r="E109949">
        <v>15</v>
      </c>
      <c r="F109949" t="s">
        <v>59</v>
      </c>
    </row>
    <row r="109950" spans="1:6" x14ac:dyDescent="0.3">
      <c r="A109950">
        <v>244502</v>
      </c>
      <c r="B109950" s="2">
        <v>44381.562120426039</v>
      </c>
      <c r="C109950">
        <v>273706</v>
      </c>
      <c r="D109950">
        <v>411922</v>
      </c>
      <c r="E109950">
        <v>13</v>
      </c>
      <c r="F109950" t="s">
        <v>59</v>
      </c>
    </row>
    <row r="109951" spans="1:6" x14ac:dyDescent="0.3">
      <c r="A109951">
        <v>263891</v>
      </c>
      <c r="B109951" s="2">
        <v>44387.727938511329</v>
      </c>
      <c r="C109951">
        <v>273706</v>
      </c>
      <c r="D109951">
        <v>347393</v>
      </c>
      <c r="E109951">
        <v>17</v>
      </c>
      <c r="F109951" t="s">
        <v>60</v>
      </c>
    </row>
    <row r="109952" spans="1:6" x14ac:dyDescent="0.3">
      <c r="A109952">
        <v>280828</v>
      </c>
      <c r="B109952" s="2">
        <v>44392.794281553397</v>
      </c>
      <c r="C109952">
        <v>273706</v>
      </c>
      <c r="D109952">
        <v>388561</v>
      </c>
      <c r="E109952">
        <v>19</v>
      </c>
      <c r="F109952" t="s">
        <v>59</v>
      </c>
    </row>
    <row r="109953" spans="1:6" x14ac:dyDescent="0.3">
      <c r="A109953">
        <v>294717</v>
      </c>
      <c r="B109953" s="2">
        <v>44396.721466019415</v>
      </c>
      <c r="C109953">
        <v>273706</v>
      </c>
      <c r="D109953">
        <v>153893</v>
      </c>
      <c r="E109953">
        <v>17</v>
      </c>
      <c r="F109953" t="s">
        <v>59</v>
      </c>
    </row>
    <row r="109954" spans="1:6" x14ac:dyDescent="0.3">
      <c r="A109954">
        <v>297286</v>
      </c>
      <c r="B109954" s="2">
        <v>44397.671304207121</v>
      </c>
      <c r="C109954">
        <v>273706</v>
      </c>
      <c r="D109954">
        <v>52509</v>
      </c>
      <c r="E109954">
        <v>16</v>
      </c>
      <c r="F109954" t="s">
        <v>59</v>
      </c>
    </row>
    <row r="109955" spans="1:6" x14ac:dyDescent="0.3">
      <c r="A109955">
        <v>361120</v>
      </c>
      <c r="B109955" s="2">
        <v>44415.783898434398</v>
      </c>
      <c r="C109955">
        <v>273706</v>
      </c>
      <c r="D109955">
        <v>1106</v>
      </c>
      <c r="E109955">
        <v>18</v>
      </c>
      <c r="F109955" t="s">
        <v>60</v>
      </c>
    </row>
    <row r="109956" spans="1:6" x14ac:dyDescent="0.3">
      <c r="A109956">
        <v>363370</v>
      </c>
      <c r="B109956" s="2">
        <v>44416.385357219151</v>
      </c>
      <c r="C109956">
        <v>273706</v>
      </c>
      <c r="D109956">
        <v>379466</v>
      </c>
      <c r="E109956">
        <v>9</v>
      </c>
      <c r="F109956" t="s">
        <v>59</v>
      </c>
    </row>
    <row r="109957" spans="1:6" x14ac:dyDescent="0.3">
      <c r="A109957">
        <v>374771</v>
      </c>
      <c r="B109957" s="2">
        <v>44420.091999999997</v>
      </c>
      <c r="C109957">
        <v>273706</v>
      </c>
      <c r="D109957">
        <v>404645</v>
      </c>
      <c r="E109957">
        <v>2</v>
      </c>
      <c r="F109957" t="s">
        <v>59</v>
      </c>
    </row>
    <row r="109958" spans="1:6" x14ac:dyDescent="0.3">
      <c r="A109958">
        <v>420459</v>
      </c>
      <c r="B109958" s="2">
        <v>44434.820171521038</v>
      </c>
      <c r="C109958">
        <v>273706</v>
      </c>
      <c r="D109958">
        <v>115218</v>
      </c>
      <c r="E109958">
        <v>19</v>
      </c>
      <c r="F109958" t="s">
        <v>59</v>
      </c>
    </row>
    <row r="109959" spans="1:6" x14ac:dyDescent="0.3">
      <c r="A109959">
        <v>170442</v>
      </c>
      <c r="B109959" s="2">
        <v>44360.579880258905</v>
      </c>
      <c r="C109959">
        <v>273717</v>
      </c>
      <c r="D109959">
        <v>227775</v>
      </c>
      <c r="E109959">
        <v>13</v>
      </c>
      <c r="F109959" t="s">
        <v>59</v>
      </c>
    </row>
    <row r="109960" spans="1:6" x14ac:dyDescent="0.3">
      <c r="A109960">
        <v>194583</v>
      </c>
      <c r="B109960" s="2">
        <v>44367.583116504858</v>
      </c>
      <c r="C109960">
        <v>273717</v>
      </c>
      <c r="D109960">
        <v>165821</v>
      </c>
      <c r="E109960">
        <v>13</v>
      </c>
      <c r="F109960" t="s">
        <v>59</v>
      </c>
    </row>
    <row r="109961" spans="1:6" x14ac:dyDescent="0.3">
      <c r="A109961">
        <v>216443</v>
      </c>
      <c r="B109961" s="2">
        <v>44373.712566343042</v>
      </c>
      <c r="C109961">
        <v>273717</v>
      </c>
      <c r="D109961">
        <v>230507</v>
      </c>
      <c r="E109961">
        <v>17</v>
      </c>
      <c r="F109961" t="s">
        <v>60</v>
      </c>
    </row>
    <row r="109962" spans="1:6" x14ac:dyDescent="0.3">
      <c r="A109962">
        <v>109705</v>
      </c>
      <c r="B109962" s="2">
        <v>44343.759896440126</v>
      </c>
      <c r="C109962">
        <v>273724</v>
      </c>
      <c r="D109962">
        <v>404226</v>
      </c>
      <c r="E109962">
        <v>18</v>
      </c>
      <c r="F109962" t="s">
        <v>59</v>
      </c>
    </row>
    <row r="109963" spans="1:6" x14ac:dyDescent="0.3">
      <c r="A109963">
        <v>110902</v>
      </c>
      <c r="B109963" s="2">
        <v>44343.999378640772</v>
      </c>
      <c r="C109963">
        <v>273724</v>
      </c>
      <c r="D109963">
        <v>347008</v>
      </c>
      <c r="E109963">
        <v>23</v>
      </c>
      <c r="F109963" t="s">
        <v>59</v>
      </c>
    </row>
    <row r="109964" spans="1:6" x14ac:dyDescent="0.3">
      <c r="A109964">
        <v>113448</v>
      </c>
      <c r="B109964" s="2">
        <v>44344.734006472492</v>
      </c>
      <c r="C109964">
        <v>273724</v>
      </c>
      <c r="D109964">
        <v>250679</v>
      </c>
      <c r="E109964">
        <v>17</v>
      </c>
      <c r="F109964" t="s">
        <v>60</v>
      </c>
    </row>
    <row r="109965" spans="1:6" x14ac:dyDescent="0.3">
      <c r="A109965">
        <v>119346</v>
      </c>
      <c r="B109965" s="2">
        <v>44345.780932038833</v>
      </c>
      <c r="C109965">
        <v>273724</v>
      </c>
      <c r="D109965">
        <v>192331</v>
      </c>
      <c r="E109965">
        <v>18</v>
      </c>
      <c r="F109965" t="s">
        <v>60</v>
      </c>
    </row>
    <row r="109966" spans="1:6" x14ac:dyDescent="0.3">
      <c r="A109966">
        <v>126513</v>
      </c>
      <c r="B109966" s="2">
        <v>44347.632064724916</v>
      </c>
      <c r="C109966">
        <v>273724</v>
      </c>
      <c r="D109966">
        <v>18748</v>
      </c>
      <c r="E109966">
        <v>15</v>
      </c>
      <c r="F109966" t="s">
        <v>59</v>
      </c>
    </row>
    <row r="109967" spans="1:6" x14ac:dyDescent="0.3">
      <c r="A109967">
        <v>129468</v>
      </c>
      <c r="B109967" s="2">
        <v>44348.688699029124</v>
      </c>
      <c r="C109967">
        <v>273724</v>
      </c>
      <c r="D109967">
        <v>230507</v>
      </c>
      <c r="E109967">
        <v>16</v>
      </c>
      <c r="F109967" t="s">
        <v>59</v>
      </c>
    </row>
    <row r="109968" spans="1:6" x14ac:dyDescent="0.3">
      <c r="A109968">
        <v>227922</v>
      </c>
      <c r="B109968" s="2">
        <v>44376.756660194173</v>
      </c>
      <c r="C109968">
        <v>273724</v>
      </c>
      <c r="D109968">
        <v>401945</v>
      </c>
      <c r="E109968">
        <v>18</v>
      </c>
      <c r="F109968" t="s">
        <v>59</v>
      </c>
    </row>
    <row r="109969" spans="1:6" x14ac:dyDescent="0.3">
      <c r="A109969">
        <v>297052</v>
      </c>
      <c r="B109969" s="2">
        <v>44397.633682847896</v>
      </c>
      <c r="C109969">
        <v>273724</v>
      </c>
      <c r="D109969">
        <v>434688</v>
      </c>
      <c r="E109969">
        <v>15</v>
      </c>
      <c r="F109969" t="s">
        <v>59</v>
      </c>
    </row>
    <row r="109970" spans="1:6" x14ac:dyDescent="0.3">
      <c r="A109970">
        <v>298159</v>
      </c>
      <c r="B109970" s="2">
        <v>44397.797666666665</v>
      </c>
      <c r="C109970">
        <v>273724</v>
      </c>
      <c r="D109970">
        <v>86587</v>
      </c>
      <c r="E109970">
        <v>19</v>
      </c>
      <c r="F109970" t="s">
        <v>59</v>
      </c>
    </row>
    <row r="109971" spans="1:6" x14ac:dyDescent="0.3">
      <c r="A109971">
        <v>331609</v>
      </c>
      <c r="B109971" s="2">
        <v>44407.821385113268</v>
      </c>
      <c r="C109971">
        <v>273724</v>
      </c>
      <c r="D109971">
        <v>411922</v>
      </c>
      <c r="E109971">
        <v>19</v>
      </c>
      <c r="F109971" t="s">
        <v>60</v>
      </c>
    </row>
    <row r="109972" spans="1:6" x14ac:dyDescent="0.3">
      <c r="A109972">
        <v>352306</v>
      </c>
      <c r="B109972" s="2">
        <v>44413.767987055013</v>
      </c>
      <c r="C109972">
        <v>273724</v>
      </c>
      <c r="D109972">
        <v>301549</v>
      </c>
      <c r="E109972">
        <v>18</v>
      </c>
      <c r="F109972" t="s">
        <v>59</v>
      </c>
    </row>
    <row r="109973" spans="1:6" x14ac:dyDescent="0.3">
      <c r="A109973">
        <v>20740</v>
      </c>
      <c r="B109973" s="2">
        <v>44309.097275080901</v>
      </c>
      <c r="C109973">
        <v>273747</v>
      </c>
      <c r="D109973">
        <v>267535</v>
      </c>
      <c r="E109973">
        <v>2</v>
      </c>
      <c r="F109973" t="s">
        <v>60</v>
      </c>
    </row>
    <row r="109974" spans="1:6" x14ac:dyDescent="0.3">
      <c r="A109974">
        <v>32836</v>
      </c>
      <c r="B109974" s="2">
        <v>44315.081093851128</v>
      </c>
      <c r="C109974">
        <v>273747</v>
      </c>
      <c r="D109974">
        <v>411922</v>
      </c>
      <c r="E109974">
        <v>1</v>
      </c>
      <c r="F109974" t="s">
        <v>59</v>
      </c>
    </row>
    <row r="109975" spans="1:6" x14ac:dyDescent="0.3">
      <c r="A109975">
        <v>94968</v>
      </c>
      <c r="B109975" s="2">
        <v>44338.721030304878</v>
      </c>
      <c r="C109975">
        <v>273747</v>
      </c>
      <c r="D109975">
        <v>51162</v>
      </c>
      <c r="E109975">
        <v>17</v>
      </c>
      <c r="F109975" t="s">
        <v>60</v>
      </c>
    </row>
    <row r="109976" spans="1:6" x14ac:dyDescent="0.3">
      <c r="A109976">
        <v>103354</v>
      </c>
      <c r="B109976" s="2">
        <v>44341.170090614884</v>
      </c>
      <c r="C109976">
        <v>273747</v>
      </c>
      <c r="D109976">
        <v>238334</v>
      </c>
      <c r="E109976">
        <v>4</v>
      </c>
      <c r="F109976" t="s">
        <v>59</v>
      </c>
    </row>
    <row r="109977" spans="1:6" x14ac:dyDescent="0.3">
      <c r="A109977">
        <v>164227</v>
      </c>
      <c r="B109977" s="2">
        <v>44359.328501235999</v>
      </c>
      <c r="C109977">
        <v>273747</v>
      </c>
      <c r="D109977">
        <v>215749</v>
      </c>
      <c r="E109977">
        <v>7</v>
      </c>
      <c r="F109977" t="s">
        <v>60</v>
      </c>
    </row>
    <row r="109978" spans="1:6" x14ac:dyDescent="0.3">
      <c r="A109978">
        <v>180402</v>
      </c>
      <c r="B109978" s="2">
        <v>44363.896627831709</v>
      </c>
      <c r="C109978">
        <v>273747</v>
      </c>
      <c r="D109978">
        <v>394819</v>
      </c>
      <c r="E109978">
        <v>21</v>
      </c>
      <c r="F109978" t="s">
        <v>59</v>
      </c>
    </row>
    <row r="109979" spans="1:6" x14ac:dyDescent="0.3">
      <c r="A109979">
        <v>183923</v>
      </c>
      <c r="B109979" s="2">
        <v>44365.011514563106</v>
      </c>
      <c r="C109979">
        <v>273747</v>
      </c>
      <c r="D109979">
        <v>401945</v>
      </c>
      <c r="E109979">
        <v>0</v>
      </c>
      <c r="F109979" t="s">
        <v>60</v>
      </c>
    </row>
    <row r="109980" spans="1:6" x14ac:dyDescent="0.3">
      <c r="A109980">
        <v>17396</v>
      </c>
      <c r="B109980" s="2">
        <v>44306.825025889964</v>
      </c>
      <c r="C109980">
        <v>273763</v>
      </c>
      <c r="D109980">
        <v>258219</v>
      </c>
      <c r="E109980">
        <v>19</v>
      </c>
      <c r="F109980" t="s">
        <v>59</v>
      </c>
    </row>
    <row r="109981" spans="1:6" x14ac:dyDescent="0.3">
      <c r="A109981">
        <v>69889</v>
      </c>
      <c r="B109981" s="2">
        <v>44330.609815533979</v>
      </c>
      <c r="C109981">
        <v>273763</v>
      </c>
      <c r="D109981">
        <v>202914</v>
      </c>
      <c r="E109981">
        <v>14</v>
      </c>
      <c r="F109981" t="s">
        <v>60</v>
      </c>
    </row>
    <row r="109982" spans="1:6" x14ac:dyDescent="0.3">
      <c r="A109982">
        <v>74651</v>
      </c>
      <c r="B109982" s="2">
        <v>44331.731174757282</v>
      </c>
      <c r="C109982">
        <v>273763</v>
      </c>
      <c r="D109982">
        <v>179296</v>
      </c>
      <c r="E109982">
        <v>17</v>
      </c>
      <c r="F109982" t="s">
        <v>60</v>
      </c>
    </row>
    <row r="109983" spans="1:6" x14ac:dyDescent="0.3">
      <c r="A109983">
        <v>89970</v>
      </c>
      <c r="B109983" s="2">
        <v>44337.748974110029</v>
      </c>
      <c r="C109983">
        <v>273763</v>
      </c>
      <c r="D109983">
        <v>16029</v>
      </c>
      <c r="E109983">
        <v>17</v>
      </c>
      <c r="F109983" t="s">
        <v>60</v>
      </c>
    </row>
    <row r="109984" spans="1:6" x14ac:dyDescent="0.3">
      <c r="A109984">
        <v>22429</v>
      </c>
      <c r="B109984" s="2">
        <v>44309.966611650489</v>
      </c>
      <c r="C109984">
        <v>273819</v>
      </c>
      <c r="D109984">
        <v>411922</v>
      </c>
      <c r="E109984">
        <v>23</v>
      </c>
      <c r="F109984" t="s">
        <v>60</v>
      </c>
    </row>
    <row r="109985" spans="1:6" x14ac:dyDescent="0.3">
      <c r="A109985">
        <v>40560</v>
      </c>
      <c r="B109985" s="2">
        <v>44317.903073213907</v>
      </c>
      <c r="C109985">
        <v>273819</v>
      </c>
      <c r="D109985">
        <v>436070</v>
      </c>
      <c r="E109985">
        <v>21</v>
      </c>
      <c r="F109985" t="s">
        <v>60</v>
      </c>
    </row>
    <row r="109986" spans="1:6" x14ac:dyDescent="0.3">
      <c r="A109986">
        <v>72794</v>
      </c>
      <c r="B109986" s="2">
        <v>44331.28720969268</v>
      </c>
      <c r="C109986">
        <v>273819</v>
      </c>
      <c r="D109986">
        <v>468237</v>
      </c>
      <c r="E109986">
        <v>6</v>
      </c>
      <c r="F109986" t="s">
        <v>60</v>
      </c>
    </row>
    <row r="109987" spans="1:6" x14ac:dyDescent="0.3">
      <c r="A109987">
        <v>108174</v>
      </c>
      <c r="B109987" s="2">
        <v>44342.916449838187</v>
      </c>
      <c r="C109987">
        <v>273819</v>
      </c>
      <c r="D109987">
        <v>230507</v>
      </c>
      <c r="E109987">
        <v>21</v>
      </c>
      <c r="F109987" t="s">
        <v>59</v>
      </c>
    </row>
    <row r="109988" spans="1:6" x14ac:dyDescent="0.3">
      <c r="A109988">
        <v>124904</v>
      </c>
      <c r="B109988" s="2">
        <v>44346.881333333338</v>
      </c>
      <c r="C109988">
        <v>273819</v>
      </c>
      <c r="D109988">
        <v>36482</v>
      </c>
      <c r="E109988">
        <v>21</v>
      </c>
      <c r="F109988" t="s">
        <v>59</v>
      </c>
    </row>
    <row r="109989" spans="1:6" x14ac:dyDescent="0.3">
      <c r="A109989">
        <v>133056</v>
      </c>
      <c r="B109989" s="2">
        <v>44350.007064724923</v>
      </c>
      <c r="C109989">
        <v>273819</v>
      </c>
      <c r="D109989">
        <v>296511</v>
      </c>
      <c r="E109989">
        <v>0</v>
      </c>
      <c r="F109989" t="s">
        <v>59</v>
      </c>
    </row>
    <row r="109990" spans="1:6" x14ac:dyDescent="0.3">
      <c r="A109990">
        <v>164959</v>
      </c>
      <c r="B109990" s="2">
        <v>44359.544333333339</v>
      </c>
      <c r="C109990">
        <v>273819</v>
      </c>
      <c r="D109990">
        <v>398027</v>
      </c>
      <c r="E109990">
        <v>13</v>
      </c>
      <c r="F109990" t="s">
        <v>60</v>
      </c>
    </row>
    <row r="109991" spans="1:6" x14ac:dyDescent="0.3">
      <c r="A109991">
        <v>192738</v>
      </c>
      <c r="B109991" s="2">
        <v>44366.953666666668</v>
      </c>
      <c r="C109991">
        <v>273819</v>
      </c>
      <c r="D109991">
        <v>309553</v>
      </c>
      <c r="E109991">
        <v>22</v>
      </c>
      <c r="F109991" t="s">
        <v>60</v>
      </c>
    </row>
    <row r="109992" spans="1:6" x14ac:dyDescent="0.3">
      <c r="A109992">
        <v>114316</v>
      </c>
      <c r="B109992" s="2">
        <v>44344.816126213598</v>
      </c>
      <c r="C109992">
        <v>273844</v>
      </c>
      <c r="D109992">
        <v>228405</v>
      </c>
      <c r="E109992">
        <v>19</v>
      </c>
      <c r="F109992" t="s">
        <v>60</v>
      </c>
    </row>
    <row r="109993" spans="1:6" x14ac:dyDescent="0.3">
      <c r="A109993">
        <v>164623</v>
      </c>
      <c r="B109993" s="2">
        <v>44359.463179418315</v>
      </c>
      <c r="C109993">
        <v>273844</v>
      </c>
      <c r="D109993">
        <v>411922</v>
      </c>
      <c r="E109993">
        <v>11</v>
      </c>
      <c r="F109993" t="s">
        <v>60</v>
      </c>
    </row>
    <row r="109994" spans="1:6" x14ac:dyDescent="0.3">
      <c r="A109994">
        <v>210558</v>
      </c>
      <c r="B109994" s="2">
        <v>44372.570171521038</v>
      </c>
      <c r="C109994">
        <v>273844</v>
      </c>
      <c r="D109994">
        <v>447858</v>
      </c>
      <c r="E109994">
        <v>13</v>
      </c>
      <c r="F109994" t="s">
        <v>60</v>
      </c>
    </row>
    <row r="109995" spans="1:6" x14ac:dyDescent="0.3">
      <c r="A109995">
        <v>225607</v>
      </c>
      <c r="B109995" s="2">
        <v>44375.929394822007</v>
      </c>
      <c r="C109995">
        <v>273844</v>
      </c>
      <c r="D109995">
        <v>250679</v>
      </c>
      <c r="E109995">
        <v>22</v>
      </c>
      <c r="F109995" t="s">
        <v>59</v>
      </c>
    </row>
    <row r="109996" spans="1:6" x14ac:dyDescent="0.3">
      <c r="A109996">
        <v>238228</v>
      </c>
      <c r="B109996" s="2">
        <v>44379.932631067961</v>
      </c>
      <c r="C109996">
        <v>273844</v>
      </c>
      <c r="D109996">
        <v>281236</v>
      </c>
      <c r="E109996">
        <v>22</v>
      </c>
      <c r="F109996" t="s">
        <v>60</v>
      </c>
    </row>
    <row r="109997" spans="1:6" x14ac:dyDescent="0.3">
      <c r="A109997">
        <v>263020</v>
      </c>
      <c r="B109997" s="2">
        <v>44387.628423948219</v>
      </c>
      <c r="C109997">
        <v>273844</v>
      </c>
      <c r="D109997">
        <v>230507</v>
      </c>
      <c r="E109997">
        <v>15</v>
      </c>
      <c r="F109997" t="s">
        <v>60</v>
      </c>
    </row>
    <row r="109998" spans="1:6" x14ac:dyDescent="0.3">
      <c r="A109998">
        <v>308303</v>
      </c>
      <c r="B109998" s="2">
        <v>44400.953666666668</v>
      </c>
      <c r="C109998">
        <v>273844</v>
      </c>
      <c r="D109998">
        <v>88895</v>
      </c>
      <c r="E109998">
        <v>22</v>
      </c>
      <c r="F109998" t="s">
        <v>60</v>
      </c>
    </row>
    <row r="109999" spans="1:6" x14ac:dyDescent="0.3">
      <c r="A109999">
        <v>332920</v>
      </c>
      <c r="B109999" s="2">
        <v>44407.981174757282</v>
      </c>
      <c r="C109999">
        <v>273844</v>
      </c>
      <c r="D109999">
        <v>331056</v>
      </c>
      <c r="E109999">
        <v>23</v>
      </c>
      <c r="F109999" t="s">
        <v>60</v>
      </c>
    </row>
    <row r="110000" spans="1:6" x14ac:dyDescent="0.3">
      <c r="A110000">
        <v>374452</v>
      </c>
      <c r="B110000" s="2">
        <v>44419.918067961167</v>
      </c>
      <c r="C110000">
        <v>273844</v>
      </c>
      <c r="D110000">
        <v>154256</v>
      </c>
      <c r="E110000">
        <v>22</v>
      </c>
      <c r="F110000" t="s">
        <v>59</v>
      </c>
    </row>
    <row r="110001" spans="1:6" x14ac:dyDescent="0.3">
      <c r="A110001">
        <v>395840</v>
      </c>
      <c r="B110001" s="2">
        <v>44426.803181229778</v>
      </c>
      <c r="C110001">
        <v>273844</v>
      </c>
      <c r="D110001">
        <v>51479</v>
      </c>
      <c r="E110001">
        <v>19</v>
      </c>
      <c r="F110001" t="s">
        <v>59</v>
      </c>
    </row>
    <row r="110002" spans="1:6" x14ac:dyDescent="0.3">
      <c r="A110002">
        <v>400076</v>
      </c>
      <c r="B110002" s="2">
        <v>44428.607388349519</v>
      </c>
      <c r="C110002">
        <v>273844</v>
      </c>
      <c r="D110002">
        <v>388561</v>
      </c>
      <c r="E110002">
        <v>14</v>
      </c>
      <c r="F110002" t="s">
        <v>60</v>
      </c>
    </row>
    <row r="110003" spans="1:6" x14ac:dyDescent="0.3">
      <c r="A110003">
        <v>401278</v>
      </c>
      <c r="B110003" s="2">
        <v>44428.718333333338</v>
      </c>
      <c r="C110003">
        <v>273844</v>
      </c>
      <c r="D110003">
        <v>286726</v>
      </c>
      <c r="E110003">
        <v>17</v>
      </c>
      <c r="F110003" t="s">
        <v>60</v>
      </c>
    </row>
    <row r="110004" spans="1:6" x14ac:dyDescent="0.3">
      <c r="A110004">
        <v>104500</v>
      </c>
      <c r="B110004" s="2">
        <v>44341.776886731393</v>
      </c>
      <c r="C110004">
        <v>273848</v>
      </c>
      <c r="D110004">
        <v>249070</v>
      </c>
      <c r="E110004">
        <v>18</v>
      </c>
      <c r="F110004" t="s">
        <v>59</v>
      </c>
    </row>
    <row r="110005" spans="1:6" x14ac:dyDescent="0.3">
      <c r="A110005">
        <v>114701</v>
      </c>
      <c r="B110005" s="2">
        <v>44344.865883495142</v>
      </c>
      <c r="C110005">
        <v>273848</v>
      </c>
      <c r="D110005">
        <v>238576</v>
      </c>
      <c r="E110005">
        <v>20</v>
      </c>
      <c r="F110005" t="s">
        <v>60</v>
      </c>
    </row>
    <row r="110006" spans="1:6" x14ac:dyDescent="0.3">
      <c r="A110006">
        <v>128246</v>
      </c>
      <c r="B110006" s="2">
        <v>44348.014750809059</v>
      </c>
      <c r="C110006">
        <v>273848</v>
      </c>
      <c r="D110006">
        <v>411922</v>
      </c>
      <c r="E110006">
        <v>0</v>
      </c>
      <c r="F110006" t="s">
        <v>59</v>
      </c>
    </row>
    <row r="110007" spans="1:6" x14ac:dyDescent="0.3">
      <c r="A110007">
        <v>177613</v>
      </c>
      <c r="B110007" s="2">
        <v>44362.844847896442</v>
      </c>
      <c r="C110007">
        <v>273848</v>
      </c>
      <c r="D110007">
        <v>119655</v>
      </c>
      <c r="E110007">
        <v>20</v>
      </c>
      <c r="F110007" t="s">
        <v>59</v>
      </c>
    </row>
    <row r="110008" spans="1:6" x14ac:dyDescent="0.3">
      <c r="A110008">
        <v>217729</v>
      </c>
      <c r="B110008" s="2">
        <v>44373.899380474257</v>
      </c>
      <c r="C110008">
        <v>273848</v>
      </c>
      <c r="D110008">
        <v>146665</v>
      </c>
      <c r="E110008">
        <v>21</v>
      </c>
      <c r="F110008" t="s">
        <v>60</v>
      </c>
    </row>
    <row r="110009" spans="1:6" x14ac:dyDescent="0.3">
      <c r="A110009">
        <v>246667</v>
      </c>
      <c r="B110009" s="2">
        <v>44381.958116504851</v>
      </c>
      <c r="C110009">
        <v>273848</v>
      </c>
      <c r="D110009">
        <v>347393</v>
      </c>
      <c r="E110009">
        <v>22</v>
      </c>
      <c r="F110009" t="s">
        <v>59</v>
      </c>
    </row>
    <row r="110010" spans="1:6" x14ac:dyDescent="0.3">
      <c r="A110010">
        <v>267658</v>
      </c>
      <c r="B110010" s="2">
        <v>44388.650673139156</v>
      </c>
      <c r="C110010">
        <v>273848</v>
      </c>
      <c r="D110010">
        <v>217307</v>
      </c>
      <c r="E110010">
        <v>15</v>
      </c>
      <c r="F110010" t="s">
        <v>59</v>
      </c>
    </row>
    <row r="110011" spans="1:6" x14ac:dyDescent="0.3">
      <c r="A110011">
        <v>293199</v>
      </c>
      <c r="B110011" s="2">
        <v>44395.917663430424</v>
      </c>
      <c r="C110011">
        <v>273848</v>
      </c>
      <c r="D110011">
        <v>98921</v>
      </c>
      <c r="E110011">
        <v>22</v>
      </c>
      <c r="F110011" t="s">
        <v>59</v>
      </c>
    </row>
    <row r="110012" spans="1:6" x14ac:dyDescent="0.3">
      <c r="A110012">
        <v>317436</v>
      </c>
      <c r="B110012" s="2">
        <v>44403.006660194173</v>
      </c>
      <c r="C110012">
        <v>273848</v>
      </c>
      <c r="D110012">
        <v>198743</v>
      </c>
      <c r="E110012">
        <v>0</v>
      </c>
      <c r="F110012" t="s">
        <v>59</v>
      </c>
    </row>
    <row r="110013" spans="1:6" x14ac:dyDescent="0.3">
      <c r="A110013">
        <v>322895</v>
      </c>
      <c r="B110013" s="2">
        <v>44404.916045307444</v>
      </c>
      <c r="C110013">
        <v>273848</v>
      </c>
      <c r="D110013">
        <v>191893</v>
      </c>
      <c r="E110013">
        <v>21</v>
      </c>
      <c r="F110013" t="s">
        <v>59</v>
      </c>
    </row>
    <row r="110014" spans="1:6" x14ac:dyDescent="0.3">
      <c r="A110014">
        <v>355012</v>
      </c>
      <c r="B110014" s="2">
        <v>44414.652291262137</v>
      </c>
      <c r="C110014">
        <v>273848</v>
      </c>
      <c r="D110014">
        <v>255103</v>
      </c>
      <c r="E110014">
        <v>15</v>
      </c>
      <c r="F110014" t="s">
        <v>60</v>
      </c>
    </row>
    <row r="110015" spans="1:6" x14ac:dyDescent="0.3">
      <c r="A110015">
        <v>379153</v>
      </c>
      <c r="B110015" s="2">
        <v>44421.731579288025</v>
      </c>
      <c r="C110015">
        <v>273848</v>
      </c>
      <c r="D110015">
        <v>89660</v>
      </c>
      <c r="E110015">
        <v>17</v>
      </c>
      <c r="F110015" t="s">
        <v>60</v>
      </c>
    </row>
    <row r="110016" spans="1:6" x14ac:dyDescent="0.3">
      <c r="A110016">
        <v>384991</v>
      </c>
      <c r="B110016" s="2">
        <v>44422.920899676377</v>
      </c>
      <c r="C110016">
        <v>273848</v>
      </c>
      <c r="D110016">
        <v>327968</v>
      </c>
      <c r="E110016">
        <v>22</v>
      </c>
      <c r="F110016" t="s">
        <v>60</v>
      </c>
    </row>
    <row r="110017" spans="1:6" x14ac:dyDescent="0.3">
      <c r="A110017">
        <v>338328</v>
      </c>
      <c r="B110017" s="2">
        <v>44409.109988708151</v>
      </c>
      <c r="C110017">
        <v>273865</v>
      </c>
      <c r="D110017">
        <v>411922</v>
      </c>
      <c r="E110017">
        <v>2</v>
      </c>
      <c r="F110017" t="s">
        <v>59</v>
      </c>
    </row>
    <row r="110018" spans="1:6" x14ac:dyDescent="0.3">
      <c r="A110018">
        <v>362504</v>
      </c>
      <c r="B110018" s="2">
        <v>44416.003448591568</v>
      </c>
      <c r="C110018">
        <v>273865</v>
      </c>
      <c r="D110018">
        <v>191893</v>
      </c>
      <c r="E110018">
        <v>0</v>
      </c>
      <c r="F110018" t="s">
        <v>59</v>
      </c>
    </row>
    <row r="110019" spans="1:6" x14ac:dyDescent="0.3">
      <c r="A110019">
        <v>403890</v>
      </c>
      <c r="B110019" s="2">
        <v>44429.368999999999</v>
      </c>
      <c r="C110019">
        <v>273865</v>
      </c>
      <c r="D110019">
        <v>251574</v>
      </c>
      <c r="E110019">
        <v>8</v>
      </c>
      <c r="F110019" t="s">
        <v>60</v>
      </c>
    </row>
    <row r="110020" spans="1:6" x14ac:dyDescent="0.3">
      <c r="A110020">
        <v>412425</v>
      </c>
      <c r="B110020" s="2">
        <v>44431.682631067961</v>
      </c>
      <c r="C110020">
        <v>273865</v>
      </c>
      <c r="D110020">
        <v>182191</v>
      </c>
      <c r="E110020">
        <v>16</v>
      </c>
      <c r="F110020" t="s">
        <v>59</v>
      </c>
    </row>
    <row r="110021" spans="1:6" x14ac:dyDescent="0.3">
      <c r="A110021">
        <v>417778</v>
      </c>
      <c r="B110021" s="2">
        <v>44433.78780906149</v>
      </c>
      <c r="C110021">
        <v>273865</v>
      </c>
      <c r="D110021">
        <v>362198</v>
      </c>
      <c r="E110021">
        <v>18</v>
      </c>
      <c r="F110021" t="s">
        <v>59</v>
      </c>
    </row>
    <row r="110022" spans="1:6" x14ac:dyDescent="0.3">
      <c r="A110022">
        <v>24357</v>
      </c>
      <c r="B110022" s="2">
        <v>44310.731174757282</v>
      </c>
      <c r="C110022">
        <v>273941</v>
      </c>
      <c r="D110022">
        <v>158978</v>
      </c>
      <c r="E110022">
        <v>17</v>
      </c>
      <c r="F110022" t="s">
        <v>60</v>
      </c>
    </row>
    <row r="110023" spans="1:6" x14ac:dyDescent="0.3">
      <c r="A110023">
        <v>26386</v>
      </c>
      <c r="B110023" s="2">
        <v>44311.545090614884</v>
      </c>
      <c r="C110023">
        <v>273941</v>
      </c>
      <c r="D110023">
        <v>292782</v>
      </c>
      <c r="E110023">
        <v>13</v>
      </c>
      <c r="F110023" t="s">
        <v>59</v>
      </c>
    </row>
    <row r="110024" spans="1:6" x14ac:dyDescent="0.3">
      <c r="A110024">
        <v>53735</v>
      </c>
      <c r="B110024" s="2">
        <v>44323.931822006474</v>
      </c>
      <c r="C110024">
        <v>273941</v>
      </c>
      <c r="D110024">
        <v>411922</v>
      </c>
      <c r="E110024">
        <v>22</v>
      </c>
      <c r="F110024" t="s">
        <v>60</v>
      </c>
    </row>
    <row r="110025" spans="1:6" x14ac:dyDescent="0.3">
      <c r="A110025">
        <v>75625</v>
      </c>
      <c r="B110025" s="2">
        <v>44331.892987055013</v>
      </c>
      <c r="C110025">
        <v>273941</v>
      </c>
      <c r="D110025">
        <v>142293</v>
      </c>
      <c r="E110025">
        <v>21</v>
      </c>
      <c r="F110025" t="s">
        <v>60</v>
      </c>
    </row>
    <row r="110026" spans="1:6" x14ac:dyDescent="0.3">
      <c r="A110026">
        <v>98500</v>
      </c>
      <c r="B110026" s="2">
        <v>44339.64865048544</v>
      </c>
      <c r="C110026">
        <v>273941</v>
      </c>
      <c r="D110026">
        <v>242428</v>
      </c>
      <c r="E110026">
        <v>15</v>
      </c>
      <c r="F110026" t="s">
        <v>59</v>
      </c>
    </row>
    <row r="110027" spans="1:6" x14ac:dyDescent="0.3">
      <c r="A110027">
        <v>138240</v>
      </c>
      <c r="B110027" s="2">
        <v>44351.747000000003</v>
      </c>
      <c r="C110027">
        <v>273941</v>
      </c>
      <c r="D110027">
        <v>230507</v>
      </c>
      <c r="E110027">
        <v>17</v>
      </c>
      <c r="F110027" t="s">
        <v>60</v>
      </c>
    </row>
    <row r="110028" spans="1:6" x14ac:dyDescent="0.3">
      <c r="A110028">
        <v>169869</v>
      </c>
      <c r="B110028" s="2">
        <v>44360.493310679609</v>
      </c>
      <c r="C110028">
        <v>273941</v>
      </c>
      <c r="D110028">
        <v>304128</v>
      </c>
      <c r="E110028">
        <v>11</v>
      </c>
      <c r="F110028" t="s">
        <v>59</v>
      </c>
    </row>
    <row r="110029" spans="1:6" x14ac:dyDescent="0.3">
      <c r="A110029">
        <v>184132</v>
      </c>
      <c r="B110029" s="2">
        <v>44365.161</v>
      </c>
      <c r="C110029">
        <v>273941</v>
      </c>
      <c r="D110029">
        <v>31749</v>
      </c>
      <c r="E110029">
        <v>3</v>
      </c>
      <c r="F110029" t="s">
        <v>60</v>
      </c>
    </row>
    <row r="110030" spans="1:6" x14ac:dyDescent="0.3">
      <c r="A110030">
        <v>211941</v>
      </c>
      <c r="B110030" s="2">
        <v>44372.721466019415</v>
      </c>
      <c r="C110030">
        <v>273941</v>
      </c>
      <c r="D110030">
        <v>401945</v>
      </c>
      <c r="E110030">
        <v>17</v>
      </c>
      <c r="F110030" t="s">
        <v>60</v>
      </c>
    </row>
    <row r="110031" spans="1:6" x14ac:dyDescent="0.3">
      <c r="A110031">
        <v>239498</v>
      </c>
      <c r="B110031" s="2">
        <v>44380.413922544023</v>
      </c>
      <c r="C110031">
        <v>273941</v>
      </c>
      <c r="D110031">
        <v>95638</v>
      </c>
      <c r="E110031">
        <v>9</v>
      </c>
      <c r="F110031" t="s">
        <v>60</v>
      </c>
    </row>
    <row r="110032" spans="1:6" x14ac:dyDescent="0.3">
      <c r="A110032">
        <v>300752</v>
      </c>
      <c r="B110032" s="2">
        <v>44398.753828478963</v>
      </c>
      <c r="C110032">
        <v>273941</v>
      </c>
      <c r="D110032">
        <v>5151</v>
      </c>
      <c r="E110032">
        <v>18</v>
      </c>
      <c r="F110032" t="s">
        <v>59</v>
      </c>
    </row>
    <row r="110033" spans="1:6" x14ac:dyDescent="0.3">
      <c r="A110033">
        <v>353389</v>
      </c>
      <c r="B110033" s="2">
        <v>44413.9156407767</v>
      </c>
      <c r="C110033">
        <v>273941</v>
      </c>
      <c r="D110033">
        <v>347008</v>
      </c>
      <c r="E110033">
        <v>21</v>
      </c>
      <c r="F110033" t="s">
        <v>59</v>
      </c>
    </row>
    <row r="110034" spans="1:6" x14ac:dyDescent="0.3">
      <c r="A110034">
        <v>368022</v>
      </c>
      <c r="B110034" s="2">
        <v>44417.68101294498</v>
      </c>
      <c r="C110034">
        <v>273941</v>
      </c>
      <c r="D110034">
        <v>250679</v>
      </c>
      <c r="E110034">
        <v>16</v>
      </c>
      <c r="F110034" t="s">
        <v>59</v>
      </c>
    </row>
    <row r="110035" spans="1:6" x14ac:dyDescent="0.3">
      <c r="A110035">
        <v>144711</v>
      </c>
      <c r="B110035" s="2">
        <v>44353.283425397502</v>
      </c>
      <c r="C110035">
        <v>273950</v>
      </c>
      <c r="D110035">
        <v>250679</v>
      </c>
      <c r="E110035">
        <v>6</v>
      </c>
      <c r="F110035" t="s">
        <v>59</v>
      </c>
    </row>
    <row r="110036" spans="1:6" x14ac:dyDescent="0.3">
      <c r="A110036">
        <v>154078</v>
      </c>
      <c r="B110036" s="2">
        <v>44356.581902912621</v>
      </c>
      <c r="C110036">
        <v>273950</v>
      </c>
      <c r="D110036">
        <v>447736</v>
      </c>
      <c r="E110036">
        <v>13</v>
      </c>
      <c r="F110036" t="s">
        <v>59</v>
      </c>
    </row>
    <row r="110037" spans="1:6" x14ac:dyDescent="0.3">
      <c r="A110037">
        <v>160072</v>
      </c>
      <c r="B110037" s="2">
        <v>44358.562485436894</v>
      </c>
      <c r="C110037">
        <v>273950</v>
      </c>
      <c r="D110037">
        <v>347393</v>
      </c>
      <c r="E110037">
        <v>13</v>
      </c>
      <c r="F110037" t="s">
        <v>60</v>
      </c>
    </row>
    <row r="110038" spans="1:6" x14ac:dyDescent="0.3">
      <c r="A110038">
        <v>177947</v>
      </c>
      <c r="B110038" s="2">
        <v>44362.921708737864</v>
      </c>
      <c r="C110038">
        <v>273950</v>
      </c>
      <c r="D110038">
        <v>123413</v>
      </c>
      <c r="E110038">
        <v>22</v>
      </c>
      <c r="F110038" t="s">
        <v>59</v>
      </c>
    </row>
    <row r="110039" spans="1:6" x14ac:dyDescent="0.3">
      <c r="A110039">
        <v>207932</v>
      </c>
      <c r="B110039" s="2">
        <v>44371.704880258898</v>
      </c>
      <c r="C110039">
        <v>273950</v>
      </c>
      <c r="D110039">
        <v>411922</v>
      </c>
      <c r="E110039">
        <v>16</v>
      </c>
      <c r="F110039" t="s">
        <v>59</v>
      </c>
    </row>
    <row r="110040" spans="1:6" x14ac:dyDescent="0.3">
      <c r="A110040">
        <v>247892</v>
      </c>
      <c r="B110040" s="2">
        <v>44382.609411003235</v>
      </c>
      <c r="C110040">
        <v>273950</v>
      </c>
      <c r="D110040">
        <v>388677</v>
      </c>
      <c r="E110040">
        <v>14</v>
      </c>
      <c r="F110040" t="s">
        <v>59</v>
      </c>
    </row>
    <row r="110041" spans="1:6" x14ac:dyDescent="0.3">
      <c r="A110041">
        <v>277885</v>
      </c>
      <c r="B110041" s="2">
        <v>44391.819766990287</v>
      </c>
      <c r="C110041">
        <v>273950</v>
      </c>
      <c r="D110041">
        <v>324410</v>
      </c>
      <c r="E110041">
        <v>19</v>
      </c>
      <c r="F110041" t="s">
        <v>59</v>
      </c>
    </row>
    <row r="110042" spans="1:6" x14ac:dyDescent="0.3">
      <c r="A110042">
        <v>279828</v>
      </c>
      <c r="B110042" s="2">
        <v>44392.630446601943</v>
      </c>
      <c r="C110042">
        <v>273950</v>
      </c>
      <c r="D110042">
        <v>30899</v>
      </c>
      <c r="E110042">
        <v>15</v>
      </c>
      <c r="F110042" t="s">
        <v>59</v>
      </c>
    </row>
    <row r="110043" spans="1:6" x14ac:dyDescent="0.3">
      <c r="A110043">
        <v>283762</v>
      </c>
      <c r="B110043" s="2">
        <v>44393.721061488672</v>
      </c>
      <c r="C110043">
        <v>273950</v>
      </c>
      <c r="D110043">
        <v>347367</v>
      </c>
      <c r="E110043">
        <v>17</v>
      </c>
      <c r="F110043" t="s">
        <v>60</v>
      </c>
    </row>
    <row r="110044" spans="1:6" x14ac:dyDescent="0.3">
      <c r="A110044">
        <v>10024</v>
      </c>
      <c r="B110044" s="2">
        <v>44300.829475728155</v>
      </c>
      <c r="C110044">
        <v>273982</v>
      </c>
      <c r="D110044">
        <v>250679</v>
      </c>
      <c r="E110044">
        <v>19</v>
      </c>
      <c r="F110044" t="s">
        <v>59</v>
      </c>
    </row>
    <row r="110045" spans="1:6" x14ac:dyDescent="0.3">
      <c r="A110045">
        <v>17250</v>
      </c>
      <c r="B110045" s="2">
        <v>44306.764750809059</v>
      </c>
      <c r="C110045">
        <v>273982</v>
      </c>
      <c r="D110045">
        <v>120139</v>
      </c>
      <c r="E110045">
        <v>18</v>
      </c>
      <c r="F110045" t="s">
        <v>59</v>
      </c>
    </row>
    <row r="110046" spans="1:6" x14ac:dyDescent="0.3">
      <c r="A110046">
        <v>338746</v>
      </c>
      <c r="B110046" s="2">
        <v>44409.253944517353</v>
      </c>
      <c r="C110046">
        <v>274043</v>
      </c>
      <c r="D110046">
        <v>154256</v>
      </c>
      <c r="E110046">
        <v>6</v>
      </c>
      <c r="F110046" t="s">
        <v>59</v>
      </c>
    </row>
    <row r="110047" spans="1:6" x14ac:dyDescent="0.3">
      <c r="A110047">
        <v>395553</v>
      </c>
      <c r="B110047" s="2">
        <v>44426.737242718445</v>
      </c>
      <c r="C110047">
        <v>274043</v>
      </c>
      <c r="D110047">
        <v>296608</v>
      </c>
      <c r="E110047">
        <v>17</v>
      </c>
      <c r="F110047" t="s">
        <v>59</v>
      </c>
    </row>
    <row r="110048" spans="1:6" x14ac:dyDescent="0.3">
      <c r="A110048">
        <v>401765</v>
      </c>
      <c r="B110048" s="2">
        <v>44428.767987055013</v>
      </c>
      <c r="C110048">
        <v>274043</v>
      </c>
      <c r="D110048">
        <v>169042</v>
      </c>
      <c r="E110048">
        <v>18</v>
      </c>
      <c r="F110048" t="s">
        <v>60</v>
      </c>
    </row>
    <row r="110049" spans="1:6" x14ac:dyDescent="0.3">
      <c r="A110049">
        <v>404063</v>
      </c>
      <c r="B110049" s="2">
        <v>44429.41685436893</v>
      </c>
      <c r="C110049">
        <v>274043</v>
      </c>
      <c r="D110049">
        <v>145779</v>
      </c>
      <c r="E110049">
        <v>10</v>
      </c>
      <c r="F110049" t="s">
        <v>60</v>
      </c>
    </row>
    <row r="110050" spans="1:6" x14ac:dyDescent="0.3">
      <c r="A110050">
        <v>409226</v>
      </c>
      <c r="B110050" s="2">
        <v>44430.6611835078</v>
      </c>
      <c r="C110050">
        <v>274043</v>
      </c>
      <c r="D110050">
        <v>250679</v>
      </c>
      <c r="E110050">
        <v>15</v>
      </c>
      <c r="F110050" t="s">
        <v>59</v>
      </c>
    </row>
    <row r="110051" spans="1:6" x14ac:dyDescent="0.3">
      <c r="A110051">
        <v>34380</v>
      </c>
      <c r="B110051" s="2">
        <v>44315.795495145627</v>
      </c>
      <c r="C110051">
        <v>274058</v>
      </c>
      <c r="D110051">
        <v>241927</v>
      </c>
      <c r="E110051">
        <v>19</v>
      </c>
      <c r="F110051" t="s">
        <v>59</v>
      </c>
    </row>
    <row r="110052" spans="1:6" x14ac:dyDescent="0.3">
      <c r="A110052">
        <v>62239</v>
      </c>
      <c r="B110052" s="2">
        <v>44326.963779935271</v>
      </c>
      <c r="C110052">
        <v>274058</v>
      </c>
      <c r="D110052">
        <v>251150</v>
      </c>
      <c r="E110052">
        <v>23</v>
      </c>
      <c r="F110052" t="s">
        <v>59</v>
      </c>
    </row>
    <row r="110053" spans="1:6" x14ac:dyDescent="0.3">
      <c r="A110053">
        <v>75173</v>
      </c>
      <c r="B110053" s="2">
        <v>44331.810058252428</v>
      </c>
      <c r="C110053">
        <v>274058</v>
      </c>
      <c r="D110053">
        <v>411922</v>
      </c>
      <c r="E110053">
        <v>19</v>
      </c>
      <c r="F110053" t="s">
        <v>60</v>
      </c>
    </row>
    <row r="110054" spans="1:6" x14ac:dyDescent="0.3">
      <c r="A110054">
        <v>106704</v>
      </c>
      <c r="B110054" s="2">
        <v>44342.662809061483</v>
      </c>
      <c r="C110054">
        <v>274058</v>
      </c>
      <c r="D110054">
        <v>285365</v>
      </c>
      <c r="E110054">
        <v>15</v>
      </c>
      <c r="F110054" t="s">
        <v>59</v>
      </c>
    </row>
    <row r="110055" spans="1:6" x14ac:dyDescent="0.3">
      <c r="A110055">
        <v>120613</v>
      </c>
      <c r="B110055" s="2">
        <v>44345.95507675405</v>
      </c>
      <c r="C110055">
        <v>274058</v>
      </c>
      <c r="D110055">
        <v>83380</v>
      </c>
      <c r="E110055">
        <v>22</v>
      </c>
      <c r="F110055" t="s">
        <v>60</v>
      </c>
    </row>
    <row r="110056" spans="1:6" x14ac:dyDescent="0.3">
      <c r="A110056">
        <v>185153</v>
      </c>
      <c r="B110056" s="2">
        <v>44365.611029126208</v>
      </c>
      <c r="C110056">
        <v>274058</v>
      </c>
      <c r="D110056">
        <v>81558</v>
      </c>
      <c r="E110056">
        <v>14</v>
      </c>
      <c r="F110056" t="s">
        <v>60</v>
      </c>
    </row>
    <row r="110057" spans="1:6" x14ac:dyDescent="0.3">
      <c r="A110057">
        <v>204831</v>
      </c>
      <c r="B110057" s="2">
        <v>44370.701644012945</v>
      </c>
      <c r="C110057">
        <v>274058</v>
      </c>
      <c r="D110057">
        <v>230507</v>
      </c>
      <c r="E110057">
        <v>16</v>
      </c>
      <c r="F110057" t="s">
        <v>59</v>
      </c>
    </row>
    <row r="110058" spans="1:6" x14ac:dyDescent="0.3">
      <c r="A110058">
        <v>314023</v>
      </c>
      <c r="B110058" s="2">
        <v>44402.383587145603</v>
      </c>
      <c r="C110058">
        <v>274094</v>
      </c>
      <c r="D110058">
        <v>312954</v>
      </c>
      <c r="E110058">
        <v>9</v>
      </c>
      <c r="F110058" t="s">
        <v>59</v>
      </c>
    </row>
    <row r="110059" spans="1:6" x14ac:dyDescent="0.3">
      <c r="A110059">
        <v>330514</v>
      </c>
      <c r="B110059" s="2">
        <v>44407.703262135918</v>
      </c>
      <c r="C110059">
        <v>274094</v>
      </c>
      <c r="D110059">
        <v>209122</v>
      </c>
      <c r="E110059">
        <v>16</v>
      </c>
      <c r="F110059" t="s">
        <v>60</v>
      </c>
    </row>
    <row r="110060" spans="1:6" x14ac:dyDescent="0.3">
      <c r="A110060">
        <v>335151</v>
      </c>
      <c r="B110060" s="2">
        <v>44408.638294625693</v>
      </c>
      <c r="C110060">
        <v>274094</v>
      </c>
      <c r="D110060">
        <v>405278</v>
      </c>
      <c r="E110060">
        <v>15</v>
      </c>
      <c r="F110060" t="s">
        <v>60</v>
      </c>
    </row>
    <row r="110061" spans="1:6" x14ac:dyDescent="0.3">
      <c r="A110061">
        <v>391600</v>
      </c>
      <c r="B110061" s="2">
        <v>44425.049666666666</v>
      </c>
      <c r="C110061">
        <v>274094</v>
      </c>
      <c r="D110061">
        <v>339039</v>
      </c>
      <c r="E110061">
        <v>1</v>
      </c>
      <c r="F110061" t="s">
        <v>59</v>
      </c>
    </row>
    <row r="110062" spans="1:6" x14ac:dyDescent="0.3">
      <c r="A110062">
        <v>398738</v>
      </c>
      <c r="B110062" s="2">
        <v>44427.910381877024</v>
      </c>
      <c r="C110062">
        <v>274094</v>
      </c>
      <c r="D110062">
        <v>349014</v>
      </c>
      <c r="E110062">
        <v>21</v>
      </c>
      <c r="F110062" t="s">
        <v>59</v>
      </c>
    </row>
    <row r="110063" spans="1:6" x14ac:dyDescent="0.3">
      <c r="A110063">
        <v>312356</v>
      </c>
      <c r="B110063" s="2">
        <v>44401.864669902912</v>
      </c>
      <c r="C110063">
        <v>274099</v>
      </c>
      <c r="D110063">
        <v>230507</v>
      </c>
      <c r="E110063">
        <v>20</v>
      </c>
      <c r="F110063" t="s">
        <v>60</v>
      </c>
    </row>
    <row r="110064" spans="1:6" x14ac:dyDescent="0.3">
      <c r="A110064">
        <v>381158</v>
      </c>
      <c r="B110064" s="2">
        <v>44422.095614490187</v>
      </c>
      <c r="C110064">
        <v>274099</v>
      </c>
      <c r="D110064">
        <v>227775</v>
      </c>
      <c r="E110064">
        <v>2</v>
      </c>
      <c r="F110064" t="s">
        <v>60</v>
      </c>
    </row>
    <row r="110065" spans="1:6" x14ac:dyDescent="0.3">
      <c r="A110065">
        <v>394259</v>
      </c>
      <c r="B110065" s="2">
        <v>44426.408333333333</v>
      </c>
      <c r="C110065">
        <v>274099</v>
      </c>
      <c r="D110065">
        <v>409500</v>
      </c>
      <c r="E110065">
        <v>9</v>
      </c>
      <c r="F110065" t="s">
        <v>59</v>
      </c>
    </row>
    <row r="110066" spans="1:6" x14ac:dyDescent="0.3">
      <c r="A110066">
        <v>416466</v>
      </c>
      <c r="B110066" s="2">
        <v>44433.589588996765</v>
      </c>
      <c r="C110066">
        <v>274099</v>
      </c>
      <c r="D110066">
        <v>343712</v>
      </c>
      <c r="E110066">
        <v>14</v>
      </c>
      <c r="F110066" t="s">
        <v>59</v>
      </c>
    </row>
    <row r="110067" spans="1:6" x14ac:dyDescent="0.3">
      <c r="A110067">
        <v>57498</v>
      </c>
      <c r="B110067" s="2">
        <v>44325.189794610429</v>
      </c>
      <c r="C110067">
        <v>274112</v>
      </c>
      <c r="D110067">
        <v>439981</v>
      </c>
      <c r="E110067">
        <v>4</v>
      </c>
      <c r="F110067" t="s">
        <v>59</v>
      </c>
    </row>
    <row r="110068" spans="1:6" x14ac:dyDescent="0.3">
      <c r="A110068">
        <v>61131</v>
      </c>
      <c r="B110068" s="2">
        <v>44326.684653721684</v>
      </c>
      <c r="C110068">
        <v>274112</v>
      </c>
      <c r="D110068">
        <v>411922</v>
      </c>
      <c r="E110068">
        <v>16</v>
      </c>
      <c r="F110068" t="s">
        <v>59</v>
      </c>
    </row>
    <row r="110069" spans="1:6" x14ac:dyDescent="0.3">
      <c r="A110069">
        <v>74709</v>
      </c>
      <c r="B110069" s="2">
        <v>44331.739669902912</v>
      </c>
      <c r="C110069">
        <v>274112</v>
      </c>
      <c r="D110069">
        <v>158978</v>
      </c>
      <c r="E110069">
        <v>17</v>
      </c>
      <c r="F110069" t="s">
        <v>60</v>
      </c>
    </row>
    <row r="110070" spans="1:6" x14ac:dyDescent="0.3">
      <c r="A110070">
        <v>81685</v>
      </c>
      <c r="B110070" s="2">
        <v>44334.37882847897</v>
      </c>
      <c r="C110070">
        <v>274112</v>
      </c>
      <c r="D110070">
        <v>84382</v>
      </c>
      <c r="E110070">
        <v>9</v>
      </c>
      <c r="F110070" t="s">
        <v>59</v>
      </c>
    </row>
    <row r="110071" spans="1:6" x14ac:dyDescent="0.3">
      <c r="A110071">
        <v>116628</v>
      </c>
      <c r="B110071" s="2">
        <v>44345.40263069552</v>
      </c>
      <c r="C110071">
        <v>274112</v>
      </c>
      <c r="D110071">
        <v>351192</v>
      </c>
      <c r="E110071">
        <v>9</v>
      </c>
      <c r="F110071" t="s">
        <v>60</v>
      </c>
    </row>
    <row r="110072" spans="1:6" x14ac:dyDescent="0.3">
      <c r="A110072">
        <v>123335</v>
      </c>
      <c r="B110072" s="2">
        <v>44346.695980582524</v>
      </c>
      <c r="C110072">
        <v>274112</v>
      </c>
      <c r="D110072">
        <v>54917</v>
      </c>
      <c r="E110072">
        <v>16</v>
      </c>
      <c r="F110072" t="s">
        <v>59</v>
      </c>
    </row>
    <row r="110073" spans="1:6" x14ac:dyDescent="0.3">
      <c r="A110073">
        <v>303085</v>
      </c>
      <c r="B110073" s="2">
        <v>44399.662000000004</v>
      </c>
      <c r="C110073">
        <v>274112</v>
      </c>
      <c r="D110073">
        <v>442186</v>
      </c>
      <c r="E110073">
        <v>15</v>
      </c>
      <c r="F110073" t="s">
        <v>59</v>
      </c>
    </row>
    <row r="110074" spans="1:6" x14ac:dyDescent="0.3">
      <c r="A110074">
        <v>334257</v>
      </c>
      <c r="B110074" s="2">
        <v>44408.461352750812</v>
      </c>
      <c r="C110074">
        <v>274112</v>
      </c>
      <c r="D110074">
        <v>264901</v>
      </c>
      <c r="E110074">
        <v>11</v>
      </c>
      <c r="F110074" t="s">
        <v>60</v>
      </c>
    </row>
    <row r="110075" spans="1:6" x14ac:dyDescent="0.3">
      <c r="A110075">
        <v>345625</v>
      </c>
      <c r="B110075" s="2">
        <v>44411.576239482201</v>
      </c>
      <c r="C110075">
        <v>274112</v>
      </c>
      <c r="D110075">
        <v>27486</v>
      </c>
      <c r="E110075">
        <v>13</v>
      </c>
      <c r="F110075" t="s">
        <v>59</v>
      </c>
    </row>
    <row r="110076" spans="1:6" x14ac:dyDescent="0.3">
      <c r="A110076">
        <v>354668</v>
      </c>
      <c r="B110076" s="2">
        <v>44414.602129449842</v>
      </c>
      <c r="C110076">
        <v>274112</v>
      </c>
      <c r="D110076">
        <v>380039</v>
      </c>
      <c r="E110076">
        <v>14</v>
      </c>
      <c r="F110076" t="s">
        <v>60</v>
      </c>
    </row>
    <row r="110077" spans="1:6" x14ac:dyDescent="0.3">
      <c r="A110077">
        <v>32389</v>
      </c>
      <c r="B110077" s="2">
        <v>44314.839588996765</v>
      </c>
      <c r="C110077">
        <v>274122</v>
      </c>
      <c r="D110077">
        <v>118549</v>
      </c>
      <c r="E110077">
        <v>20</v>
      </c>
      <c r="F110077" t="s">
        <v>59</v>
      </c>
    </row>
    <row r="110078" spans="1:6" x14ac:dyDescent="0.3">
      <c r="A110078">
        <v>46424</v>
      </c>
      <c r="B110078" s="2">
        <v>44320.574216828478</v>
      </c>
      <c r="C110078">
        <v>274122</v>
      </c>
      <c r="D110078">
        <v>249086</v>
      </c>
      <c r="E110078">
        <v>13</v>
      </c>
      <c r="F110078" t="s">
        <v>59</v>
      </c>
    </row>
    <row r="110079" spans="1:6" x14ac:dyDescent="0.3">
      <c r="A110079">
        <v>56646</v>
      </c>
      <c r="B110079" s="2">
        <v>44324.868715210359</v>
      </c>
      <c r="C110079">
        <v>274122</v>
      </c>
      <c r="D110079">
        <v>411922</v>
      </c>
      <c r="E110079">
        <v>20</v>
      </c>
      <c r="F110079" t="s">
        <v>60</v>
      </c>
    </row>
    <row r="110080" spans="1:6" x14ac:dyDescent="0.3">
      <c r="A110080">
        <v>65247</v>
      </c>
      <c r="B110080" s="2">
        <v>44328.616288025893</v>
      </c>
      <c r="C110080">
        <v>274122</v>
      </c>
      <c r="D110080">
        <v>21760</v>
      </c>
      <c r="E110080">
        <v>14</v>
      </c>
      <c r="F110080" t="s">
        <v>59</v>
      </c>
    </row>
    <row r="110081" spans="1:6" x14ac:dyDescent="0.3">
      <c r="A110081">
        <v>74221</v>
      </c>
      <c r="B110081" s="2">
        <v>44331.667000000001</v>
      </c>
      <c r="C110081">
        <v>274122</v>
      </c>
      <c r="D110081">
        <v>158978</v>
      </c>
      <c r="E110081">
        <v>16</v>
      </c>
      <c r="F110081" t="s">
        <v>60</v>
      </c>
    </row>
    <row r="110082" spans="1:6" x14ac:dyDescent="0.3">
      <c r="A110082">
        <v>83263</v>
      </c>
      <c r="B110082" s="2">
        <v>44334.833116504851</v>
      </c>
      <c r="C110082">
        <v>274122</v>
      </c>
      <c r="D110082">
        <v>81735</v>
      </c>
      <c r="E110082">
        <v>19</v>
      </c>
      <c r="F110082" t="s">
        <v>59</v>
      </c>
    </row>
    <row r="110083" spans="1:6" x14ac:dyDescent="0.3">
      <c r="A110083">
        <v>86528</v>
      </c>
      <c r="B110083" s="2">
        <v>44336.566126213591</v>
      </c>
      <c r="C110083">
        <v>274122</v>
      </c>
      <c r="D110083">
        <v>351192</v>
      </c>
      <c r="E110083">
        <v>13</v>
      </c>
      <c r="F110083" t="s">
        <v>59</v>
      </c>
    </row>
    <row r="110084" spans="1:6" x14ac:dyDescent="0.3">
      <c r="A110084">
        <v>112361</v>
      </c>
      <c r="B110084" s="2">
        <v>44344.612000000001</v>
      </c>
      <c r="C110084">
        <v>274122</v>
      </c>
      <c r="D110084">
        <v>30437</v>
      </c>
      <c r="E110084">
        <v>14</v>
      </c>
      <c r="F110084" t="s">
        <v>60</v>
      </c>
    </row>
    <row r="110085" spans="1:6" x14ac:dyDescent="0.3">
      <c r="A110085">
        <v>190848</v>
      </c>
      <c r="B110085" s="2">
        <v>44366.693472090825</v>
      </c>
      <c r="C110085">
        <v>274122</v>
      </c>
      <c r="D110085">
        <v>347393</v>
      </c>
      <c r="E110085">
        <v>16</v>
      </c>
      <c r="F110085" t="s">
        <v>60</v>
      </c>
    </row>
    <row r="110086" spans="1:6" x14ac:dyDescent="0.3">
      <c r="A110086">
        <v>298197</v>
      </c>
      <c r="B110086" s="2">
        <v>44397.805608414237</v>
      </c>
      <c r="C110086">
        <v>274122</v>
      </c>
      <c r="D110086">
        <v>148630</v>
      </c>
      <c r="E110086">
        <v>19</v>
      </c>
      <c r="F110086" t="s">
        <v>59</v>
      </c>
    </row>
    <row r="110087" spans="1:6" x14ac:dyDescent="0.3">
      <c r="A110087">
        <v>333944</v>
      </c>
      <c r="B110087" s="2">
        <v>44408.364999999998</v>
      </c>
      <c r="C110087">
        <v>274122</v>
      </c>
      <c r="D110087">
        <v>123413</v>
      </c>
      <c r="E110087">
        <v>8</v>
      </c>
      <c r="F110087" t="s">
        <v>60</v>
      </c>
    </row>
    <row r="110088" spans="1:6" x14ac:dyDescent="0.3">
      <c r="A110088">
        <v>337323</v>
      </c>
      <c r="B110088" s="2">
        <v>44408.9010776699</v>
      </c>
      <c r="C110088">
        <v>274122</v>
      </c>
      <c r="D110088">
        <v>153893</v>
      </c>
      <c r="E110088">
        <v>21</v>
      </c>
      <c r="F110088" t="s">
        <v>60</v>
      </c>
    </row>
    <row r="110089" spans="1:6" x14ac:dyDescent="0.3">
      <c r="A110089">
        <v>365964</v>
      </c>
      <c r="B110089" s="2">
        <v>44416.855770226539</v>
      </c>
      <c r="C110089">
        <v>274122</v>
      </c>
      <c r="D110089">
        <v>281236</v>
      </c>
      <c r="E110089">
        <v>20</v>
      </c>
      <c r="F110089" t="s">
        <v>59</v>
      </c>
    </row>
    <row r="110090" spans="1:6" x14ac:dyDescent="0.3">
      <c r="A110090">
        <v>382382</v>
      </c>
      <c r="B110090" s="2">
        <v>44422.525673139156</v>
      </c>
      <c r="C110090">
        <v>274122</v>
      </c>
      <c r="D110090">
        <v>230507</v>
      </c>
      <c r="E110090">
        <v>12</v>
      </c>
      <c r="F110090" t="s">
        <v>60</v>
      </c>
    </row>
    <row r="110091" spans="1:6" x14ac:dyDescent="0.3">
      <c r="A110091">
        <v>402331</v>
      </c>
      <c r="B110091" s="2">
        <v>44428.850915857605</v>
      </c>
      <c r="C110091">
        <v>274122</v>
      </c>
      <c r="D110091">
        <v>250679</v>
      </c>
      <c r="E110091">
        <v>20</v>
      </c>
      <c r="F110091" t="s">
        <v>60</v>
      </c>
    </row>
    <row r="110092" spans="1:6" x14ac:dyDescent="0.3">
      <c r="A110092">
        <v>117413</v>
      </c>
      <c r="B110092" s="2">
        <v>44345.562700277718</v>
      </c>
      <c r="C110092">
        <v>274130</v>
      </c>
      <c r="D110092">
        <v>288529</v>
      </c>
      <c r="E110092">
        <v>13</v>
      </c>
      <c r="F110092" t="s">
        <v>60</v>
      </c>
    </row>
    <row r="110093" spans="1:6" x14ac:dyDescent="0.3">
      <c r="A110093">
        <v>141926</v>
      </c>
      <c r="B110093" s="2">
        <v>44352.664831715214</v>
      </c>
      <c r="C110093">
        <v>274130</v>
      </c>
      <c r="D110093">
        <v>411922</v>
      </c>
      <c r="E110093">
        <v>15</v>
      </c>
      <c r="F110093" t="s">
        <v>60</v>
      </c>
    </row>
    <row r="110094" spans="1:6" x14ac:dyDescent="0.3">
      <c r="A110094">
        <v>154030</v>
      </c>
      <c r="B110094" s="2">
        <v>44356.572598705505</v>
      </c>
      <c r="C110094">
        <v>274130</v>
      </c>
      <c r="D110094">
        <v>158978</v>
      </c>
      <c r="E110094">
        <v>13</v>
      </c>
      <c r="F110094" t="s">
        <v>59</v>
      </c>
    </row>
    <row r="110095" spans="1:6" x14ac:dyDescent="0.3">
      <c r="A110095">
        <v>156536</v>
      </c>
      <c r="B110095" s="2">
        <v>44357.40269579288</v>
      </c>
      <c r="C110095">
        <v>274130</v>
      </c>
      <c r="D110095">
        <v>320620</v>
      </c>
      <c r="E110095">
        <v>9</v>
      </c>
      <c r="F110095" t="s">
        <v>59</v>
      </c>
    </row>
    <row r="110096" spans="1:6" x14ac:dyDescent="0.3">
      <c r="A110096">
        <v>156786</v>
      </c>
      <c r="B110096" s="2">
        <v>44357.527291262137</v>
      </c>
      <c r="C110096">
        <v>274130</v>
      </c>
      <c r="D110096">
        <v>36482</v>
      </c>
      <c r="E110096">
        <v>12</v>
      </c>
      <c r="F110096" t="s">
        <v>59</v>
      </c>
    </row>
    <row r="110097" spans="1:6" x14ac:dyDescent="0.3">
      <c r="A110097">
        <v>223983</v>
      </c>
      <c r="B110097" s="2">
        <v>44375.601724919092</v>
      </c>
      <c r="C110097">
        <v>274130</v>
      </c>
      <c r="D110097">
        <v>248241</v>
      </c>
      <c r="E110097">
        <v>14</v>
      </c>
      <c r="F110097" t="s">
        <v>59</v>
      </c>
    </row>
    <row r="110098" spans="1:6" x14ac:dyDescent="0.3">
      <c r="A110098">
        <v>236401</v>
      </c>
      <c r="B110098" s="2">
        <v>44379.706902912621</v>
      </c>
      <c r="C110098">
        <v>274130</v>
      </c>
      <c r="D110098">
        <v>153893</v>
      </c>
      <c r="E110098">
        <v>16</v>
      </c>
      <c r="F110098" t="s">
        <v>60</v>
      </c>
    </row>
    <row r="110099" spans="1:6" x14ac:dyDescent="0.3">
      <c r="A110099">
        <v>267020</v>
      </c>
      <c r="B110099" s="2">
        <v>44388.514346278316</v>
      </c>
      <c r="C110099">
        <v>274130</v>
      </c>
      <c r="D110099">
        <v>118549</v>
      </c>
      <c r="E110099">
        <v>12</v>
      </c>
      <c r="F110099" t="s">
        <v>59</v>
      </c>
    </row>
    <row r="110100" spans="1:6" x14ac:dyDescent="0.3">
      <c r="A110100">
        <v>297570</v>
      </c>
      <c r="B110100" s="2">
        <v>44397.714993527508</v>
      </c>
      <c r="C110100">
        <v>274130</v>
      </c>
      <c r="D110100">
        <v>411922</v>
      </c>
      <c r="E110100">
        <v>17</v>
      </c>
      <c r="F110100" t="s">
        <v>59</v>
      </c>
    </row>
    <row r="110101" spans="1:6" x14ac:dyDescent="0.3">
      <c r="A110101">
        <v>373520</v>
      </c>
      <c r="B110101" s="2">
        <v>44419.766773462783</v>
      </c>
      <c r="C110101">
        <v>274130</v>
      </c>
      <c r="D110101">
        <v>438599</v>
      </c>
      <c r="E110101">
        <v>18</v>
      </c>
      <c r="F110101" t="s">
        <v>59</v>
      </c>
    </row>
    <row r="110102" spans="1:6" x14ac:dyDescent="0.3">
      <c r="A110102">
        <v>382956</v>
      </c>
      <c r="B110102" s="2">
        <v>44422.627614886733</v>
      </c>
      <c r="C110102">
        <v>274130</v>
      </c>
      <c r="D110102">
        <v>250679</v>
      </c>
      <c r="E110102">
        <v>15</v>
      </c>
      <c r="F110102" t="s">
        <v>60</v>
      </c>
    </row>
    <row r="110103" spans="1:6" x14ac:dyDescent="0.3">
      <c r="A110103">
        <v>385416</v>
      </c>
      <c r="B110103" s="2">
        <v>44423.019135105438</v>
      </c>
      <c r="C110103">
        <v>274130</v>
      </c>
      <c r="D110103">
        <v>443594</v>
      </c>
      <c r="E110103">
        <v>0</v>
      </c>
      <c r="F110103" t="s">
        <v>59</v>
      </c>
    </row>
    <row r="110104" spans="1:6" x14ac:dyDescent="0.3">
      <c r="A110104">
        <v>397152</v>
      </c>
      <c r="B110104" s="2">
        <v>44427.590398058252</v>
      </c>
      <c r="C110104">
        <v>274130</v>
      </c>
      <c r="D110104">
        <v>182191</v>
      </c>
      <c r="E110104">
        <v>14</v>
      </c>
      <c r="F110104" t="s">
        <v>59</v>
      </c>
    </row>
    <row r="110105" spans="1:6" x14ac:dyDescent="0.3">
      <c r="A110105">
        <v>405067</v>
      </c>
      <c r="B110105" s="2">
        <v>44429.637323624593</v>
      </c>
      <c r="C110105">
        <v>274130</v>
      </c>
      <c r="D110105">
        <v>194335</v>
      </c>
      <c r="E110105">
        <v>15</v>
      </c>
      <c r="F110105" t="s">
        <v>60</v>
      </c>
    </row>
    <row r="110106" spans="1:6" x14ac:dyDescent="0.3">
      <c r="A110106">
        <v>414313</v>
      </c>
      <c r="B110106" s="2">
        <v>44432.53214563107</v>
      </c>
      <c r="C110106">
        <v>274130</v>
      </c>
      <c r="D110106">
        <v>472712</v>
      </c>
      <c r="E110106">
        <v>12</v>
      </c>
      <c r="F110106" t="s">
        <v>59</v>
      </c>
    </row>
    <row r="110107" spans="1:6" x14ac:dyDescent="0.3">
      <c r="A110107">
        <v>10927</v>
      </c>
      <c r="B110107" s="2">
        <v>44301.851320388349</v>
      </c>
      <c r="C110107">
        <v>274140</v>
      </c>
      <c r="D110107">
        <v>58674</v>
      </c>
      <c r="E110107">
        <v>20</v>
      </c>
      <c r="F110107" t="s">
        <v>59</v>
      </c>
    </row>
    <row r="110108" spans="1:6" x14ac:dyDescent="0.3">
      <c r="A110108">
        <v>11971</v>
      </c>
      <c r="B110108" s="2">
        <v>44302.872355987056</v>
      </c>
      <c r="C110108">
        <v>274140</v>
      </c>
      <c r="D110108">
        <v>118549</v>
      </c>
      <c r="E110108">
        <v>20</v>
      </c>
      <c r="F110108" t="s">
        <v>60</v>
      </c>
    </row>
    <row r="110109" spans="1:6" x14ac:dyDescent="0.3">
      <c r="A110109">
        <v>12840</v>
      </c>
      <c r="B110109" s="2">
        <v>44303.551967637541</v>
      </c>
      <c r="C110109">
        <v>274140</v>
      </c>
      <c r="D110109">
        <v>38593</v>
      </c>
      <c r="E110109">
        <v>13</v>
      </c>
      <c r="F110109" t="s">
        <v>60</v>
      </c>
    </row>
    <row r="110110" spans="1:6" x14ac:dyDescent="0.3">
      <c r="A110110">
        <v>15857</v>
      </c>
      <c r="B110110" s="2">
        <v>44305.525999999998</v>
      </c>
      <c r="C110110">
        <v>274140</v>
      </c>
      <c r="D110110">
        <v>179296</v>
      </c>
      <c r="E110110">
        <v>12</v>
      </c>
      <c r="F110110" t="s">
        <v>59</v>
      </c>
    </row>
    <row r="110111" spans="1:6" x14ac:dyDescent="0.3">
      <c r="A110111">
        <v>210694</v>
      </c>
      <c r="B110111" s="2">
        <v>44372.580689320392</v>
      </c>
      <c r="C110111">
        <v>274155</v>
      </c>
      <c r="D110111">
        <v>250679</v>
      </c>
      <c r="E110111">
        <v>13</v>
      </c>
      <c r="F110111" t="s">
        <v>60</v>
      </c>
    </row>
    <row r="110112" spans="1:6" x14ac:dyDescent="0.3">
      <c r="A110112">
        <v>228124</v>
      </c>
      <c r="B110112" s="2">
        <v>44376.781336569577</v>
      </c>
      <c r="C110112">
        <v>274155</v>
      </c>
      <c r="D110112">
        <v>72841</v>
      </c>
      <c r="E110112">
        <v>18</v>
      </c>
      <c r="F110112" t="s">
        <v>59</v>
      </c>
    </row>
    <row r="110113" spans="1:6" x14ac:dyDescent="0.3">
      <c r="A110113">
        <v>237421</v>
      </c>
      <c r="B110113" s="2">
        <v>44379.821789644011</v>
      </c>
      <c r="C110113">
        <v>274155</v>
      </c>
      <c r="D110113">
        <v>439981</v>
      </c>
      <c r="E110113">
        <v>19</v>
      </c>
      <c r="F110113" t="s">
        <v>60</v>
      </c>
    </row>
    <row r="110114" spans="1:6" x14ac:dyDescent="0.3">
      <c r="A110114">
        <v>286713</v>
      </c>
      <c r="B110114" s="2">
        <v>44394.491692556636</v>
      </c>
      <c r="C110114">
        <v>274155</v>
      </c>
      <c r="D110114">
        <v>88863</v>
      </c>
      <c r="E110114">
        <v>11</v>
      </c>
      <c r="F110114" t="s">
        <v>60</v>
      </c>
    </row>
    <row r="110115" spans="1:6" x14ac:dyDescent="0.3">
      <c r="A110115">
        <v>306735</v>
      </c>
      <c r="B110115" s="2">
        <v>44400.695576051781</v>
      </c>
      <c r="C110115">
        <v>274155</v>
      </c>
      <c r="D110115">
        <v>227775</v>
      </c>
      <c r="E110115">
        <v>16</v>
      </c>
      <c r="F110115" t="s">
        <v>60</v>
      </c>
    </row>
    <row r="110116" spans="1:6" x14ac:dyDescent="0.3">
      <c r="A110116">
        <v>6084</v>
      </c>
      <c r="B110116" s="2">
        <v>44295.675754045304</v>
      </c>
      <c r="C110116">
        <v>274171</v>
      </c>
      <c r="D110116">
        <v>433902</v>
      </c>
      <c r="E110116">
        <v>16</v>
      </c>
      <c r="F110116" t="s">
        <v>60</v>
      </c>
    </row>
    <row r="110117" spans="1:6" x14ac:dyDescent="0.3">
      <c r="A110117">
        <v>11421</v>
      </c>
      <c r="B110117" s="2">
        <v>44302.572194174754</v>
      </c>
      <c r="C110117">
        <v>274171</v>
      </c>
      <c r="D110117">
        <v>222811</v>
      </c>
      <c r="E110117">
        <v>13</v>
      </c>
      <c r="F110117" t="s">
        <v>60</v>
      </c>
    </row>
    <row r="110118" spans="1:6" x14ac:dyDescent="0.3">
      <c r="A110118">
        <v>11654</v>
      </c>
      <c r="B110118" s="2">
        <v>44302.727533980578</v>
      </c>
      <c r="C110118">
        <v>274171</v>
      </c>
      <c r="D110118">
        <v>158978</v>
      </c>
      <c r="E110118">
        <v>17</v>
      </c>
      <c r="F110118" t="s">
        <v>60</v>
      </c>
    </row>
    <row r="110119" spans="1:6" x14ac:dyDescent="0.3">
      <c r="A110119">
        <v>15698</v>
      </c>
      <c r="B110119" s="2">
        <v>44305.363666666664</v>
      </c>
      <c r="C110119">
        <v>274171</v>
      </c>
      <c r="D110119">
        <v>111368</v>
      </c>
      <c r="E110119">
        <v>8</v>
      </c>
      <c r="F110119" t="s">
        <v>59</v>
      </c>
    </row>
    <row r="110120" spans="1:6" x14ac:dyDescent="0.3">
      <c r="A110120">
        <v>210237</v>
      </c>
      <c r="B110120" s="2">
        <v>44372.493310679609</v>
      </c>
      <c r="C110120">
        <v>274270</v>
      </c>
      <c r="D110120">
        <v>154256</v>
      </c>
      <c r="E110120">
        <v>11</v>
      </c>
      <c r="F110120" t="s">
        <v>60</v>
      </c>
    </row>
    <row r="110121" spans="1:6" x14ac:dyDescent="0.3">
      <c r="A110121">
        <v>257694</v>
      </c>
      <c r="B110121" s="2">
        <v>44386.556417475731</v>
      </c>
      <c r="C110121">
        <v>274270</v>
      </c>
      <c r="D110121">
        <v>208125</v>
      </c>
      <c r="E110121">
        <v>13</v>
      </c>
      <c r="F110121" t="s">
        <v>60</v>
      </c>
    </row>
    <row r="110122" spans="1:6" x14ac:dyDescent="0.3">
      <c r="A110122">
        <v>268950</v>
      </c>
      <c r="B110122" s="2">
        <v>44388.834734627831</v>
      </c>
      <c r="C110122">
        <v>274270</v>
      </c>
      <c r="D110122">
        <v>421914</v>
      </c>
      <c r="E110122">
        <v>20</v>
      </c>
      <c r="F110122" t="s">
        <v>59</v>
      </c>
    </row>
    <row r="110123" spans="1:6" x14ac:dyDescent="0.3">
      <c r="A110123">
        <v>317860</v>
      </c>
      <c r="B110123" s="2">
        <v>44403.402000000002</v>
      </c>
      <c r="C110123">
        <v>274270</v>
      </c>
      <c r="D110123">
        <v>204394</v>
      </c>
      <c r="E110123">
        <v>9</v>
      </c>
      <c r="F110123" t="s">
        <v>59</v>
      </c>
    </row>
    <row r="110124" spans="1:6" x14ac:dyDescent="0.3">
      <c r="A110124">
        <v>324843</v>
      </c>
      <c r="B110124" s="2">
        <v>44405.719847896442</v>
      </c>
      <c r="C110124">
        <v>274270</v>
      </c>
      <c r="D110124">
        <v>466283</v>
      </c>
      <c r="E110124">
        <v>17</v>
      </c>
      <c r="F110124" t="s">
        <v>59</v>
      </c>
    </row>
    <row r="110125" spans="1:6" x14ac:dyDescent="0.3">
      <c r="A110125">
        <v>326443</v>
      </c>
      <c r="B110125" s="2">
        <v>44406.346061488672</v>
      </c>
      <c r="C110125">
        <v>274270</v>
      </c>
      <c r="D110125">
        <v>230507</v>
      </c>
      <c r="E110125">
        <v>8</v>
      </c>
      <c r="F110125" t="s">
        <v>59</v>
      </c>
    </row>
    <row r="110126" spans="1:6" x14ac:dyDescent="0.3">
      <c r="A110126">
        <v>367097</v>
      </c>
      <c r="B110126" s="2">
        <v>44417.561271844657</v>
      </c>
      <c r="C110126">
        <v>274270</v>
      </c>
      <c r="D110126">
        <v>439981</v>
      </c>
      <c r="E110126">
        <v>13</v>
      </c>
      <c r="F110126" t="s">
        <v>59</v>
      </c>
    </row>
    <row r="110127" spans="1:6" x14ac:dyDescent="0.3">
      <c r="A110127">
        <v>390681</v>
      </c>
      <c r="B110127" s="2">
        <v>44424.760300970876</v>
      </c>
      <c r="C110127">
        <v>274270</v>
      </c>
      <c r="D110127">
        <v>411922</v>
      </c>
      <c r="E110127">
        <v>18</v>
      </c>
      <c r="F110127" t="s">
        <v>59</v>
      </c>
    </row>
    <row r="110128" spans="1:6" x14ac:dyDescent="0.3">
      <c r="A110128">
        <v>3576</v>
      </c>
      <c r="B110128" s="2">
        <v>44286.625996763752</v>
      </c>
      <c r="C110128">
        <v>274284</v>
      </c>
      <c r="D110128">
        <v>5151</v>
      </c>
      <c r="E110128">
        <v>15</v>
      </c>
      <c r="F110128" t="s">
        <v>59</v>
      </c>
    </row>
    <row r="110129" spans="1:6" x14ac:dyDescent="0.3">
      <c r="A110129">
        <v>9171</v>
      </c>
      <c r="B110129" s="2">
        <v>44299.747355987056</v>
      </c>
      <c r="C110129">
        <v>274284</v>
      </c>
      <c r="D110129">
        <v>82181</v>
      </c>
      <c r="E110129">
        <v>17</v>
      </c>
      <c r="F110129" t="s">
        <v>59</v>
      </c>
    </row>
    <row r="110130" spans="1:6" x14ac:dyDescent="0.3">
      <c r="A110130">
        <v>14929</v>
      </c>
      <c r="B110130" s="2">
        <v>44304.744119741103</v>
      </c>
      <c r="C110130">
        <v>274284</v>
      </c>
      <c r="D110130">
        <v>411922</v>
      </c>
      <c r="E110130">
        <v>17</v>
      </c>
      <c r="F110130" t="s">
        <v>59</v>
      </c>
    </row>
    <row r="110131" spans="1:6" x14ac:dyDescent="0.3">
      <c r="A110131">
        <v>38360</v>
      </c>
      <c r="B110131" s="2">
        <v>44317.144505142365</v>
      </c>
      <c r="C110131">
        <v>274303</v>
      </c>
      <c r="D110131">
        <v>351192</v>
      </c>
      <c r="E110131">
        <v>3</v>
      </c>
      <c r="F110131" t="s">
        <v>60</v>
      </c>
    </row>
    <row r="110132" spans="1:6" x14ac:dyDescent="0.3">
      <c r="A110132">
        <v>53039</v>
      </c>
      <c r="B110132" s="2">
        <v>44323.785786407767</v>
      </c>
      <c r="C110132">
        <v>274303</v>
      </c>
      <c r="D110132">
        <v>154228</v>
      </c>
      <c r="E110132">
        <v>18</v>
      </c>
      <c r="F110132" t="s">
        <v>60</v>
      </c>
    </row>
    <row r="110133" spans="1:6" x14ac:dyDescent="0.3">
      <c r="A110133">
        <v>57533</v>
      </c>
      <c r="B110133" s="2">
        <v>44325.215857417526</v>
      </c>
      <c r="C110133">
        <v>274303</v>
      </c>
      <c r="D110133">
        <v>411922</v>
      </c>
      <c r="E110133">
        <v>5</v>
      </c>
      <c r="F110133" t="s">
        <v>59</v>
      </c>
    </row>
    <row r="110134" spans="1:6" x14ac:dyDescent="0.3">
      <c r="A110134">
        <v>63518</v>
      </c>
      <c r="B110134" s="2">
        <v>44327.688699029124</v>
      </c>
      <c r="C110134">
        <v>274303</v>
      </c>
      <c r="D110134">
        <v>371920</v>
      </c>
      <c r="E110134">
        <v>16</v>
      </c>
      <c r="F110134" t="s">
        <v>59</v>
      </c>
    </row>
    <row r="110135" spans="1:6" x14ac:dyDescent="0.3">
      <c r="A110135">
        <v>82748</v>
      </c>
      <c r="B110135" s="2">
        <v>44334.703262135918</v>
      </c>
      <c r="C110135">
        <v>274303</v>
      </c>
      <c r="D110135">
        <v>405737</v>
      </c>
      <c r="E110135">
        <v>16</v>
      </c>
      <c r="F110135" t="s">
        <v>59</v>
      </c>
    </row>
    <row r="110136" spans="1:6" x14ac:dyDescent="0.3">
      <c r="A110136">
        <v>91766</v>
      </c>
      <c r="B110136" s="2">
        <v>44337.92818122977</v>
      </c>
      <c r="C110136">
        <v>274303</v>
      </c>
      <c r="D110136">
        <v>25268</v>
      </c>
      <c r="E110136">
        <v>22</v>
      </c>
      <c r="F110136" t="s">
        <v>60</v>
      </c>
    </row>
    <row r="110137" spans="1:6" x14ac:dyDescent="0.3">
      <c r="A110137">
        <v>102638</v>
      </c>
      <c r="B110137" s="2">
        <v>44340.844038834948</v>
      </c>
      <c r="C110137">
        <v>274303</v>
      </c>
      <c r="D110137">
        <v>303258</v>
      </c>
      <c r="E110137">
        <v>20</v>
      </c>
      <c r="F110137" t="s">
        <v>59</v>
      </c>
    </row>
    <row r="110138" spans="1:6" x14ac:dyDescent="0.3">
      <c r="A110138">
        <v>110535</v>
      </c>
      <c r="B110138" s="2">
        <v>44343.902291262137</v>
      </c>
      <c r="C110138">
        <v>274303</v>
      </c>
      <c r="D110138">
        <v>335129</v>
      </c>
      <c r="E110138">
        <v>21</v>
      </c>
      <c r="F110138" t="s">
        <v>59</v>
      </c>
    </row>
    <row r="110139" spans="1:6" x14ac:dyDescent="0.3">
      <c r="A110139">
        <v>115771</v>
      </c>
      <c r="B110139" s="2">
        <v>44345.076479384748</v>
      </c>
      <c r="C110139">
        <v>274303</v>
      </c>
      <c r="D110139">
        <v>285541</v>
      </c>
      <c r="E110139">
        <v>1</v>
      </c>
      <c r="F110139" t="s">
        <v>60</v>
      </c>
    </row>
    <row r="110140" spans="1:6" x14ac:dyDescent="0.3">
      <c r="A110140">
        <v>171637</v>
      </c>
      <c r="B110140" s="2">
        <v>44360.754666666668</v>
      </c>
      <c r="C110140">
        <v>274303</v>
      </c>
      <c r="D110140">
        <v>396575</v>
      </c>
      <c r="E110140">
        <v>18</v>
      </c>
      <c r="F110140" t="s">
        <v>59</v>
      </c>
    </row>
    <row r="110141" spans="1:6" x14ac:dyDescent="0.3">
      <c r="A110141">
        <v>329853</v>
      </c>
      <c r="B110141" s="2">
        <v>44407.611029126208</v>
      </c>
      <c r="C110141">
        <v>274303</v>
      </c>
      <c r="D110141">
        <v>207809</v>
      </c>
      <c r="E110141">
        <v>14</v>
      </c>
      <c r="F110141" t="s">
        <v>60</v>
      </c>
    </row>
    <row r="110142" spans="1:6" x14ac:dyDescent="0.3">
      <c r="A110142">
        <v>392379</v>
      </c>
      <c r="B110142" s="2">
        <v>44425.630446601943</v>
      </c>
      <c r="C110142">
        <v>274303</v>
      </c>
      <c r="D110142">
        <v>470762</v>
      </c>
      <c r="E110142">
        <v>15</v>
      </c>
      <c r="F110142" t="s">
        <v>59</v>
      </c>
    </row>
    <row r="110143" spans="1:6" x14ac:dyDescent="0.3">
      <c r="A110143">
        <v>397148</v>
      </c>
      <c r="B110143" s="2">
        <v>44427.589993527508</v>
      </c>
      <c r="C110143">
        <v>274303</v>
      </c>
      <c r="D110143">
        <v>347393</v>
      </c>
      <c r="E110143">
        <v>14</v>
      </c>
      <c r="F110143" t="s">
        <v>59</v>
      </c>
    </row>
    <row r="110144" spans="1:6" x14ac:dyDescent="0.3">
      <c r="A110144">
        <v>411905</v>
      </c>
      <c r="B110144" s="2">
        <v>44431.564103559867</v>
      </c>
      <c r="C110144">
        <v>274303</v>
      </c>
      <c r="D110144">
        <v>158978</v>
      </c>
      <c r="E110144">
        <v>13</v>
      </c>
      <c r="F110144" t="s">
        <v>59</v>
      </c>
    </row>
    <row r="110145" spans="1:6" x14ac:dyDescent="0.3">
      <c r="A110145">
        <v>414841</v>
      </c>
      <c r="B110145" s="2">
        <v>44432.667666666661</v>
      </c>
      <c r="C110145">
        <v>274303</v>
      </c>
      <c r="D110145">
        <v>306825</v>
      </c>
      <c r="E110145">
        <v>16</v>
      </c>
      <c r="F110145" t="s">
        <v>59</v>
      </c>
    </row>
    <row r="110146" spans="1:6" x14ac:dyDescent="0.3">
      <c r="A110146">
        <v>247703</v>
      </c>
      <c r="B110146" s="2">
        <v>44382.567339805821</v>
      </c>
      <c r="C110146">
        <v>274329</v>
      </c>
      <c r="D110146">
        <v>440113</v>
      </c>
      <c r="E110146">
        <v>13</v>
      </c>
      <c r="F110146" t="s">
        <v>59</v>
      </c>
    </row>
    <row r="110147" spans="1:6" x14ac:dyDescent="0.3">
      <c r="A110147">
        <v>303965</v>
      </c>
      <c r="B110147" s="2">
        <v>44399.835948220061</v>
      </c>
      <c r="C110147">
        <v>274329</v>
      </c>
      <c r="D110147">
        <v>5151</v>
      </c>
      <c r="E110147">
        <v>20</v>
      </c>
      <c r="F110147" t="s">
        <v>59</v>
      </c>
    </row>
    <row r="110148" spans="1:6" x14ac:dyDescent="0.3">
      <c r="A110148">
        <v>348385</v>
      </c>
      <c r="B110148" s="2">
        <v>44412.549540453074</v>
      </c>
      <c r="C110148">
        <v>274329</v>
      </c>
      <c r="D110148">
        <v>250679</v>
      </c>
      <c r="E110148">
        <v>13</v>
      </c>
      <c r="F110148" t="s">
        <v>59</v>
      </c>
    </row>
    <row r="110149" spans="1:6" x14ac:dyDescent="0.3">
      <c r="A110149">
        <v>360715</v>
      </c>
      <c r="B110149" s="2">
        <v>44415.740478964399</v>
      </c>
      <c r="C110149">
        <v>274329</v>
      </c>
      <c r="D110149">
        <v>128701</v>
      </c>
      <c r="E110149">
        <v>17</v>
      </c>
      <c r="F110149" t="s">
        <v>60</v>
      </c>
    </row>
    <row r="110150" spans="1:6" x14ac:dyDescent="0.3">
      <c r="A110150">
        <v>371248</v>
      </c>
      <c r="B110150" s="2">
        <v>44418.795666666665</v>
      </c>
      <c r="C110150">
        <v>274329</v>
      </c>
      <c r="D110150">
        <v>405774</v>
      </c>
      <c r="E110150">
        <v>19</v>
      </c>
      <c r="F110150" t="s">
        <v>59</v>
      </c>
    </row>
    <row r="110151" spans="1:6" x14ac:dyDescent="0.3">
      <c r="A110151">
        <v>376748</v>
      </c>
      <c r="B110151" s="2">
        <v>44420.861838187702</v>
      </c>
      <c r="C110151">
        <v>274329</v>
      </c>
      <c r="D110151">
        <v>380039</v>
      </c>
      <c r="E110151">
        <v>20</v>
      </c>
      <c r="F110151" t="s">
        <v>59</v>
      </c>
    </row>
    <row r="110152" spans="1:6" x14ac:dyDescent="0.3">
      <c r="A110152">
        <v>388478</v>
      </c>
      <c r="B110152" s="2">
        <v>44423.831093851128</v>
      </c>
      <c r="C110152">
        <v>274329</v>
      </c>
      <c r="D110152">
        <v>404226</v>
      </c>
      <c r="E110152">
        <v>19</v>
      </c>
      <c r="F110152" t="s">
        <v>59</v>
      </c>
    </row>
    <row r="110153" spans="1:6" x14ac:dyDescent="0.3">
      <c r="A110153">
        <v>392467</v>
      </c>
      <c r="B110153" s="2">
        <v>44425.653100323623</v>
      </c>
      <c r="C110153">
        <v>274329</v>
      </c>
      <c r="D110153">
        <v>110241</v>
      </c>
      <c r="E110153">
        <v>15</v>
      </c>
      <c r="F110153" t="s">
        <v>59</v>
      </c>
    </row>
    <row r="110154" spans="1:6" x14ac:dyDescent="0.3">
      <c r="A110154">
        <v>410738</v>
      </c>
      <c r="B110154" s="2">
        <v>44430.868310679609</v>
      </c>
      <c r="C110154">
        <v>274329</v>
      </c>
      <c r="D110154">
        <v>248241</v>
      </c>
      <c r="E110154">
        <v>20</v>
      </c>
      <c r="F110154" t="s">
        <v>59</v>
      </c>
    </row>
    <row r="110155" spans="1:6" x14ac:dyDescent="0.3">
      <c r="A110155">
        <v>423855</v>
      </c>
      <c r="B110155" s="2">
        <v>44437.813294498381</v>
      </c>
      <c r="C110155">
        <v>274329</v>
      </c>
      <c r="D110155">
        <v>458081</v>
      </c>
      <c r="E110155">
        <v>19</v>
      </c>
      <c r="F110155" t="s">
        <v>59</v>
      </c>
    </row>
    <row r="110156" spans="1:6" x14ac:dyDescent="0.3">
      <c r="A110156">
        <v>277112</v>
      </c>
      <c r="B110156" s="2">
        <v>44391.692744336571</v>
      </c>
      <c r="C110156">
        <v>274379</v>
      </c>
      <c r="D110156">
        <v>104958</v>
      </c>
      <c r="E110156">
        <v>16</v>
      </c>
      <c r="F110156" t="s">
        <v>59</v>
      </c>
    </row>
    <row r="110157" spans="1:6" x14ac:dyDescent="0.3">
      <c r="A110157">
        <v>294127</v>
      </c>
      <c r="B110157" s="2">
        <v>44396.626401294496</v>
      </c>
      <c r="C110157">
        <v>274379</v>
      </c>
      <c r="D110157">
        <v>235960</v>
      </c>
      <c r="E110157">
        <v>15</v>
      </c>
      <c r="F110157" t="s">
        <v>59</v>
      </c>
    </row>
    <row r="110158" spans="1:6" x14ac:dyDescent="0.3">
      <c r="A110158">
        <v>302850</v>
      </c>
      <c r="B110158" s="2">
        <v>44399.619928802589</v>
      </c>
      <c r="C110158">
        <v>274379</v>
      </c>
      <c r="D110158">
        <v>471403</v>
      </c>
      <c r="E110158">
        <v>14</v>
      </c>
      <c r="F110158" t="s">
        <v>59</v>
      </c>
    </row>
    <row r="110159" spans="1:6" x14ac:dyDescent="0.3">
      <c r="A110159">
        <v>333863</v>
      </c>
      <c r="B110159" s="2">
        <v>44408.330423902094</v>
      </c>
      <c r="C110159">
        <v>274379</v>
      </c>
      <c r="D110159">
        <v>158978</v>
      </c>
      <c r="E110159">
        <v>7</v>
      </c>
      <c r="F110159" t="s">
        <v>60</v>
      </c>
    </row>
    <row r="110160" spans="1:6" x14ac:dyDescent="0.3">
      <c r="A110160">
        <v>348005</v>
      </c>
      <c r="B110160" s="2">
        <v>44412.148999999998</v>
      </c>
      <c r="C110160">
        <v>274379</v>
      </c>
      <c r="D110160">
        <v>154256</v>
      </c>
      <c r="E110160">
        <v>3</v>
      </c>
      <c r="F110160" t="s">
        <v>59</v>
      </c>
    </row>
    <row r="110161" spans="1:6" x14ac:dyDescent="0.3">
      <c r="A110161">
        <v>383487</v>
      </c>
      <c r="B110161" s="2">
        <v>44422.711000000003</v>
      </c>
      <c r="C110161">
        <v>274379</v>
      </c>
      <c r="D110161">
        <v>170007</v>
      </c>
      <c r="E110161">
        <v>17</v>
      </c>
      <c r="F110161" t="s">
        <v>60</v>
      </c>
    </row>
    <row r="110162" spans="1:6" x14ac:dyDescent="0.3">
      <c r="A110162">
        <v>398661</v>
      </c>
      <c r="B110162" s="2">
        <v>44427.88853721683</v>
      </c>
      <c r="C110162">
        <v>274379</v>
      </c>
      <c r="D110162">
        <v>250017</v>
      </c>
      <c r="E110162">
        <v>21</v>
      </c>
      <c r="F110162" t="s">
        <v>59</v>
      </c>
    </row>
    <row r="110163" spans="1:6" x14ac:dyDescent="0.3">
      <c r="A110163">
        <v>402545</v>
      </c>
      <c r="B110163" s="2">
        <v>44428.882064724916</v>
      </c>
      <c r="C110163">
        <v>274379</v>
      </c>
      <c r="D110163">
        <v>301890</v>
      </c>
      <c r="E110163">
        <v>21</v>
      </c>
      <c r="F110163" t="s">
        <v>60</v>
      </c>
    </row>
    <row r="110164" spans="1:6" x14ac:dyDescent="0.3">
      <c r="A110164">
        <v>410807</v>
      </c>
      <c r="B110164" s="2">
        <v>44430.882064724916</v>
      </c>
      <c r="C110164">
        <v>274379</v>
      </c>
      <c r="D110164">
        <v>153893</v>
      </c>
      <c r="E110164">
        <v>21</v>
      </c>
      <c r="F110164" t="s">
        <v>59</v>
      </c>
    </row>
    <row r="110165" spans="1:6" x14ac:dyDescent="0.3">
      <c r="A110165">
        <v>17123</v>
      </c>
      <c r="B110165" s="2">
        <v>44306.663618122977</v>
      </c>
      <c r="C110165">
        <v>274380</v>
      </c>
      <c r="D110165">
        <v>182841</v>
      </c>
      <c r="E110165">
        <v>15</v>
      </c>
      <c r="F110165" t="s">
        <v>59</v>
      </c>
    </row>
    <row r="110166" spans="1:6" x14ac:dyDescent="0.3">
      <c r="A110166">
        <v>18442</v>
      </c>
      <c r="B110166" s="2">
        <v>44307.734815533986</v>
      </c>
      <c r="C110166">
        <v>274380</v>
      </c>
      <c r="D110166">
        <v>180017</v>
      </c>
      <c r="E110166">
        <v>17</v>
      </c>
      <c r="F110166" t="s">
        <v>59</v>
      </c>
    </row>
    <row r="110167" spans="1:6" x14ac:dyDescent="0.3">
      <c r="A110167">
        <v>34034</v>
      </c>
      <c r="B110167" s="2">
        <v>44315.734815533986</v>
      </c>
      <c r="C110167">
        <v>274380</v>
      </c>
      <c r="D110167">
        <v>137899</v>
      </c>
      <c r="E110167">
        <v>17</v>
      </c>
      <c r="F110167" t="s">
        <v>59</v>
      </c>
    </row>
    <row r="110168" spans="1:6" x14ac:dyDescent="0.3">
      <c r="A110168">
        <v>38920</v>
      </c>
      <c r="B110168" s="2">
        <v>44317.493715210359</v>
      </c>
      <c r="C110168">
        <v>274380</v>
      </c>
      <c r="D110168">
        <v>472188</v>
      </c>
      <c r="E110168">
        <v>11</v>
      </c>
      <c r="F110168" t="s">
        <v>60</v>
      </c>
    </row>
    <row r="110169" spans="1:6" x14ac:dyDescent="0.3">
      <c r="A110169">
        <v>39755</v>
      </c>
      <c r="B110169" s="2">
        <v>44317.697598705505</v>
      </c>
      <c r="C110169">
        <v>274380</v>
      </c>
      <c r="D110169">
        <v>250679</v>
      </c>
      <c r="E110169">
        <v>16</v>
      </c>
      <c r="F110169" t="s">
        <v>60</v>
      </c>
    </row>
    <row r="110170" spans="1:6" x14ac:dyDescent="0.3">
      <c r="A110170">
        <v>53290</v>
      </c>
      <c r="B110170" s="2">
        <v>44323.839993527508</v>
      </c>
      <c r="C110170">
        <v>274380</v>
      </c>
      <c r="D110170">
        <v>343491</v>
      </c>
      <c r="E110170">
        <v>20</v>
      </c>
      <c r="F110170" t="s">
        <v>60</v>
      </c>
    </row>
    <row r="110171" spans="1:6" x14ac:dyDescent="0.3">
      <c r="A110171">
        <v>61341</v>
      </c>
      <c r="B110171" s="2">
        <v>44326.731579288025</v>
      </c>
      <c r="C110171">
        <v>274380</v>
      </c>
      <c r="D110171">
        <v>310369</v>
      </c>
      <c r="E110171">
        <v>17</v>
      </c>
      <c r="F110171" t="s">
        <v>59</v>
      </c>
    </row>
    <row r="110172" spans="1:6" x14ac:dyDescent="0.3">
      <c r="A110172">
        <v>62479</v>
      </c>
      <c r="B110172" s="2">
        <v>44327.243333333339</v>
      </c>
      <c r="C110172">
        <v>274380</v>
      </c>
      <c r="D110172">
        <v>462580</v>
      </c>
      <c r="E110172">
        <v>5</v>
      </c>
      <c r="F110172" t="s">
        <v>59</v>
      </c>
    </row>
    <row r="110173" spans="1:6" x14ac:dyDescent="0.3">
      <c r="A110173">
        <v>106030</v>
      </c>
      <c r="B110173" s="2">
        <v>44342.485624595472</v>
      </c>
      <c r="C110173">
        <v>274380</v>
      </c>
      <c r="D110173">
        <v>394819</v>
      </c>
      <c r="E110173">
        <v>11</v>
      </c>
      <c r="F110173" t="s">
        <v>59</v>
      </c>
    </row>
    <row r="110174" spans="1:6" x14ac:dyDescent="0.3">
      <c r="A110174">
        <v>107677</v>
      </c>
      <c r="B110174" s="2">
        <v>44342.818957928808</v>
      </c>
      <c r="C110174">
        <v>274380</v>
      </c>
      <c r="D110174">
        <v>219616</v>
      </c>
      <c r="E110174">
        <v>19</v>
      </c>
      <c r="F110174" t="s">
        <v>59</v>
      </c>
    </row>
    <row r="110175" spans="1:6" x14ac:dyDescent="0.3">
      <c r="A110175">
        <v>165963</v>
      </c>
      <c r="B110175" s="2">
        <v>44359.681539353616</v>
      </c>
      <c r="C110175">
        <v>274380</v>
      </c>
      <c r="D110175">
        <v>74982</v>
      </c>
      <c r="E110175">
        <v>16</v>
      </c>
      <c r="F110175" t="s">
        <v>60</v>
      </c>
    </row>
    <row r="110176" spans="1:6" x14ac:dyDescent="0.3">
      <c r="A110176">
        <v>169083</v>
      </c>
      <c r="B110176" s="2">
        <v>44360.324333333338</v>
      </c>
      <c r="C110176">
        <v>274380</v>
      </c>
      <c r="D110176">
        <v>230507</v>
      </c>
      <c r="E110176">
        <v>7</v>
      </c>
      <c r="F110176" t="s">
        <v>59</v>
      </c>
    </row>
    <row r="110177" spans="1:6" x14ac:dyDescent="0.3">
      <c r="A110177">
        <v>195141</v>
      </c>
      <c r="B110177" s="2">
        <v>44367.667744987331</v>
      </c>
      <c r="C110177">
        <v>274380</v>
      </c>
      <c r="D110177">
        <v>440602</v>
      </c>
      <c r="E110177">
        <v>16</v>
      </c>
      <c r="F110177" t="s">
        <v>59</v>
      </c>
    </row>
    <row r="110178" spans="1:6" x14ac:dyDescent="0.3">
      <c r="A110178">
        <v>210751</v>
      </c>
      <c r="B110178" s="2">
        <v>44372.590802589002</v>
      </c>
      <c r="C110178">
        <v>274380</v>
      </c>
      <c r="D110178">
        <v>129210</v>
      </c>
      <c r="E110178">
        <v>14</v>
      </c>
      <c r="F110178" t="s">
        <v>60</v>
      </c>
    </row>
    <row r="110179" spans="1:6" x14ac:dyDescent="0.3">
      <c r="A110179">
        <v>235840</v>
      </c>
      <c r="B110179" s="2">
        <v>44379.636110032363</v>
      </c>
      <c r="C110179">
        <v>274380</v>
      </c>
      <c r="D110179">
        <v>111368</v>
      </c>
      <c r="E110179">
        <v>15</v>
      </c>
      <c r="F110179" t="s">
        <v>60</v>
      </c>
    </row>
    <row r="110180" spans="1:6" x14ac:dyDescent="0.3">
      <c r="A110180">
        <v>237621</v>
      </c>
      <c r="B110180" s="2">
        <v>44379.846466019422</v>
      </c>
      <c r="C110180">
        <v>274380</v>
      </c>
      <c r="D110180">
        <v>397</v>
      </c>
      <c r="E110180">
        <v>20</v>
      </c>
      <c r="F110180" t="s">
        <v>60</v>
      </c>
    </row>
    <row r="110181" spans="1:6" x14ac:dyDescent="0.3">
      <c r="A110181">
        <v>239296</v>
      </c>
      <c r="B110181" s="2">
        <v>44380.33381145665</v>
      </c>
      <c r="C110181">
        <v>274380</v>
      </c>
      <c r="D110181">
        <v>351192</v>
      </c>
      <c r="E110181">
        <v>8</v>
      </c>
      <c r="F110181" t="s">
        <v>60</v>
      </c>
    </row>
    <row r="110182" spans="1:6" x14ac:dyDescent="0.3">
      <c r="A110182">
        <v>249998</v>
      </c>
      <c r="B110182" s="2">
        <v>44383.433844660198</v>
      </c>
      <c r="C110182">
        <v>274380</v>
      </c>
      <c r="D110182">
        <v>471403</v>
      </c>
      <c r="E110182">
        <v>10</v>
      </c>
      <c r="F110182" t="s">
        <v>59</v>
      </c>
    </row>
    <row r="110183" spans="1:6" x14ac:dyDescent="0.3">
      <c r="A110183">
        <v>273893</v>
      </c>
      <c r="B110183" s="2">
        <v>44390.64581877023</v>
      </c>
      <c r="C110183">
        <v>274380</v>
      </c>
      <c r="D110183">
        <v>251574</v>
      </c>
      <c r="E110183">
        <v>15</v>
      </c>
      <c r="F110183" t="s">
        <v>59</v>
      </c>
    </row>
    <row r="110184" spans="1:6" x14ac:dyDescent="0.3">
      <c r="A110184">
        <v>289279</v>
      </c>
      <c r="B110184" s="2">
        <v>44394.921262245552</v>
      </c>
      <c r="C110184">
        <v>274380</v>
      </c>
      <c r="D110184">
        <v>21760</v>
      </c>
      <c r="E110184">
        <v>22</v>
      </c>
      <c r="F110184" t="s">
        <v>60</v>
      </c>
    </row>
    <row r="110185" spans="1:6" x14ac:dyDescent="0.3">
      <c r="A110185">
        <v>309353</v>
      </c>
      <c r="B110185" s="2">
        <v>44401.341333333337</v>
      </c>
      <c r="C110185">
        <v>274380</v>
      </c>
      <c r="D110185">
        <v>150424</v>
      </c>
      <c r="E110185">
        <v>8</v>
      </c>
      <c r="F110185" t="s">
        <v>60</v>
      </c>
    </row>
    <row r="110186" spans="1:6" x14ac:dyDescent="0.3">
      <c r="A110186">
        <v>348424</v>
      </c>
      <c r="B110186" s="2">
        <v>44412.560058252428</v>
      </c>
      <c r="C110186">
        <v>274380</v>
      </c>
      <c r="D110186">
        <v>411922</v>
      </c>
      <c r="E110186">
        <v>13</v>
      </c>
      <c r="F110186" t="s">
        <v>59</v>
      </c>
    </row>
    <row r="110187" spans="1:6" x14ac:dyDescent="0.3">
      <c r="A110187">
        <v>9197</v>
      </c>
      <c r="B110187" s="2">
        <v>44299.77203236246</v>
      </c>
      <c r="C110187">
        <v>274384</v>
      </c>
      <c r="D110187">
        <v>242428</v>
      </c>
      <c r="E110187">
        <v>18</v>
      </c>
      <c r="F110187" t="s">
        <v>59</v>
      </c>
    </row>
    <row r="110188" spans="1:6" x14ac:dyDescent="0.3">
      <c r="A110188">
        <v>10099</v>
      </c>
      <c r="B110188" s="2">
        <v>44300.883682847896</v>
      </c>
      <c r="C110188">
        <v>274384</v>
      </c>
      <c r="D110188">
        <v>158978</v>
      </c>
      <c r="E110188">
        <v>21</v>
      </c>
      <c r="F110188" t="s">
        <v>59</v>
      </c>
    </row>
    <row r="110189" spans="1:6" x14ac:dyDescent="0.3">
      <c r="A110189">
        <v>16523</v>
      </c>
      <c r="B110189" s="2">
        <v>44305.828666666668</v>
      </c>
      <c r="C110189">
        <v>274384</v>
      </c>
      <c r="D110189">
        <v>4572</v>
      </c>
      <c r="E110189">
        <v>19</v>
      </c>
      <c r="F110189" t="s">
        <v>59</v>
      </c>
    </row>
    <row r="110190" spans="1:6" x14ac:dyDescent="0.3">
      <c r="A110190">
        <v>17592</v>
      </c>
      <c r="B110190" s="2">
        <v>44306.919281553397</v>
      </c>
      <c r="C110190">
        <v>274384</v>
      </c>
      <c r="D110190">
        <v>309312</v>
      </c>
      <c r="E110190">
        <v>22</v>
      </c>
      <c r="F110190" t="s">
        <v>59</v>
      </c>
    </row>
    <row r="110191" spans="1:6" x14ac:dyDescent="0.3">
      <c r="A110191">
        <v>27173</v>
      </c>
      <c r="B110191" s="2">
        <v>44311.734815533979</v>
      </c>
      <c r="C110191">
        <v>274384</v>
      </c>
      <c r="D110191">
        <v>349014</v>
      </c>
      <c r="E110191">
        <v>17</v>
      </c>
      <c r="F110191" t="s">
        <v>59</v>
      </c>
    </row>
    <row r="110192" spans="1:6" x14ac:dyDescent="0.3">
      <c r="A110192">
        <v>36394</v>
      </c>
      <c r="B110192" s="2">
        <v>44316.684653721684</v>
      </c>
      <c r="C110192">
        <v>274384</v>
      </c>
      <c r="D110192">
        <v>111368</v>
      </c>
      <c r="E110192">
        <v>16</v>
      </c>
      <c r="F110192" t="s">
        <v>60</v>
      </c>
    </row>
    <row r="110193" spans="1:6" x14ac:dyDescent="0.3">
      <c r="A110193">
        <v>40866</v>
      </c>
      <c r="B110193" s="2">
        <v>44318.029267250589</v>
      </c>
      <c r="C110193">
        <v>274384</v>
      </c>
      <c r="D110193">
        <v>117482</v>
      </c>
      <c r="E110193">
        <v>0</v>
      </c>
      <c r="F110193" t="s">
        <v>59</v>
      </c>
    </row>
    <row r="110194" spans="1:6" x14ac:dyDescent="0.3">
      <c r="A110194">
        <v>43817</v>
      </c>
      <c r="B110194" s="2">
        <v>44319.019</v>
      </c>
      <c r="C110194">
        <v>274384</v>
      </c>
      <c r="D110194">
        <v>379466</v>
      </c>
      <c r="E110194">
        <v>0</v>
      </c>
      <c r="F110194" t="s">
        <v>59</v>
      </c>
    </row>
    <row r="110195" spans="1:6" x14ac:dyDescent="0.3">
      <c r="A110195">
        <v>59744</v>
      </c>
      <c r="B110195" s="2">
        <v>44325.861029126216</v>
      </c>
      <c r="C110195">
        <v>274384</v>
      </c>
      <c r="D110195">
        <v>411922</v>
      </c>
      <c r="E110195">
        <v>20</v>
      </c>
      <c r="F110195" t="s">
        <v>59</v>
      </c>
    </row>
    <row r="110196" spans="1:6" x14ac:dyDescent="0.3">
      <c r="A110196">
        <v>60865</v>
      </c>
      <c r="B110196" s="2">
        <v>44326.615074433656</v>
      </c>
      <c r="C110196">
        <v>274384</v>
      </c>
      <c r="D110196">
        <v>242719</v>
      </c>
      <c r="E110196">
        <v>14</v>
      </c>
      <c r="F110196" t="s">
        <v>59</v>
      </c>
    </row>
    <row r="110197" spans="1:6" x14ac:dyDescent="0.3">
      <c r="A110197">
        <v>83167</v>
      </c>
      <c r="B110197" s="2">
        <v>44334.801158576054</v>
      </c>
      <c r="C110197">
        <v>274384</v>
      </c>
      <c r="D110197">
        <v>280455</v>
      </c>
      <c r="E110197">
        <v>19</v>
      </c>
      <c r="F110197" t="s">
        <v>59</v>
      </c>
    </row>
    <row r="110198" spans="1:6" x14ac:dyDescent="0.3">
      <c r="A110198">
        <v>153032</v>
      </c>
      <c r="B110198" s="2">
        <v>44355.914427184463</v>
      </c>
      <c r="C110198">
        <v>274384</v>
      </c>
      <c r="D110198">
        <v>212452</v>
      </c>
      <c r="E110198">
        <v>21</v>
      </c>
      <c r="F110198" t="s">
        <v>59</v>
      </c>
    </row>
    <row r="110199" spans="1:6" x14ac:dyDescent="0.3">
      <c r="A110199">
        <v>172754</v>
      </c>
      <c r="B110199" s="2">
        <v>44360.928990291264</v>
      </c>
      <c r="C110199">
        <v>274384</v>
      </c>
      <c r="D110199">
        <v>385636</v>
      </c>
      <c r="E110199">
        <v>22</v>
      </c>
      <c r="F110199" t="s">
        <v>59</v>
      </c>
    </row>
    <row r="110200" spans="1:6" x14ac:dyDescent="0.3">
      <c r="A110200">
        <v>180289</v>
      </c>
      <c r="B110200" s="2">
        <v>44363.875592233009</v>
      </c>
      <c r="C110200">
        <v>274384</v>
      </c>
      <c r="D110200">
        <v>104958</v>
      </c>
      <c r="E110200">
        <v>21</v>
      </c>
      <c r="F110200" t="s">
        <v>59</v>
      </c>
    </row>
    <row r="110201" spans="1:6" x14ac:dyDescent="0.3">
      <c r="A110201">
        <v>202519</v>
      </c>
      <c r="B110201" s="2">
        <v>44369.793067961167</v>
      </c>
      <c r="C110201">
        <v>274384</v>
      </c>
      <c r="D110201">
        <v>230507</v>
      </c>
      <c r="E110201">
        <v>19</v>
      </c>
      <c r="F110201" t="s">
        <v>59</v>
      </c>
    </row>
    <row r="110202" spans="1:6" x14ac:dyDescent="0.3">
      <c r="A110202">
        <v>217701</v>
      </c>
      <c r="B110202" s="2">
        <v>44373.896627831717</v>
      </c>
      <c r="C110202">
        <v>274384</v>
      </c>
      <c r="D110202">
        <v>183565</v>
      </c>
      <c r="E110202">
        <v>21</v>
      </c>
      <c r="F110202" t="s">
        <v>60</v>
      </c>
    </row>
    <row r="110203" spans="1:6" x14ac:dyDescent="0.3">
      <c r="A110203">
        <v>242661</v>
      </c>
      <c r="B110203" s="2">
        <v>44380.893391585763</v>
      </c>
      <c r="C110203">
        <v>274384</v>
      </c>
      <c r="D110203">
        <v>143750</v>
      </c>
      <c r="E110203">
        <v>21</v>
      </c>
      <c r="F110203" t="s">
        <v>60</v>
      </c>
    </row>
    <row r="110204" spans="1:6" x14ac:dyDescent="0.3">
      <c r="A110204">
        <v>263972</v>
      </c>
      <c r="B110204" s="2">
        <v>44387.735984374522</v>
      </c>
      <c r="C110204">
        <v>274384</v>
      </c>
      <c r="D110204">
        <v>190252</v>
      </c>
      <c r="E110204">
        <v>17</v>
      </c>
      <c r="F110204" t="s">
        <v>60</v>
      </c>
    </row>
    <row r="110205" spans="1:6" x14ac:dyDescent="0.3">
      <c r="A110205">
        <v>292201</v>
      </c>
      <c r="B110205" s="2">
        <v>44395.781741100327</v>
      </c>
      <c r="C110205">
        <v>274384</v>
      </c>
      <c r="D110205">
        <v>273920</v>
      </c>
      <c r="E110205">
        <v>18</v>
      </c>
      <c r="F110205" t="s">
        <v>59</v>
      </c>
    </row>
    <row r="110206" spans="1:6" x14ac:dyDescent="0.3">
      <c r="A110206">
        <v>295519</v>
      </c>
      <c r="B110206" s="2">
        <v>44396.861029126216</v>
      </c>
      <c r="C110206">
        <v>274384</v>
      </c>
      <c r="D110206">
        <v>183290</v>
      </c>
      <c r="E110206">
        <v>20</v>
      </c>
      <c r="F110206" t="s">
        <v>59</v>
      </c>
    </row>
    <row r="110207" spans="1:6" x14ac:dyDescent="0.3">
      <c r="A110207">
        <v>311480</v>
      </c>
      <c r="B110207" s="2">
        <v>44401.76860866115</v>
      </c>
      <c r="C110207">
        <v>274384</v>
      </c>
      <c r="D110207">
        <v>347008</v>
      </c>
      <c r="E110207">
        <v>18</v>
      </c>
      <c r="F110207" t="s">
        <v>60</v>
      </c>
    </row>
    <row r="110208" spans="1:6" x14ac:dyDescent="0.3">
      <c r="A110208">
        <v>332942</v>
      </c>
      <c r="B110208" s="2">
        <v>44407.988860841426</v>
      </c>
      <c r="C110208">
        <v>274384</v>
      </c>
      <c r="D110208">
        <v>4316</v>
      </c>
      <c r="E110208">
        <v>23</v>
      </c>
      <c r="F110208" t="s">
        <v>60</v>
      </c>
    </row>
    <row r="110209" spans="1:6" x14ac:dyDescent="0.3">
      <c r="A110209">
        <v>215140</v>
      </c>
      <c r="B110209" s="2">
        <v>44373.557226537218</v>
      </c>
      <c r="C110209">
        <v>274447</v>
      </c>
      <c r="D110209">
        <v>180863</v>
      </c>
      <c r="E110209">
        <v>13</v>
      </c>
      <c r="F110209" t="s">
        <v>60</v>
      </c>
    </row>
    <row r="110210" spans="1:6" x14ac:dyDescent="0.3">
      <c r="A110210">
        <v>234529</v>
      </c>
      <c r="B110210" s="2">
        <v>44378.926333333337</v>
      </c>
      <c r="C110210">
        <v>274447</v>
      </c>
      <c r="D110210">
        <v>139440</v>
      </c>
      <c r="E110210">
        <v>22</v>
      </c>
      <c r="F110210" t="s">
        <v>59</v>
      </c>
    </row>
    <row r="110211" spans="1:6" x14ac:dyDescent="0.3">
      <c r="A110211">
        <v>255233</v>
      </c>
      <c r="B110211" s="2">
        <v>44385.662404530747</v>
      </c>
      <c r="C110211">
        <v>274447</v>
      </c>
      <c r="D110211">
        <v>351192</v>
      </c>
      <c r="E110211">
        <v>15</v>
      </c>
      <c r="F110211" t="s">
        <v>59</v>
      </c>
    </row>
    <row r="110212" spans="1:6" x14ac:dyDescent="0.3">
      <c r="A110212">
        <v>284638</v>
      </c>
      <c r="B110212" s="2">
        <v>44393.872760517799</v>
      </c>
      <c r="C110212">
        <v>274447</v>
      </c>
      <c r="D110212">
        <v>470762</v>
      </c>
      <c r="E110212">
        <v>20</v>
      </c>
      <c r="F110212" t="s">
        <v>60</v>
      </c>
    </row>
    <row r="110213" spans="1:6" x14ac:dyDescent="0.3">
      <c r="A110213">
        <v>291941</v>
      </c>
      <c r="B110213" s="2">
        <v>44395.749783171523</v>
      </c>
      <c r="C110213">
        <v>274447</v>
      </c>
      <c r="D110213">
        <v>182191</v>
      </c>
      <c r="E110213">
        <v>17</v>
      </c>
      <c r="F110213" t="s">
        <v>59</v>
      </c>
    </row>
    <row r="110214" spans="1:6" x14ac:dyDescent="0.3">
      <c r="A110214">
        <v>331309</v>
      </c>
      <c r="B110214" s="2">
        <v>44407.804799352751</v>
      </c>
      <c r="C110214">
        <v>274447</v>
      </c>
      <c r="D110214">
        <v>217307</v>
      </c>
      <c r="E110214">
        <v>19</v>
      </c>
      <c r="F110214" t="s">
        <v>60</v>
      </c>
    </row>
    <row r="110215" spans="1:6" x14ac:dyDescent="0.3">
      <c r="A110215">
        <v>21557</v>
      </c>
      <c r="B110215" s="2">
        <v>44309.789831715214</v>
      </c>
      <c r="C110215">
        <v>274455</v>
      </c>
      <c r="D110215">
        <v>390503</v>
      </c>
      <c r="E110215">
        <v>18</v>
      </c>
      <c r="F110215" t="s">
        <v>60</v>
      </c>
    </row>
    <row r="110216" spans="1:6" x14ac:dyDescent="0.3">
      <c r="A110216">
        <v>37344</v>
      </c>
      <c r="B110216" s="2">
        <v>44316.809249190941</v>
      </c>
      <c r="C110216">
        <v>274455</v>
      </c>
      <c r="D110216">
        <v>411922</v>
      </c>
      <c r="E110216">
        <v>19</v>
      </c>
      <c r="F110216" t="s">
        <v>60</v>
      </c>
    </row>
    <row r="110217" spans="1:6" x14ac:dyDescent="0.3">
      <c r="A110217">
        <v>54520</v>
      </c>
      <c r="B110217" s="2">
        <v>44324.315591906488</v>
      </c>
      <c r="C110217">
        <v>274455</v>
      </c>
      <c r="D110217">
        <v>118549</v>
      </c>
      <c r="E110217">
        <v>7</v>
      </c>
      <c r="F110217" t="s">
        <v>60</v>
      </c>
    </row>
    <row r="110218" spans="1:6" x14ac:dyDescent="0.3">
      <c r="A110218">
        <v>58551</v>
      </c>
      <c r="B110218" s="2">
        <v>44325.640964401297</v>
      </c>
      <c r="C110218">
        <v>274455</v>
      </c>
      <c r="D110218">
        <v>325852</v>
      </c>
      <c r="E110218">
        <v>15</v>
      </c>
      <c r="F110218" t="s">
        <v>59</v>
      </c>
    </row>
    <row r="110219" spans="1:6" x14ac:dyDescent="0.3">
      <c r="A110219">
        <v>183953</v>
      </c>
      <c r="B110219" s="2">
        <v>44365.024459546927</v>
      </c>
      <c r="C110219">
        <v>274455</v>
      </c>
      <c r="D110219">
        <v>89186</v>
      </c>
      <c r="E110219">
        <v>0</v>
      </c>
      <c r="F110219" t="s">
        <v>60</v>
      </c>
    </row>
    <row r="110220" spans="1:6" x14ac:dyDescent="0.3">
      <c r="A110220">
        <v>215517</v>
      </c>
      <c r="B110220" s="2">
        <v>44373.611621448406</v>
      </c>
      <c r="C110220">
        <v>274455</v>
      </c>
      <c r="D110220">
        <v>237520</v>
      </c>
      <c r="E110220">
        <v>14</v>
      </c>
      <c r="F110220" t="s">
        <v>60</v>
      </c>
    </row>
    <row r="110221" spans="1:6" x14ac:dyDescent="0.3">
      <c r="A110221">
        <v>262043</v>
      </c>
      <c r="B110221" s="2">
        <v>44387.443647572254</v>
      </c>
      <c r="C110221">
        <v>274455</v>
      </c>
      <c r="D110221">
        <v>182191</v>
      </c>
      <c r="E110221">
        <v>10</v>
      </c>
      <c r="F110221" t="s">
        <v>60</v>
      </c>
    </row>
    <row r="110222" spans="1:6" x14ac:dyDescent="0.3">
      <c r="A110222">
        <v>268871</v>
      </c>
      <c r="B110222" s="2">
        <v>44388.827509384442</v>
      </c>
      <c r="C110222">
        <v>274455</v>
      </c>
      <c r="D110222">
        <v>191706</v>
      </c>
      <c r="E110222">
        <v>19</v>
      </c>
      <c r="F110222" t="s">
        <v>59</v>
      </c>
    </row>
    <row r="110223" spans="1:6" x14ac:dyDescent="0.3">
      <c r="A110223">
        <v>297096</v>
      </c>
      <c r="B110223" s="2">
        <v>44397.64258252427</v>
      </c>
      <c r="C110223">
        <v>274455</v>
      </c>
      <c r="D110223">
        <v>78899</v>
      </c>
      <c r="E110223">
        <v>15</v>
      </c>
      <c r="F110223" t="s">
        <v>59</v>
      </c>
    </row>
    <row r="110224" spans="1:6" x14ac:dyDescent="0.3">
      <c r="A110224">
        <v>319265</v>
      </c>
      <c r="B110224" s="2">
        <v>44403.731579288025</v>
      </c>
      <c r="C110224">
        <v>274455</v>
      </c>
      <c r="D110224">
        <v>324893</v>
      </c>
      <c r="E110224">
        <v>17</v>
      </c>
      <c r="F110224" t="s">
        <v>59</v>
      </c>
    </row>
    <row r="110225" spans="1:6" x14ac:dyDescent="0.3">
      <c r="A110225">
        <v>332769</v>
      </c>
      <c r="B110225" s="2">
        <v>44407.943553398058</v>
      </c>
      <c r="C110225">
        <v>274455</v>
      </c>
      <c r="D110225">
        <v>258251</v>
      </c>
      <c r="E110225">
        <v>22</v>
      </c>
      <c r="F110225" t="s">
        <v>60</v>
      </c>
    </row>
    <row r="110226" spans="1:6" x14ac:dyDescent="0.3">
      <c r="A110226">
        <v>370938</v>
      </c>
      <c r="B110226" s="2">
        <v>44418.747760517799</v>
      </c>
      <c r="C110226">
        <v>274455</v>
      </c>
      <c r="D110226">
        <v>80358</v>
      </c>
      <c r="E110226">
        <v>17</v>
      </c>
      <c r="F110226" t="s">
        <v>59</v>
      </c>
    </row>
    <row r="110227" spans="1:6" x14ac:dyDescent="0.3">
      <c r="A110227">
        <v>371894</v>
      </c>
      <c r="B110227" s="2">
        <v>44418.998569579286</v>
      </c>
      <c r="C110227">
        <v>274455</v>
      </c>
      <c r="D110227">
        <v>467908</v>
      </c>
      <c r="E110227">
        <v>23</v>
      </c>
      <c r="F110227" t="s">
        <v>59</v>
      </c>
    </row>
    <row r="110228" spans="1:6" x14ac:dyDescent="0.3">
      <c r="A110228">
        <v>376326</v>
      </c>
      <c r="B110228" s="2">
        <v>44420.793067961167</v>
      </c>
      <c r="C110228">
        <v>274455</v>
      </c>
      <c r="D110228">
        <v>209122</v>
      </c>
      <c r="E110228">
        <v>19</v>
      </c>
      <c r="F110228" t="s">
        <v>59</v>
      </c>
    </row>
    <row r="110229" spans="1:6" x14ac:dyDescent="0.3">
      <c r="A110229">
        <v>419891</v>
      </c>
      <c r="B110229" s="2">
        <v>44434.750996763752</v>
      </c>
      <c r="C110229">
        <v>274455</v>
      </c>
      <c r="D110229">
        <v>62570</v>
      </c>
      <c r="E110229">
        <v>18</v>
      </c>
      <c r="F110229" t="s">
        <v>59</v>
      </c>
    </row>
    <row r="110230" spans="1:6" x14ac:dyDescent="0.3">
      <c r="A110230">
        <v>107335</v>
      </c>
      <c r="B110230" s="2">
        <v>44342.765559870553</v>
      </c>
      <c r="C110230">
        <v>274477</v>
      </c>
      <c r="D110230">
        <v>352642</v>
      </c>
      <c r="E110230">
        <v>18</v>
      </c>
      <c r="F110230" t="s">
        <v>59</v>
      </c>
    </row>
    <row r="110231" spans="1:6" x14ac:dyDescent="0.3">
      <c r="A110231">
        <v>114295</v>
      </c>
      <c r="B110231" s="2">
        <v>44344.814103559867</v>
      </c>
      <c r="C110231">
        <v>274477</v>
      </c>
      <c r="D110231">
        <v>470762</v>
      </c>
      <c r="E110231">
        <v>19</v>
      </c>
      <c r="F110231" t="s">
        <v>60</v>
      </c>
    </row>
    <row r="110232" spans="1:6" x14ac:dyDescent="0.3">
      <c r="A110232">
        <v>127962</v>
      </c>
      <c r="B110232" s="2">
        <v>44347.930608414237</v>
      </c>
      <c r="C110232">
        <v>274477</v>
      </c>
      <c r="D110232">
        <v>411922</v>
      </c>
      <c r="E110232">
        <v>22</v>
      </c>
      <c r="F110232" t="s">
        <v>59</v>
      </c>
    </row>
    <row r="110233" spans="1:6" x14ac:dyDescent="0.3">
      <c r="A110233">
        <v>144016</v>
      </c>
      <c r="B110233" s="2">
        <v>44353.003601184115</v>
      </c>
      <c r="C110233">
        <v>274477</v>
      </c>
      <c r="D110233">
        <v>438887</v>
      </c>
      <c r="E110233">
        <v>0</v>
      </c>
      <c r="F110233" t="s">
        <v>59</v>
      </c>
    </row>
    <row r="110234" spans="1:6" x14ac:dyDescent="0.3">
      <c r="A110234">
        <v>157442</v>
      </c>
      <c r="B110234" s="2">
        <v>44357.671708737864</v>
      </c>
      <c r="C110234">
        <v>274477</v>
      </c>
      <c r="D110234">
        <v>448560</v>
      </c>
      <c r="E110234">
        <v>16</v>
      </c>
      <c r="F110234" t="s">
        <v>59</v>
      </c>
    </row>
    <row r="110235" spans="1:6" x14ac:dyDescent="0.3">
      <c r="A110235">
        <v>174352</v>
      </c>
      <c r="B110235" s="2">
        <v>44361.729961165045</v>
      </c>
      <c r="C110235">
        <v>274477</v>
      </c>
      <c r="D110235">
        <v>242428</v>
      </c>
      <c r="E110235">
        <v>17</v>
      </c>
      <c r="F110235" t="s">
        <v>59</v>
      </c>
    </row>
    <row r="110236" spans="1:6" x14ac:dyDescent="0.3">
      <c r="A110236">
        <v>191415</v>
      </c>
      <c r="B110236" s="2">
        <v>44366.766000000003</v>
      </c>
      <c r="C110236">
        <v>274477</v>
      </c>
      <c r="D110236">
        <v>4641</v>
      </c>
      <c r="E110236">
        <v>18</v>
      </c>
      <c r="F110236" t="s">
        <v>60</v>
      </c>
    </row>
    <row r="110237" spans="1:6" x14ac:dyDescent="0.3">
      <c r="A110237">
        <v>196693</v>
      </c>
      <c r="B110237" s="2">
        <v>44367.886919093849</v>
      </c>
      <c r="C110237">
        <v>274477</v>
      </c>
      <c r="D110237">
        <v>37644</v>
      </c>
      <c r="E110237">
        <v>21</v>
      </c>
      <c r="F110237" t="s">
        <v>59</v>
      </c>
    </row>
    <row r="110238" spans="1:6" x14ac:dyDescent="0.3">
      <c r="A110238">
        <v>247961</v>
      </c>
      <c r="B110238" s="2">
        <v>44382.623</v>
      </c>
      <c r="C110238">
        <v>274477</v>
      </c>
      <c r="D110238">
        <v>158978</v>
      </c>
      <c r="E110238">
        <v>14</v>
      </c>
      <c r="F110238" t="s">
        <v>59</v>
      </c>
    </row>
    <row r="110239" spans="1:6" x14ac:dyDescent="0.3">
      <c r="A110239">
        <v>252350</v>
      </c>
      <c r="B110239" s="2">
        <v>44384.237000000001</v>
      </c>
      <c r="C110239">
        <v>274477</v>
      </c>
      <c r="D110239">
        <v>42705</v>
      </c>
      <c r="E110239">
        <v>5</v>
      </c>
      <c r="F110239" t="s">
        <v>59</v>
      </c>
    </row>
    <row r="110240" spans="1:6" x14ac:dyDescent="0.3">
      <c r="A110240">
        <v>263856</v>
      </c>
      <c r="B110240" s="2">
        <v>44387.725106796119</v>
      </c>
      <c r="C110240">
        <v>274477</v>
      </c>
      <c r="D110240">
        <v>90383</v>
      </c>
      <c r="E110240">
        <v>17</v>
      </c>
      <c r="F110240" t="s">
        <v>60</v>
      </c>
    </row>
    <row r="110241" spans="1:6" x14ac:dyDescent="0.3">
      <c r="A110241">
        <v>274806</v>
      </c>
      <c r="B110241" s="2">
        <v>44390.77365048544</v>
      </c>
      <c r="C110241">
        <v>274477</v>
      </c>
      <c r="D110241">
        <v>347008</v>
      </c>
      <c r="E110241">
        <v>18</v>
      </c>
      <c r="F110241" t="s">
        <v>59</v>
      </c>
    </row>
    <row r="110242" spans="1:6" x14ac:dyDescent="0.3">
      <c r="A110242">
        <v>296105</v>
      </c>
      <c r="B110242" s="2">
        <v>44397.163999999997</v>
      </c>
      <c r="C110242">
        <v>274477</v>
      </c>
      <c r="D110242">
        <v>339039</v>
      </c>
      <c r="E110242">
        <v>3</v>
      </c>
      <c r="F110242" t="s">
        <v>59</v>
      </c>
    </row>
    <row r="110243" spans="1:6" x14ac:dyDescent="0.3">
      <c r="A110243">
        <v>310991</v>
      </c>
      <c r="B110243" s="2">
        <v>44401.700834951458</v>
      </c>
      <c r="C110243">
        <v>274477</v>
      </c>
      <c r="D110243">
        <v>332256</v>
      </c>
      <c r="E110243">
        <v>16</v>
      </c>
      <c r="F110243" t="s">
        <v>60</v>
      </c>
    </row>
    <row r="110244" spans="1:6" x14ac:dyDescent="0.3">
      <c r="A110244">
        <v>328103</v>
      </c>
      <c r="B110244" s="2">
        <v>44406.755851132686</v>
      </c>
      <c r="C110244">
        <v>274477</v>
      </c>
      <c r="D110244">
        <v>112334</v>
      </c>
      <c r="E110244">
        <v>18</v>
      </c>
      <c r="F110244" t="s">
        <v>59</v>
      </c>
    </row>
    <row r="110245" spans="1:6" x14ac:dyDescent="0.3">
      <c r="A110245">
        <v>333108</v>
      </c>
      <c r="B110245" s="2">
        <v>44408.039490951262</v>
      </c>
      <c r="C110245">
        <v>274477</v>
      </c>
      <c r="D110245">
        <v>204394</v>
      </c>
      <c r="E110245">
        <v>0</v>
      </c>
      <c r="F110245" t="s">
        <v>60</v>
      </c>
    </row>
    <row r="110246" spans="1:6" x14ac:dyDescent="0.3">
      <c r="A110246">
        <v>376508</v>
      </c>
      <c r="B110246" s="2">
        <v>44420.830284789641</v>
      </c>
      <c r="C110246">
        <v>274477</v>
      </c>
      <c r="D110246">
        <v>191893</v>
      </c>
      <c r="E110246">
        <v>19</v>
      </c>
      <c r="F110246" t="s">
        <v>59</v>
      </c>
    </row>
    <row r="110247" spans="1:6" x14ac:dyDescent="0.3">
      <c r="A110247">
        <v>210163</v>
      </c>
      <c r="B110247" s="2">
        <v>44372.466999999997</v>
      </c>
      <c r="C110247">
        <v>274485</v>
      </c>
      <c r="D110247">
        <v>347008</v>
      </c>
      <c r="E110247">
        <v>11</v>
      </c>
      <c r="F110247" t="s">
        <v>60</v>
      </c>
    </row>
    <row r="110248" spans="1:6" x14ac:dyDescent="0.3">
      <c r="A110248">
        <v>219827</v>
      </c>
      <c r="B110248" s="2">
        <v>44374.53052750809</v>
      </c>
      <c r="C110248">
        <v>274485</v>
      </c>
      <c r="D110248">
        <v>145779</v>
      </c>
      <c r="E110248">
        <v>12</v>
      </c>
      <c r="F110248" t="s">
        <v>59</v>
      </c>
    </row>
    <row r="110249" spans="1:6" x14ac:dyDescent="0.3">
      <c r="A110249">
        <v>233283</v>
      </c>
      <c r="B110249" s="2">
        <v>44378.695576051781</v>
      </c>
      <c r="C110249">
        <v>274485</v>
      </c>
      <c r="D110249">
        <v>437309</v>
      </c>
      <c r="E110249">
        <v>16</v>
      </c>
      <c r="F110249" t="s">
        <v>59</v>
      </c>
    </row>
    <row r="110250" spans="1:6" x14ac:dyDescent="0.3">
      <c r="A110250">
        <v>234534</v>
      </c>
      <c r="B110250" s="2">
        <v>44378.926967637541</v>
      </c>
      <c r="C110250">
        <v>274485</v>
      </c>
      <c r="D110250">
        <v>383772</v>
      </c>
      <c r="E110250">
        <v>22</v>
      </c>
      <c r="F110250" t="s">
        <v>59</v>
      </c>
    </row>
    <row r="110251" spans="1:6" x14ac:dyDescent="0.3">
      <c r="A110251">
        <v>254173</v>
      </c>
      <c r="B110251" s="2">
        <v>44384.89136893204</v>
      </c>
      <c r="C110251">
        <v>274485</v>
      </c>
      <c r="D110251">
        <v>411922</v>
      </c>
      <c r="E110251">
        <v>21</v>
      </c>
      <c r="F110251" t="s">
        <v>59</v>
      </c>
    </row>
    <row r="110252" spans="1:6" x14ac:dyDescent="0.3">
      <c r="A110252">
        <v>277500</v>
      </c>
      <c r="B110252" s="2">
        <v>44391.753828478963</v>
      </c>
      <c r="C110252">
        <v>274485</v>
      </c>
      <c r="D110252">
        <v>250679</v>
      </c>
      <c r="E110252">
        <v>18</v>
      </c>
      <c r="F110252" t="s">
        <v>59</v>
      </c>
    </row>
    <row r="110253" spans="1:6" x14ac:dyDescent="0.3">
      <c r="A110253">
        <v>330672</v>
      </c>
      <c r="B110253" s="2">
        <v>44407.726320388349</v>
      </c>
      <c r="C110253">
        <v>274485</v>
      </c>
      <c r="D110253">
        <v>85026</v>
      </c>
      <c r="E110253">
        <v>17</v>
      </c>
      <c r="F110253" t="s">
        <v>60</v>
      </c>
    </row>
    <row r="110254" spans="1:6" x14ac:dyDescent="0.3">
      <c r="A110254">
        <v>360085</v>
      </c>
      <c r="B110254" s="2">
        <v>44415.663213592234</v>
      </c>
      <c r="C110254">
        <v>274485</v>
      </c>
      <c r="D110254">
        <v>158978</v>
      </c>
      <c r="E110254">
        <v>15</v>
      </c>
      <c r="F110254" t="s">
        <v>60</v>
      </c>
    </row>
    <row r="110255" spans="1:6" x14ac:dyDescent="0.3">
      <c r="A110255">
        <v>377810</v>
      </c>
      <c r="B110255" s="2">
        <v>44421.480365695796</v>
      </c>
      <c r="C110255">
        <v>274485</v>
      </c>
      <c r="D110255">
        <v>192331</v>
      </c>
      <c r="E110255">
        <v>11</v>
      </c>
      <c r="F110255" t="s">
        <v>60</v>
      </c>
    </row>
    <row r="110256" spans="1:6" x14ac:dyDescent="0.3">
      <c r="A110256">
        <v>385798</v>
      </c>
      <c r="B110256" s="2">
        <v>44423.187963499862</v>
      </c>
      <c r="C110256">
        <v>274485</v>
      </c>
      <c r="D110256">
        <v>428362</v>
      </c>
      <c r="E110256">
        <v>4</v>
      </c>
      <c r="F110256" t="s">
        <v>59</v>
      </c>
    </row>
    <row r="110257" spans="1:6" x14ac:dyDescent="0.3">
      <c r="A110257">
        <v>411712</v>
      </c>
      <c r="B110257" s="2">
        <v>44431.464</v>
      </c>
      <c r="C110257">
        <v>274485</v>
      </c>
      <c r="D110257">
        <v>351192</v>
      </c>
      <c r="E110257">
        <v>11</v>
      </c>
      <c r="F110257" t="s">
        <v>59</v>
      </c>
    </row>
    <row r="110258" spans="1:6" x14ac:dyDescent="0.3">
      <c r="A110258">
        <v>417619</v>
      </c>
      <c r="B110258" s="2">
        <v>44433.770009708736</v>
      </c>
      <c r="C110258">
        <v>274485</v>
      </c>
      <c r="D110258">
        <v>324951</v>
      </c>
      <c r="E110258">
        <v>18</v>
      </c>
      <c r="F110258" t="s">
        <v>59</v>
      </c>
    </row>
    <row r="110259" spans="1:6" x14ac:dyDescent="0.3">
      <c r="A110259">
        <v>17472</v>
      </c>
      <c r="B110259" s="2">
        <v>44306.867501618122</v>
      </c>
      <c r="C110259">
        <v>274490</v>
      </c>
      <c r="D110259">
        <v>466414</v>
      </c>
      <c r="E110259">
        <v>20</v>
      </c>
      <c r="F110259" t="s">
        <v>59</v>
      </c>
    </row>
    <row r="110260" spans="1:6" x14ac:dyDescent="0.3">
      <c r="A110260">
        <v>29213</v>
      </c>
      <c r="B110260" s="2">
        <v>44312.948407766991</v>
      </c>
      <c r="C110260">
        <v>274490</v>
      </c>
      <c r="D110260">
        <v>250679</v>
      </c>
      <c r="E110260">
        <v>22</v>
      </c>
      <c r="F110260" t="s">
        <v>59</v>
      </c>
    </row>
    <row r="110261" spans="1:6" x14ac:dyDescent="0.3">
      <c r="A110261">
        <v>41290</v>
      </c>
      <c r="B110261" s="2">
        <v>44318.290444654682</v>
      </c>
      <c r="C110261">
        <v>274490</v>
      </c>
      <c r="D110261">
        <v>258219</v>
      </c>
      <c r="E110261">
        <v>6</v>
      </c>
      <c r="F110261" t="s">
        <v>59</v>
      </c>
    </row>
    <row r="110262" spans="1:6" x14ac:dyDescent="0.3">
      <c r="A110262">
        <v>51167</v>
      </c>
      <c r="B110262" s="2">
        <v>44322.89986407767</v>
      </c>
      <c r="C110262">
        <v>274490</v>
      </c>
      <c r="D110262">
        <v>218088</v>
      </c>
      <c r="E110262">
        <v>21</v>
      </c>
      <c r="F110262" t="s">
        <v>59</v>
      </c>
    </row>
    <row r="110263" spans="1:6" x14ac:dyDescent="0.3">
      <c r="A110263">
        <v>41226</v>
      </c>
      <c r="B110263" s="2">
        <v>44318.259743034148</v>
      </c>
      <c r="C110263">
        <v>274505</v>
      </c>
      <c r="D110263">
        <v>379102</v>
      </c>
      <c r="E110263">
        <v>6</v>
      </c>
      <c r="F110263" t="s">
        <v>59</v>
      </c>
    </row>
    <row r="110264" spans="1:6" x14ac:dyDescent="0.3">
      <c r="A110264">
        <v>42206</v>
      </c>
      <c r="B110264" s="2">
        <v>44318.653706472978</v>
      </c>
      <c r="C110264">
        <v>274505</v>
      </c>
      <c r="D110264">
        <v>411922</v>
      </c>
      <c r="E110264">
        <v>15</v>
      </c>
      <c r="F110264" t="s">
        <v>59</v>
      </c>
    </row>
    <row r="110265" spans="1:6" x14ac:dyDescent="0.3">
      <c r="A110265">
        <v>51127</v>
      </c>
      <c r="B110265" s="2">
        <v>44322.89015533981</v>
      </c>
      <c r="C110265">
        <v>274505</v>
      </c>
      <c r="D110265">
        <v>88863</v>
      </c>
      <c r="E110265">
        <v>21</v>
      </c>
      <c r="F110265" t="s">
        <v>59</v>
      </c>
    </row>
    <row r="110266" spans="1:6" x14ac:dyDescent="0.3">
      <c r="A110266">
        <v>67344</v>
      </c>
      <c r="B110266" s="2">
        <v>44329.52769579288</v>
      </c>
      <c r="C110266">
        <v>274505</v>
      </c>
      <c r="D110266">
        <v>379763</v>
      </c>
      <c r="E110266">
        <v>12</v>
      </c>
      <c r="F110266" t="s">
        <v>59</v>
      </c>
    </row>
    <row r="110267" spans="1:6" x14ac:dyDescent="0.3">
      <c r="A110267">
        <v>75467</v>
      </c>
      <c r="B110267" s="2">
        <v>44331.857600634787</v>
      </c>
      <c r="C110267">
        <v>274505</v>
      </c>
      <c r="D110267">
        <v>250679</v>
      </c>
      <c r="E110267">
        <v>20</v>
      </c>
      <c r="F110267" t="s">
        <v>60</v>
      </c>
    </row>
    <row r="110268" spans="1:6" x14ac:dyDescent="0.3">
      <c r="A110268">
        <v>83734</v>
      </c>
      <c r="B110268" s="2">
        <v>44335.006333333338</v>
      </c>
      <c r="C110268">
        <v>274505</v>
      </c>
      <c r="D110268">
        <v>343491</v>
      </c>
      <c r="E110268">
        <v>0</v>
      </c>
      <c r="F110268" t="s">
        <v>59</v>
      </c>
    </row>
    <row r="110269" spans="1:6" x14ac:dyDescent="0.3">
      <c r="A110269">
        <v>88689</v>
      </c>
      <c r="B110269" s="2">
        <v>44337.490478964406</v>
      </c>
      <c r="C110269">
        <v>274505</v>
      </c>
      <c r="D110269">
        <v>21760</v>
      </c>
      <c r="E110269">
        <v>11</v>
      </c>
      <c r="F110269" t="s">
        <v>60</v>
      </c>
    </row>
    <row r="110270" spans="1:6" x14ac:dyDescent="0.3">
      <c r="A110270">
        <v>105332</v>
      </c>
      <c r="B110270" s="2">
        <v>44341.932226537218</v>
      </c>
      <c r="C110270">
        <v>274505</v>
      </c>
      <c r="D110270">
        <v>5151</v>
      </c>
      <c r="E110270">
        <v>22</v>
      </c>
      <c r="F110270" t="s">
        <v>59</v>
      </c>
    </row>
    <row r="110271" spans="1:6" x14ac:dyDescent="0.3">
      <c r="A110271">
        <v>119155</v>
      </c>
      <c r="B110271" s="2">
        <v>44345.757530442213</v>
      </c>
      <c r="C110271">
        <v>274505</v>
      </c>
      <c r="D110271">
        <v>174259</v>
      </c>
      <c r="E110271">
        <v>18</v>
      </c>
      <c r="F110271" t="s">
        <v>60</v>
      </c>
    </row>
    <row r="110272" spans="1:6" x14ac:dyDescent="0.3">
      <c r="A110272">
        <v>144568</v>
      </c>
      <c r="B110272" s="2">
        <v>44353.208502456742</v>
      </c>
      <c r="C110272">
        <v>274505</v>
      </c>
      <c r="D110272">
        <v>287170</v>
      </c>
      <c r="E110272">
        <v>5</v>
      </c>
      <c r="F110272" t="s">
        <v>59</v>
      </c>
    </row>
    <row r="110273" spans="1:6" x14ac:dyDescent="0.3">
      <c r="A110273">
        <v>150861</v>
      </c>
      <c r="B110273" s="2">
        <v>44355.477533980586</v>
      </c>
      <c r="C110273">
        <v>274505</v>
      </c>
      <c r="D110273">
        <v>392434</v>
      </c>
      <c r="E110273">
        <v>11</v>
      </c>
      <c r="F110273" t="s">
        <v>59</v>
      </c>
    </row>
    <row r="110274" spans="1:6" x14ac:dyDescent="0.3">
      <c r="A110274">
        <v>157794</v>
      </c>
      <c r="B110274" s="2">
        <v>44357.725106796119</v>
      </c>
      <c r="C110274">
        <v>274505</v>
      </c>
      <c r="D110274">
        <v>7650</v>
      </c>
      <c r="E110274">
        <v>17</v>
      </c>
      <c r="F110274" t="s">
        <v>59</v>
      </c>
    </row>
    <row r="110275" spans="1:6" x14ac:dyDescent="0.3">
      <c r="A110275">
        <v>179871</v>
      </c>
      <c r="B110275" s="2">
        <v>44363.804394822007</v>
      </c>
      <c r="C110275">
        <v>274505</v>
      </c>
      <c r="D110275">
        <v>158978</v>
      </c>
      <c r="E110275">
        <v>19</v>
      </c>
      <c r="F110275" t="s">
        <v>59</v>
      </c>
    </row>
    <row r="110276" spans="1:6" x14ac:dyDescent="0.3">
      <c r="A110276">
        <v>184400</v>
      </c>
      <c r="B110276" s="2">
        <v>44365.40148220065</v>
      </c>
      <c r="C110276">
        <v>274505</v>
      </c>
      <c r="D110276">
        <v>143750</v>
      </c>
      <c r="E110276">
        <v>9</v>
      </c>
      <c r="F110276" t="s">
        <v>60</v>
      </c>
    </row>
    <row r="110277" spans="1:6" x14ac:dyDescent="0.3">
      <c r="A110277">
        <v>209033</v>
      </c>
      <c r="B110277" s="2">
        <v>44371.872355987056</v>
      </c>
      <c r="C110277">
        <v>274505</v>
      </c>
      <c r="D110277">
        <v>96200</v>
      </c>
      <c r="E110277">
        <v>20</v>
      </c>
      <c r="F110277" t="s">
        <v>59</v>
      </c>
    </row>
    <row r="110278" spans="1:6" x14ac:dyDescent="0.3">
      <c r="A110278">
        <v>356902</v>
      </c>
      <c r="B110278" s="2">
        <v>44414.931012944988</v>
      </c>
      <c r="C110278">
        <v>274506</v>
      </c>
      <c r="D110278">
        <v>182191</v>
      </c>
      <c r="E110278">
        <v>22</v>
      </c>
      <c r="F110278" t="s">
        <v>60</v>
      </c>
    </row>
    <row r="110279" spans="1:6" x14ac:dyDescent="0.3">
      <c r="A110279">
        <v>382220</v>
      </c>
      <c r="B110279" s="2">
        <v>44422.481856746119</v>
      </c>
      <c r="C110279">
        <v>274506</v>
      </c>
      <c r="D110279">
        <v>226229</v>
      </c>
      <c r="E110279">
        <v>11</v>
      </c>
      <c r="F110279" t="s">
        <v>60</v>
      </c>
    </row>
    <row r="110280" spans="1:6" x14ac:dyDescent="0.3">
      <c r="A110280">
        <v>405958</v>
      </c>
      <c r="B110280" s="2">
        <v>44429.78052750809</v>
      </c>
      <c r="C110280">
        <v>274506</v>
      </c>
      <c r="D110280">
        <v>330333</v>
      </c>
      <c r="E110280">
        <v>18</v>
      </c>
      <c r="F110280" t="s">
        <v>60</v>
      </c>
    </row>
    <row r="110281" spans="1:6" x14ac:dyDescent="0.3">
      <c r="A110281">
        <v>409528</v>
      </c>
      <c r="B110281" s="2">
        <v>44430.711600085451</v>
      </c>
      <c r="C110281">
        <v>274506</v>
      </c>
      <c r="D110281">
        <v>470762</v>
      </c>
      <c r="E110281">
        <v>17</v>
      </c>
      <c r="F110281" t="s">
        <v>59</v>
      </c>
    </row>
    <row r="110282" spans="1:6" x14ac:dyDescent="0.3">
      <c r="A110282">
        <v>213065</v>
      </c>
      <c r="B110282" s="2">
        <v>44372.847275080901</v>
      </c>
      <c r="C110282">
        <v>274523</v>
      </c>
      <c r="D110282">
        <v>35426</v>
      </c>
      <c r="E110282">
        <v>20</v>
      </c>
      <c r="F110282" t="s">
        <v>60</v>
      </c>
    </row>
    <row r="110283" spans="1:6" x14ac:dyDescent="0.3">
      <c r="A110283">
        <v>236598</v>
      </c>
      <c r="B110283" s="2">
        <v>44379.730770226532</v>
      </c>
      <c r="C110283">
        <v>274523</v>
      </c>
      <c r="D110283">
        <v>347008</v>
      </c>
      <c r="E110283">
        <v>17</v>
      </c>
      <c r="F110283" t="s">
        <v>60</v>
      </c>
    </row>
    <row r="110284" spans="1:6" x14ac:dyDescent="0.3">
      <c r="A110284">
        <v>240135</v>
      </c>
      <c r="B110284" s="2">
        <v>44380.568957928801</v>
      </c>
      <c r="C110284">
        <v>274523</v>
      </c>
      <c r="D110284">
        <v>439981</v>
      </c>
      <c r="E110284">
        <v>13</v>
      </c>
      <c r="F110284" t="s">
        <v>60</v>
      </c>
    </row>
    <row r="110285" spans="1:6" x14ac:dyDescent="0.3">
      <c r="A110285">
        <v>250761</v>
      </c>
      <c r="B110285" s="2">
        <v>44383.662809061483</v>
      </c>
      <c r="C110285">
        <v>274523</v>
      </c>
      <c r="D110285">
        <v>170185</v>
      </c>
      <c r="E110285">
        <v>15</v>
      </c>
      <c r="F110285" t="s">
        <v>59</v>
      </c>
    </row>
    <row r="110286" spans="1:6" x14ac:dyDescent="0.3">
      <c r="A110286">
        <v>283448</v>
      </c>
      <c r="B110286" s="2">
        <v>44393.688699029124</v>
      </c>
      <c r="C110286">
        <v>274523</v>
      </c>
      <c r="D110286">
        <v>77148</v>
      </c>
      <c r="E110286">
        <v>16</v>
      </c>
      <c r="F110286" t="s">
        <v>60</v>
      </c>
    </row>
    <row r="110287" spans="1:6" x14ac:dyDescent="0.3">
      <c r="A110287">
        <v>310098</v>
      </c>
      <c r="B110287" s="2">
        <v>44401.539831715207</v>
      </c>
      <c r="C110287">
        <v>274523</v>
      </c>
      <c r="D110287">
        <v>56919</v>
      </c>
      <c r="E110287">
        <v>12</v>
      </c>
      <c r="F110287" t="s">
        <v>60</v>
      </c>
    </row>
    <row r="110288" spans="1:6" x14ac:dyDescent="0.3">
      <c r="A110288">
        <v>359160</v>
      </c>
      <c r="B110288" s="2">
        <v>44415.518796116499</v>
      </c>
      <c r="C110288">
        <v>274523</v>
      </c>
      <c r="D110288">
        <v>392434</v>
      </c>
      <c r="E110288">
        <v>12</v>
      </c>
      <c r="F110288" t="s">
        <v>60</v>
      </c>
    </row>
    <row r="110289" spans="1:6" x14ac:dyDescent="0.3">
      <c r="A110289">
        <v>370888</v>
      </c>
      <c r="B110289" s="2">
        <v>44418.742097087379</v>
      </c>
      <c r="C110289">
        <v>274523</v>
      </c>
      <c r="D110289">
        <v>347393</v>
      </c>
      <c r="E110289">
        <v>17</v>
      </c>
      <c r="F110289" t="s">
        <v>59</v>
      </c>
    </row>
    <row r="110290" spans="1:6" x14ac:dyDescent="0.3">
      <c r="A110290">
        <v>380549</v>
      </c>
      <c r="B110290" s="2">
        <v>44421.92818122977</v>
      </c>
      <c r="C110290">
        <v>274523</v>
      </c>
      <c r="D110290">
        <v>104958</v>
      </c>
      <c r="E110290">
        <v>22</v>
      </c>
      <c r="F110290" t="s">
        <v>60</v>
      </c>
    </row>
    <row r="110291" spans="1:6" x14ac:dyDescent="0.3">
      <c r="A110291">
        <v>106444</v>
      </c>
      <c r="B110291" s="2">
        <v>44342.622355987056</v>
      </c>
      <c r="C110291">
        <v>274524</v>
      </c>
      <c r="D110291">
        <v>411922</v>
      </c>
      <c r="E110291">
        <v>14</v>
      </c>
      <c r="F110291" t="s">
        <v>59</v>
      </c>
    </row>
    <row r="110292" spans="1:6" x14ac:dyDescent="0.3">
      <c r="A110292">
        <v>107736</v>
      </c>
      <c r="B110292" s="2">
        <v>44342.827857605174</v>
      </c>
      <c r="C110292">
        <v>274524</v>
      </c>
      <c r="D110292">
        <v>216381</v>
      </c>
      <c r="E110292">
        <v>19</v>
      </c>
      <c r="F110292" t="s">
        <v>59</v>
      </c>
    </row>
    <row r="110293" spans="1:6" x14ac:dyDescent="0.3">
      <c r="A110293">
        <v>112806</v>
      </c>
      <c r="B110293" s="2">
        <v>44344.664427184463</v>
      </c>
      <c r="C110293">
        <v>274524</v>
      </c>
      <c r="D110293">
        <v>154256</v>
      </c>
      <c r="E110293">
        <v>15</v>
      </c>
      <c r="F110293" t="s">
        <v>60</v>
      </c>
    </row>
    <row r="110294" spans="1:6" x14ac:dyDescent="0.3">
      <c r="A110294">
        <v>140552</v>
      </c>
      <c r="B110294" s="2">
        <v>44352.303201391645</v>
      </c>
      <c r="C110294">
        <v>274524</v>
      </c>
      <c r="D110294">
        <v>27877</v>
      </c>
      <c r="E110294">
        <v>7</v>
      </c>
      <c r="F110294" t="s">
        <v>60</v>
      </c>
    </row>
    <row r="110295" spans="1:6" x14ac:dyDescent="0.3">
      <c r="A110295">
        <v>146922</v>
      </c>
      <c r="B110295" s="2">
        <v>44353.813294498381</v>
      </c>
      <c r="C110295">
        <v>274524</v>
      </c>
      <c r="D110295">
        <v>273497</v>
      </c>
      <c r="E110295">
        <v>19</v>
      </c>
      <c r="F110295" t="s">
        <v>59</v>
      </c>
    </row>
    <row r="110296" spans="1:6" x14ac:dyDescent="0.3">
      <c r="A110296">
        <v>162428</v>
      </c>
      <c r="B110296" s="2">
        <v>44358.853747572815</v>
      </c>
      <c r="C110296">
        <v>274524</v>
      </c>
      <c r="D110296">
        <v>392434</v>
      </c>
      <c r="E110296">
        <v>20</v>
      </c>
      <c r="F110296" t="s">
        <v>60</v>
      </c>
    </row>
    <row r="110297" spans="1:6" x14ac:dyDescent="0.3">
      <c r="A110297">
        <v>195664</v>
      </c>
      <c r="B110297" s="2">
        <v>44367.738860841419</v>
      </c>
      <c r="C110297">
        <v>274524</v>
      </c>
      <c r="D110297">
        <v>194726</v>
      </c>
      <c r="E110297">
        <v>17</v>
      </c>
      <c r="F110297" t="s">
        <v>59</v>
      </c>
    </row>
    <row r="110298" spans="1:6" x14ac:dyDescent="0.3">
      <c r="A110298">
        <v>204322</v>
      </c>
      <c r="B110298" s="2">
        <v>44370.611029126208</v>
      </c>
      <c r="C110298">
        <v>274524</v>
      </c>
      <c r="D110298">
        <v>394819</v>
      </c>
      <c r="E110298">
        <v>14</v>
      </c>
      <c r="F110298" t="s">
        <v>59</v>
      </c>
    </row>
    <row r="110299" spans="1:6" x14ac:dyDescent="0.3">
      <c r="A110299">
        <v>275081</v>
      </c>
      <c r="B110299" s="2">
        <v>44390.819766990287</v>
      </c>
      <c r="C110299">
        <v>274524</v>
      </c>
      <c r="D110299">
        <v>341333</v>
      </c>
      <c r="E110299">
        <v>19</v>
      </c>
      <c r="F110299" t="s">
        <v>59</v>
      </c>
    </row>
    <row r="110300" spans="1:6" x14ac:dyDescent="0.3">
      <c r="A110300">
        <v>295198</v>
      </c>
      <c r="B110300" s="2">
        <v>44396.803585760514</v>
      </c>
      <c r="C110300">
        <v>274524</v>
      </c>
      <c r="D110300">
        <v>347393</v>
      </c>
      <c r="E110300">
        <v>19</v>
      </c>
      <c r="F110300" t="s">
        <v>59</v>
      </c>
    </row>
    <row r="110301" spans="1:6" x14ac:dyDescent="0.3">
      <c r="A110301">
        <v>316790</v>
      </c>
      <c r="B110301" s="2">
        <v>44402.882873786402</v>
      </c>
      <c r="C110301">
        <v>274524</v>
      </c>
      <c r="D110301">
        <v>381626</v>
      </c>
      <c r="E110301">
        <v>21</v>
      </c>
      <c r="F110301" t="s">
        <v>59</v>
      </c>
    </row>
    <row r="110302" spans="1:6" x14ac:dyDescent="0.3">
      <c r="A110302">
        <v>354170</v>
      </c>
      <c r="B110302" s="2">
        <v>44414.462666666666</v>
      </c>
      <c r="C110302">
        <v>274524</v>
      </c>
      <c r="D110302">
        <v>182191</v>
      </c>
      <c r="E110302">
        <v>11</v>
      </c>
      <c r="F110302" t="s">
        <v>60</v>
      </c>
    </row>
    <row r="110303" spans="1:6" x14ac:dyDescent="0.3">
      <c r="A110303">
        <v>357096</v>
      </c>
      <c r="B110303" s="2">
        <v>44414.954071197411</v>
      </c>
      <c r="C110303">
        <v>274524</v>
      </c>
      <c r="D110303">
        <v>227775</v>
      </c>
      <c r="E110303">
        <v>22</v>
      </c>
      <c r="F110303" t="s">
        <v>60</v>
      </c>
    </row>
    <row r="110304" spans="1:6" x14ac:dyDescent="0.3">
      <c r="A110304">
        <v>376330</v>
      </c>
      <c r="B110304" s="2">
        <v>44420.795495145627</v>
      </c>
      <c r="C110304">
        <v>274524</v>
      </c>
      <c r="D110304">
        <v>389195</v>
      </c>
      <c r="E110304">
        <v>19</v>
      </c>
      <c r="F110304" t="s">
        <v>59</v>
      </c>
    </row>
    <row r="110305" spans="1:6" x14ac:dyDescent="0.3">
      <c r="A110305">
        <v>385595</v>
      </c>
      <c r="B110305" s="2">
        <v>44423.091952269053</v>
      </c>
      <c r="C110305">
        <v>274524</v>
      </c>
      <c r="D110305">
        <v>191893</v>
      </c>
      <c r="E110305">
        <v>2</v>
      </c>
      <c r="F110305" t="s">
        <v>59</v>
      </c>
    </row>
    <row r="110306" spans="1:6" x14ac:dyDescent="0.3">
      <c r="A110306">
        <v>409569</v>
      </c>
      <c r="B110306" s="2">
        <v>44430.714588996758</v>
      </c>
      <c r="C110306">
        <v>274524</v>
      </c>
      <c r="D110306">
        <v>250679</v>
      </c>
      <c r="E110306">
        <v>17</v>
      </c>
      <c r="F110306" t="s">
        <v>59</v>
      </c>
    </row>
    <row r="110307" spans="1:6" x14ac:dyDescent="0.3">
      <c r="A110307">
        <v>37299</v>
      </c>
      <c r="B110307" s="2">
        <v>44316.804799352751</v>
      </c>
      <c r="C110307">
        <v>274551</v>
      </c>
      <c r="D110307">
        <v>118549</v>
      </c>
      <c r="E110307">
        <v>19</v>
      </c>
      <c r="F110307" t="s">
        <v>60</v>
      </c>
    </row>
    <row r="110308" spans="1:6" x14ac:dyDescent="0.3">
      <c r="A110308">
        <v>82536</v>
      </c>
      <c r="B110308" s="2">
        <v>44334.681822006474</v>
      </c>
      <c r="C110308">
        <v>274551</v>
      </c>
      <c r="D110308">
        <v>394819</v>
      </c>
      <c r="E110308">
        <v>16</v>
      </c>
      <c r="F110308" t="s">
        <v>59</v>
      </c>
    </row>
    <row r="110309" spans="1:6" x14ac:dyDescent="0.3">
      <c r="A110309">
        <v>84786</v>
      </c>
      <c r="B110309" s="2">
        <v>44335.701333333338</v>
      </c>
      <c r="C110309">
        <v>274551</v>
      </c>
      <c r="D110309">
        <v>349014</v>
      </c>
      <c r="E110309">
        <v>16</v>
      </c>
      <c r="F110309" t="s">
        <v>59</v>
      </c>
    </row>
    <row r="110310" spans="1:6" x14ac:dyDescent="0.3">
      <c r="A110310">
        <v>102688</v>
      </c>
      <c r="B110310" s="2">
        <v>44340.861433656959</v>
      </c>
      <c r="C110310">
        <v>274551</v>
      </c>
      <c r="D110310">
        <v>411922</v>
      </c>
      <c r="E110310">
        <v>20</v>
      </c>
      <c r="F110310" t="s">
        <v>59</v>
      </c>
    </row>
    <row r="110311" spans="1:6" x14ac:dyDescent="0.3">
      <c r="A110311">
        <v>258184</v>
      </c>
      <c r="B110311" s="2">
        <v>44386.628828478963</v>
      </c>
      <c r="C110311">
        <v>274553</v>
      </c>
      <c r="D110311">
        <v>250679</v>
      </c>
      <c r="E110311">
        <v>15</v>
      </c>
      <c r="F110311" t="s">
        <v>60</v>
      </c>
    </row>
    <row r="110312" spans="1:6" x14ac:dyDescent="0.3">
      <c r="A110312">
        <v>263567</v>
      </c>
      <c r="B110312" s="2">
        <v>44387.695171521031</v>
      </c>
      <c r="C110312">
        <v>274553</v>
      </c>
      <c r="D110312">
        <v>411922</v>
      </c>
      <c r="E110312">
        <v>16</v>
      </c>
      <c r="F110312" t="s">
        <v>60</v>
      </c>
    </row>
    <row r="110313" spans="1:6" x14ac:dyDescent="0.3">
      <c r="A110313">
        <v>276875</v>
      </c>
      <c r="B110313" s="2">
        <v>44391.651482200643</v>
      </c>
      <c r="C110313">
        <v>274553</v>
      </c>
      <c r="D110313">
        <v>347008</v>
      </c>
      <c r="E110313">
        <v>15</v>
      </c>
      <c r="F110313" t="s">
        <v>59</v>
      </c>
    </row>
    <row r="110314" spans="1:6" x14ac:dyDescent="0.3">
      <c r="A110314">
        <v>318847</v>
      </c>
      <c r="B110314" s="2">
        <v>44403.678990291257</v>
      </c>
      <c r="C110314">
        <v>274553</v>
      </c>
      <c r="D110314">
        <v>37644</v>
      </c>
      <c r="E110314">
        <v>16</v>
      </c>
      <c r="F110314" t="s">
        <v>59</v>
      </c>
    </row>
    <row r="110315" spans="1:6" x14ac:dyDescent="0.3">
      <c r="A110315">
        <v>324089</v>
      </c>
      <c r="B110315" s="2">
        <v>44405.594847896435</v>
      </c>
      <c r="C110315">
        <v>274553</v>
      </c>
      <c r="D110315">
        <v>311670</v>
      </c>
      <c r="E110315">
        <v>14</v>
      </c>
      <c r="F110315" t="s">
        <v>59</v>
      </c>
    </row>
    <row r="110316" spans="1:6" x14ac:dyDescent="0.3">
      <c r="A110316">
        <v>346538</v>
      </c>
      <c r="B110316" s="2">
        <v>44411.685462783171</v>
      </c>
      <c r="C110316">
        <v>274553</v>
      </c>
      <c r="D110316">
        <v>461756</v>
      </c>
      <c r="E110316">
        <v>16</v>
      </c>
      <c r="F110316" t="s">
        <v>59</v>
      </c>
    </row>
    <row r="110317" spans="1:6" x14ac:dyDescent="0.3">
      <c r="A110317">
        <v>359540</v>
      </c>
      <c r="B110317" s="2">
        <v>44415.589993527508</v>
      </c>
      <c r="C110317">
        <v>274553</v>
      </c>
      <c r="D110317">
        <v>397390</v>
      </c>
      <c r="E110317">
        <v>14</v>
      </c>
      <c r="F110317" t="s">
        <v>60</v>
      </c>
    </row>
    <row r="110318" spans="1:6" x14ac:dyDescent="0.3">
      <c r="A110318">
        <v>393182</v>
      </c>
      <c r="B110318" s="2">
        <v>44425.79873139158</v>
      </c>
      <c r="C110318">
        <v>274553</v>
      </c>
      <c r="D110318">
        <v>141918</v>
      </c>
      <c r="E110318">
        <v>19</v>
      </c>
      <c r="F110318" t="s">
        <v>59</v>
      </c>
    </row>
    <row r="110319" spans="1:6" x14ac:dyDescent="0.3">
      <c r="A110319">
        <v>232215</v>
      </c>
      <c r="B110319" s="2">
        <v>44377.967016181225</v>
      </c>
      <c r="C110319">
        <v>274564</v>
      </c>
      <c r="D110319">
        <v>439981</v>
      </c>
      <c r="E110319">
        <v>23</v>
      </c>
      <c r="F110319" t="s">
        <v>59</v>
      </c>
    </row>
    <row r="110320" spans="1:6" x14ac:dyDescent="0.3">
      <c r="A110320">
        <v>240584</v>
      </c>
      <c r="B110320" s="2">
        <v>44380.628828478963</v>
      </c>
      <c r="C110320">
        <v>274564</v>
      </c>
      <c r="D110320">
        <v>81927</v>
      </c>
      <c r="E110320">
        <v>15</v>
      </c>
      <c r="F110320" t="s">
        <v>60</v>
      </c>
    </row>
    <row r="110321" spans="1:6" x14ac:dyDescent="0.3">
      <c r="A110321">
        <v>241825</v>
      </c>
      <c r="B110321" s="2">
        <v>44380.78902265372</v>
      </c>
      <c r="C110321">
        <v>274564</v>
      </c>
      <c r="D110321">
        <v>411922</v>
      </c>
      <c r="E110321">
        <v>18</v>
      </c>
      <c r="F110321" t="s">
        <v>60</v>
      </c>
    </row>
    <row r="110322" spans="1:6" x14ac:dyDescent="0.3">
      <c r="A110322">
        <v>264333</v>
      </c>
      <c r="B110322" s="2">
        <v>44387.77675710318</v>
      </c>
      <c r="C110322">
        <v>274564</v>
      </c>
      <c r="D110322">
        <v>250679</v>
      </c>
      <c r="E110322">
        <v>18</v>
      </c>
      <c r="F110322" t="s">
        <v>60</v>
      </c>
    </row>
    <row r="110323" spans="1:6" x14ac:dyDescent="0.3">
      <c r="A110323">
        <v>308360</v>
      </c>
      <c r="B110323" s="2">
        <v>44400.965398058252</v>
      </c>
      <c r="C110323">
        <v>274564</v>
      </c>
      <c r="D110323">
        <v>343712</v>
      </c>
      <c r="E110323">
        <v>23</v>
      </c>
      <c r="F110323" t="s">
        <v>60</v>
      </c>
    </row>
    <row r="110324" spans="1:6" x14ac:dyDescent="0.3">
      <c r="A110324">
        <v>308844</v>
      </c>
      <c r="B110324" s="2">
        <v>44401.12518692587</v>
      </c>
      <c r="C110324">
        <v>274564</v>
      </c>
      <c r="D110324">
        <v>18770</v>
      </c>
      <c r="E110324">
        <v>3</v>
      </c>
      <c r="F110324" t="s">
        <v>60</v>
      </c>
    </row>
    <row r="110325" spans="1:6" x14ac:dyDescent="0.3">
      <c r="A110325">
        <v>318939</v>
      </c>
      <c r="B110325" s="2">
        <v>44403.690317152104</v>
      </c>
      <c r="C110325">
        <v>274564</v>
      </c>
      <c r="D110325">
        <v>304128</v>
      </c>
      <c r="E110325">
        <v>16</v>
      </c>
      <c r="F110325" t="s">
        <v>59</v>
      </c>
    </row>
    <row r="110326" spans="1:6" x14ac:dyDescent="0.3">
      <c r="A110326">
        <v>212263</v>
      </c>
      <c r="B110326" s="2">
        <v>44372.753019417476</v>
      </c>
      <c r="C110326">
        <v>274599</v>
      </c>
      <c r="D110326">
        <v>282515</v>
      </c>
      <c r="E110326">
        <v>18</v>
      </c>
      <c r="F110326" t="s">
        <v>60</v>
      </c>
    </row>
    <row r="110327" spans="1:6" x14ac:dyDescent="0.3">
      <c r="A110327">
        <v>228226</v>
      </c>
      <c r="B110327" s="2">
        <v>44376.795090614891</v>
      </c>
      <c r="C110327">
        <v>274599</v>
      </c>
      <c r="D110327">
        <v>197645</v>
      </c>
      <c r="E110327">
        <v>19</v>
      </c>
      <c r="F110327" t="s">
        <v>59</v>
      </c>
    </row>
    <row r="110328" spans="1:6" x14ac:dyDescent="0.3">
      <c r="A110328">
        <v>268557</v>
      </c>
      <c r="B110328" s="2">
        <v>44388.774055016183</v>
      </c>
      <c r="C110328">
        <v>274599</v>
      </c>
      <c r="D110328">
        <v>218380</v>
      </c>
      <c r="E110328">
        <v>18</v>
      </c>
      <c r="F110328" t="s">
        <v>59</v>
      </c>
    </row>
    <row r="110329" spans="1:6" x14ac:dyDescent="0.3">
      <c r="A110329">
        <v>275579</v>
      </c>
      <c r="B110329" s="2">
        <v>44390.932631067961</v>
      </c>
      <c r="C110329">
        <v>274599</v>
      </c>
      <c r="D110329">
        <v>411922</v>
      </c>
      <c r="E110329">
        <v>22</v>
      </c>
      <c r="F110329" t="s">
        <v>59</v>
      </c>
    </row>
    <row r="110330" spans="1:6" x14ac:dyDescent="0.3">
      <c r="A110330">
        <v>112163</v>
      </c>
      <c r="B110330" s="2">
        <v>44344.582307443365</v>
      </c>
      <c r="C110330">
        <v>274602</v>
      </c>
      <c r="D110330">
        <v>397390</v>
      </c>
      <c r="E110330">
        <v>13</v>
      </c>
      <c r="F110330" t="s">
        <v>60</v>
      </c>
    </row>
    <row r="110331" spans="1:6" x14ac:dyDescent="0.3">
      <c r="A110331">
        <v>117717</v>
      </c>
      <c r="B110331" s="2">
        <v>44345.598488673138</v>
      </c>
      <c r="C110331">
        <v>274602</v>
      </c>
      <c r="D110331">
        <v>39621</v>
      </c>
      <c r="E110331">
        <v>14</v>
      </c>
      <c r="F110331" t="s">
        <v>60</v>
      </c>
    </row>
    <row r="110332" spans="1:6" x14ac:dyDescent="0.3">
      <c r="A110332">
        <v>125775</v>
      </c>
      <c r="B110332" s="2">
        <v>44347.362000000001</v>
      </c>
      <c r="C110332">
        <v>274602</v>
      </c>
      <c r="D110332">
        <v>411922</v>
      </c>
      <c r="E110332">
        <v>8</v>
      </c>
      <c r="F110332" t="s">
        <v>59</v>
      </c>
    </row>
    <row r="110333" spans="1:6" x14ac:dyDescent="0.3">
      <c r="A110333">
        <v>182864</v>
      </c>
      <c r="B110333" s="2">
        <v>44364.834734627831</v>
      </c>
      <c r="C110333">
        <v>274602</v>
      </c>
      <c r="D110333">
        <v>153893</v>
      </c>
      <c r="E110333">
        <v>20</v>
      </c>
      <c r="F110333" t="s">
        <v>59</v>
      </c>
    </row>
    <row r="110334" spans="1:6" x14ac:dyDescent="0.3">
      <c r="A110334">
        <v>250728</v>
      </c>
      <c r="B110334" s="2">
        <v>44383.656741100327</v>
      </c>
      <c r="C110334">
        <v>274602</v>
      </c>
      <c r="D110334">
        <v>286726</v>
      </c>
      <c r="E110334">
        <v>15</v>
      </c>
      <c r="F110334" t="s">
        <v>59</v>
      </c>
    </row>
    <row r="110335" spans="1:6" x14ac:dyDescent="0.3">
      <c r="A110335">
        <v>268755</v>
      </c>
      <c r="B110335" s="2">
        <v>44388.80431531724</v>
      </c>
      <c r="C110335">
        <v>274602</v>
      </c>
      <c r="D110335">
        <v>158978</v>
      </c>
      <c r="E110335">
        <v>19</v>
      </c>
      <c r="F110335" t="s">
        <v>59</v>
      </c>
    </row>
    <row r="110336" spans="1:6" x14ac:dyDescent="0.3">
      <c r="A110336">
        <v>278021</v>
      </c>
      <c r="B110336" s="2">
        <v>44391.842825242718</v>
      </c>
      <c r="C110336">
        <v>274602</v>
      </c>
      <c r="D110336">
        <v>272503</v>
      </c>
      <c r="E110336">
        <v>20</v>
      </c>
      <c r="F110336" t="s">
        <v>59</v>
      </c>
    </row>
    <row r="110337" spans="1:6" x14ac:dyDescent="0.3">
      <c r="A110337">
        <v>298133</v>
      </c>
      <c r="B110337" s="2">
        <v>44397.792663430424</v>
      </c>
      <c r="C110337">
        <v>274602</v>
      </c>
      <c r="D110337">
        <v>304128</v>
      </c>
      <c r="E110337">
        <v>19</v>
      </c>
      <c r="F110337" t="s">
        <v>59</v>
      </c>
    </row>
    <row r="110338" spans="1:6" x14ac:dyDescent="0.3">
      <c r="A110338">
        <v>307595</v>
      </c>
      <c r="B110338" s="2">
        <v>44400.837970873785</v>
      </c>
      <c r="C110338">
        <v>274602</v>
      </c>
      <c r="D110338">
        <v>250679</v>
      </c>
      <c r="E110338">
        <v>20</v>
      </c>
      <c r="F110338" t="s">
        <v>60</v>
      </c>
    </row>
    <row r="110339" spans="1:6" x14ac:dyDescent="0.3">
      <c r="A110339">
        <v>325572</v>
      </c>
      <c r="B110339" s="2">
        <v>44405.828999999998</v>
      </c>
      <c r="C110339">
        <v>274602</v>
      </c>
      <c r="D110339">
        <v>175689</v>
      </c>
      <c r="E110339">
        <v>19</v>
      </c>
      <c r="F110339" t="s">
        <v>59</v>
      </c>
    </row>
    <row r="110340" spans="1:6" x14ac:dyDescent="0.3">
      <c r="A110340">
        <v>343154</v>
      </c>
      <c r="B110340" s="2">
        <v>44410.554799352751</v>
      </c>
      <c r="C110340">
        <v>274602</v>
      </c>
      <c r="D110340">
        <v>89186</v>
      </c>
      <c r="E110340">
        <v>13</v>
      </c>
      <c r="F110340" t="s">
        <v>59</v>
      </c>
    </row>
    <row r="110341" spans="1:6" x14ac:dyDescent="0.3">
      <c r="A110341">
        <v>348879</v>
      </c>
      <c r="B110341" s="2">
        <v>44412.674540453074</v>
      </c>
      <c r="C110341">
        <v>274602</v>
      </c>
      <c r="D110341">
        <v>347008</v>
      </c>
      <c r="E110341">
        <v>16</v>
      </c>
      <c r="F110341" t="s">
        <v>59</v>
      </c>
    </row>
    <row r="110342" spans="1:6" x14ac:dyDescent="0.3">
      <c r="A110342">
        <v>360111</v>
      </c>
      <c r="B110342" s="2">
        <v>44415.666449838187</v>
      </c>
      <c r="C110342">
        <v>274602</v>
      </c>
      <c r="D110342">
        <v>124253</v>
      </c>
      <c r="E110342">
        <v>15</v>
      </c>
      <c r="F110342" t="s">
        <v>60</v>
      </c>
    </row>
    <row r="110343" spans="1:6" x14ac:dyDescent="0.3">
      <c r="A110343">
        <v>371130</v>
      </c>
      <c r="B110343" s="2">
        <v>44418.77324595469</v>
      </c>
      <c r="C110343">
        <v>274602</v>
      </c>
      <c r="D110343">
        <v>230507</v>
      </c>
      <c r="E110343">
        <v>18</v>
      </c>
      <c r="F110343" t="s">
        <v>59</v>
      </c>
    </row>
    <row r="110344" spans="1:6" x14ac:dyDescent="0.3">
      <c r="A110344">
        <v>376294</v>
      </c>
      <c r="B110344" s="2">
        <v>44420.784572815537</v>
      </c>
      <c r="C110344">
        <v>274602</v>
      </c>
      <c r="D110344">
        <v>434965</v>
      </c>
      <c r="E110344">
        <v>18</v>
      </c>
      <c r="F110344" t="s">
        <v>59</v>
      </c>
    </row>
    <row r="110345" spans="1:6" x14ac:dyDescent="0.3">
      <c r="A110345">
        <v>387929</v>
      </c>
      <c r="B110345" s="2">
        <v>44423.751915036468</v>
      </c>
      <c r="C110345">
        <v>274602</v>
      </c>
      <c r="D110345">
        <v>118549</v>
      </c>
      <c r="E110345">
        <v>18</v>
      </c>
      <c r="F110345" t="s">
        <v>59</v>
      </c>
    </row>
    <row r="110346" spans="1:6" x14ac:dyDescent="0.3">
      <c r="A110346">
        <v>401361</v>
      </c>
      <c r="B110346" s="2">
        <v>44428.724702265376</v>
      </c>
      <c r="C110346">
        <v>274602</v>
      </c>
      <c r="D110346">
        <v>128523</v>
      </c>
      <c r="E110346">
        <v>17</v>
      </c>
      <c r="F110346" t="s">
        <v>60</v>
      </c>
    </row>
    <row r="110347" spans="1:6" x14ac:dyDescent="0.3">
      <c r="A110347">
        <v>17638</v>
      </c>
      <c r="B110347" s="2">
        <v>44306.947666666667</v>
      </c>
      <c r="C110347">
        <v>274623</v>
      </c>
      <c r="D110347">
        <v>22006</v>
      </c>
      <c r="E110347">
        <v>22</v>
      </c>
      <c r="F110347" t="s">
        <v>59</v>
      </c>
    </row>
    <row r="110348" spans="1:6" x14ac:dyDescent="0.3">
      <c r="A110348">
        <v>3729</v>
      </c>
      <c r="B110348" s="2">
        <v>44286.924944983817</v>
      </c>
      <c r="C110348">
        <v>274652</v>
      </c>
      <c r="D110348">
        <v>130031</v>
      </c>
      <c r="E110348">
        <v>22</v>
      </c>
      <c r="F110348" t="s">
        <v>59</v>
      </c>
    </row>
    <row r="110349" spans="1:6" x14ac:dyDescent="0.3">
      <c r="A110349">
        <v>5704</v>
      </c>
      <c r="B110349" s="2">
        <v>44294.811676375401</v>
      </c>
      <c r="C110349">
        <v>274652</v>
      </c>
      <c r="D110349">
        <v>411922</v>
      </c>
      <c r="E110349">
        <v>19</v>
      </c>
      <c r="F110349" t="s">
        <v>59</v>
      </c>
    </row>
    <row r="110350" spans="1:6" x14ac:dyDescent="0.3">
      <c r="A110350">
        <v>9027</v>
      </c>
      <c r="B110350" s="2">
        <v>44299.657954692557</v>
      </c>
      <c r="C110350">
        <v>274652</v>
      </c>
      <c r="D110350">
        <v>466414</v>
      </c>
      <c r="E110350">
        <v>15</v>
      </c>
      <c r="F110350" t="s">
        <v>59</v>
      </c>
    </row>
    <row r="110351" spans="1:6" x14ac:dyDescent="0.3">
      <c r="A110351">
        <v>9702</v>
      </c>
      <c r="B110351" s="2">
        <v>44300.581902912621</v>
      </c>
      <c r="C110351">
        <v>274652</v>
      </c>
      <c r="D110351">
        <v>439981</v>
      </c>
      <c r="E110351">
        <v>13</v>
      </c>
      <c r="F110351" t="s">
        <v>59</v>
      </c>
    </row>
    <row r="110352" spans="1:6" x14ac:dyDescent="0.3">
      <c r="A110352">
        <v>12527</v>
      </c>
      <c r="B110352" s="2">
        <v>44303.398666666668</v>
      </c>
      <c r="C110352">
        <v>274652</v>
      </c>
      <c r="D110352">
        <v>470762</v>
      </c>
      <c r="E110352">
        <v>9</v>
      </c>
      <c r="F110352" t="s">
        <v>60</v>
      </c>
    </row>
    <row r="110353" spans="1:6" x14ac:dyDescent="0.3">
      <c r="A110353">
        <v>14486</v>
      </c>
      <c r="B110353" s="2">
        <v>44304.529465620901</v>
      </c>
      <c r="C110353">
        <v>274652</v>
      </c>
      <c r="D110353">
        <v>249345</v>
      </c>
      <c r="E110353">
        <v>12</v>
      </c>
      <c r="F110353" t="s">
        <v>59</v>
      </c>
    </row>
    <row r="110354" spans="1:6" x14ac:dyDescent="0.3">
      <c r="A110354">
        <v>219765</v>
      </c>
      <c r="B110354" s="2">
        <v>44374.513941747573</v>
      </c>
      <c r="C110354">
        <v>274686</v>
      </c>
      <c r="D110354">
        <v>424163</v>
      </c>
      <c r="E110354">
        <v>12</v>
      </c>
      <c r="F110354" t="s">
        <v>59</v>
      </c>
    </row>
    <row r="110355" spans="1:6" x14ac:dyDescent="0.3">
      <c r="A110355">
        <v>328892</v>
      </c>
      <c r="B110355" s="2">
        <v>44407.177372168284</v>
      </c>
      <c r="C110355">
        <v>274686</v>
      </c>
      <c r="D110355">
        <v>130244</v>
      </c>
      <c r="E110355">
        <v>4</v>
      </c>
      <c r="F110355" t="s">
        <v>60</v>
      </c>
    </row>
    <row r="110356" spans="1:6" x14ac:dyDescent="0.3">
      <c r="A110356">
        <v>366994</v>
      </c>
      <c r="B110356" s="2">
        <v>44417.52041423948</v>
      </c>
      <c r="C110356">
        <v>274686</v>
      </c>
      <c r="D110356">
        <v>233731</v>
      </c>
      <c r="E110356">
        <v>12</v>
      </c>
      <c r="F110356" t="s">
        <v>59</v>
      </c>
    </row>
    <row r="110357" spans="1:6" x14ac:dyDescent="0.3">
      <c r="A110357">
        <v>378472</v>
      </c>
      <c r="B110357" s="2">
        <v>44421.627</v>
      </c>
      <c r="C110357">
        <v>274686</v>
      </c>
      <c r="D110357">
        <v>351192</v>
      </c>
      <c r="E110357">
        <v>15</v>
      </c>
      <c r="F110357" t="s">
        <v>60</v>
      </c>
    </row>
    <row r="110358" spans="1:6" x14ac:dyDescent="0.3">
      <c r="A110358">
        <v>382506</v>
      </c>
      <c r="B110358" s="2">
        <v>44422.549540453074</v>
      </c>
      <c r="C110358">
        <v>274686</v>
      </c>
      <c r="D110358">
        <v>102086</v>
      </c>
      <c r="E110358">
        <v>13</v>
      </c>
      <c r="F110358" t="s">
        <v>60</v>
      </c>
    </row>
    <row r="110359" spans="1:6" x14ac:dyDescent="0.3">
      <c r="A110359">
        <v>397571</v>
      </c>
      <c r="B110359" s="2">
        <v>44427.657954692557</v>
      </c>
      <c r="C110359">
        <v>274686</v>
      </c>
      <c r="D110359">
        <v>411922</v>
      </c>
      <c r="E110359">
        <v>15</v>
      </c>
      <c r="F110359" t="s">
        <v>59</v>
      </c>
    </row>
    <row r="110360" spans="1:6" x14ac:dyDescent="0.3">
      <c r="A110360">
        <v>405307</v>
      </c>
      <c r="B110360" s="2">
        <v>44429.675754045311</v>
      </c>
      <c r="C110360">
        <v>274686</v>
      </c>
      <c r="D110360">
        <v>472712</v>
      </c>
      <c r="E110360">
        <v>16</v>
      </c>
      <c r="F110360" t="s">
        <v>60</v>
      </c>
    </row>
    <row r="110361" spans="1:6" x14ac:dyDescent="0.3">
      <c r="A110361">
        <v>412702</v>
      </c>
      <c r="B110361" s="2">
        <v>44431.739000000001</v>
      </c>
      <c r="C110361">
        <v>274686</v>
      </c>
      <c r="D110361">
        <v>154228</v>
      </c>
      <c r="E110361">
        <v>17</v>
      </c>
      <c r="F110361" t="s">
        <v>59</v>
      </c>
    </row>
    <row r="110362" spans="1:6" x14ac:dyDescent="0.3">
      <c r="A110362">
        <v>270843</v>
      </c>
      <c r="B110362" s="2">
        <v>44389.609411003235</v>
      </c>
      <c r="C110362">
        <v>274717</v>
      </c>
      <c r="D110362">
        <v>351192</v>
      </c>
      <c r="E110362">
        <v>14</v>
      </c>
      <c r="F110362" t="s">
        <v>59</v>
      </c>
    </row>
    <row r="110363" spans="1:6" x14ac:dyDescent="0.3">
      <c r="A110363">
        <v>272135</v>
      </c>
      <c r="B110363" s="2">
        <v>44389.823003236241</v>
      </c>
      <c r="C110363">
        <v>274717</v>
      </c>
      <c r="D110363">
        <v>242428</v>
      </c>
      <c r="E110363">
        <v>19</v>
      </c>
      <c r="F110363" t="s">
        <v>59</v>
      </c>
    </row>
    <row r="110364" spans="1:6" x14ac:dyDescent="0.3">
      <c r="A110364">
        <v>274930</v>
      </c>
      <c r="B110364" s="2">
        <v>44390.793877022654</v>
      </c>
      <c r="C110364">
        <v>274717</v>
      </c>
      <c r="D110364">
        <v>343491</v>
      </c>
      <c r="E110364">
        <v>19</v>
      </c>
      <c r="F110364" t="s">
        <v>59</v>
      </c>
    </row>
    <row r="110365" spans="1:6" x14ac:dyDescent="0.3">
      <c r="A110365">
        <v>279924</v>
      </c>
      <c r="B110365" s="2">
        <v>44392.64986407767</v>
      </c>
      <c r="C110365">
        <v>274717</v>
      </c>
      <c r="D110365">
        <v>206501</v>
      </c>
      <c r="E110365">
        <v>15</v>
      </c>
      <c r="F110365" t="s">
        <v>59</v>
      </c>
    </row>
    <row r="110366" spans="1:6" x14ac:dyDescent="0.3">
      <c r="A110366">
        <v>315665</v>
      </c>
      <c r="B110366" s="2">
        <v>44402.740226447342</v>
      </c>
      <c r="C110366">
        <v>274717</v>
      </c>
      <c r="D110366">
        <v>264901</v>
      </c>
      <c r="E110366">
        <v>17</v>
      </c>
      <c r="F110366" t="s">
        <v>59</v>
      </c>
    </row>
    <row r="110367" spans="1:6" x14ac:dyDescent="0.3">
      <c r="A110367">
        <v>326854</v>
      </c>
      <c r="B110367" s="2">
        <v>44406.546304207121</v>
      </c>
      <c r="C110367">
        <v>274717</v>
      </c>
      <c r="D110367">
        <v>381626</v>
      </c>
      <c r="E110367">
        <v>13</v>
      </c>
      <c r="F110367" t="s">
        <v>59</v>
      </c>
    </row>
    <row r="110368" spans="1:6" x14ac:dyDescent="0.3">
      <c r="A110368">
        <v>328055</v>
      </c>
      <c r="B110368" s="2">
        <v>44406.743715210352</v>
      </c>
      <c r="C110368">
        <v>274717</v>
      </c>
      <c r="D110368">
        <v>429041</v>
      </c>
      <c r="E110368">
        <v>17</v>
      </c>
      <c r="F110368" t="s">
        <v>59</v>
      </c>
    </row>
    <row r="110369" spans="1:6" x14ac:dyDescent="0.3">
      <c r="A110369">
        <v>334649</v>
      </c>
      <c r="B110369" s="2">
        <v>44408.560867313914</v>
      </c>
      <c r="C110369">
        <v>274717</v>
      </c>
      <c r="D110369">
        <v>347008</v>
      </c>
      <c r="E110369">
        <v>13</v>
      </c>
      <c r="F110369" t="s">
        <v>60</v>
      </c>
    </row>
    <row r="110370" spans="1:6" x14ac:dyDescent="0.3">
      <c r="A110370">
        <v>339975</v>
      </c>
      <c r="B110370" s="2">
        <v>44409.581902912621</v>
      </c>
      <c r="C110370">
        <v>274717</v>
      </c>
      <c r="D110370">
        <v>175083</v>
      </c>
      <c r="E110370">
        <v>13</v>
      </c>
      <c r="F110370" t="s">
        <v>59</v>
      </c>
    </row>
    <row r="110371" spans="1:6" x14ac:dyDescent="0.3">
      <c r="A110371">
        <v>354226</v>
      </c>
      <c r="B110371" s="2">
        <v>44414.484815533979</v>
      </c>
      <c r="C110371">
        <v>274717</v>
      </c>
      <c r="D110371">
        <v>223719</v>
      </c>
      <c r="E110371">
        <v>11</v>
      </c>
      <c r="F110371" t="s">
        <v>60</v>
      </c>
    </row>
    <row r="110372" spans="1:6" x14ac:dyDescent="0.3">
      <c r="A110372">
        <v>361946</v>
      </c>
      <c r="B110372" s="2">
        <v>44415.902666666661</v>
      </c>
      <c r="C110372">
        <v>274717</v>
      </c>
      <c r="D110372">
        <v>239565</v>
      </c>
      <c r="E110372">
        <v>21</v>
      </c>
      <c r="F110372" t="s">
        <v>60</v>
      </c>
    </row>
    <row r="110373" spans="1:6" x14ac:dyDescent="0.3">
      <c r="A110373">
        <v>383111</v>
      </c>
      <c r="B110373" s="2">
        <v>44422.653100323623</v>
      </c>
      <c r="C110373">
        <v>274717</v>
      </c>
      <c r="D110373">
        <v>122982</v>
      </c>
      <c r="E110373">
        <v>15</v>
      </c>
      <c r="F110373" t="s">
        <v>60</v>
      </c>
    </row>
    <row r="110374" spans="1:6" x14ac:dyDescent="0.3">
      <c r="A110374">
        <v>412465</v>
      </c>
      <c r="B110374" s="2">
        <v>44431.690317152104</v>
      </c>
      <c r="C110374">
        <v>274717</v>
      </c>
      <c r="D110374">
        <v>258251</v>
      </c>
      <c r="E110374">
        <v>16</v>
      </c>
      <c r="F110374" t="s">
        <v>59</v>
      </c>
    </row>
    <row r="110375" spans="1:6" x14ac:dyDescent="0.3">
      <c r="A110375">
        <v>129668</v>
      </c>
      <c r="B110375" s="2">
        <v>44348.719038834955</v>
      </c>
      <c r="C110375">
        <v>274721</v>
      </c>
      <c r="D110375">
        <v>42705</v>
      </c>
      <c r="E110375">
        <v>17</v>
      </c>
      <c r="F110375" t="s">
        <v>59</v>
      </c>
    </row>
    <row r="110376" spans="1:6" x14ac:dyDescent="0.3">
      <c r="A110376">
        <v>160710</v>
      </c>
      <c r="B110376" s="2">
        <v>44358.647841423954</v>
      </c>
      <c r="C110376">
        <v>274721</v>
      </c>
      <c r="D110376">
        <v>250679</v>
      </c>
      <c r="E110376">
        <v>15</v>
      </c>
      <c r="F110376" t="s">
        <v>60</v>
      </c>
    </row>
    <row r="110377" spans="1:6" x14ac:dyDescent="0.3">
      <c r="A110377">
        <v>168727</v>
      </c>
      <c r="B110377" s="2">
        <v>44360.196264534439</v>
      </c>
      <c r="C110377">
        <v>274721</v>
      </c>
      <c r="D110377">
        <v>430624</v>
      </c>
      <c r="E110377">
        <v>4</v>
      </c>
      <c r="F110377" t="s">
        <v>59</v>
      </c>
    </row>
    <row r="110378" spans="1:6" x14ac:dyDescent="0.3">
      <c r="A110378">
        <v>180030</v>
      </c>
      <c r="B110378" s="2">
        <v>44363.829071197411</v>
      </c>
      <c r="C110378">
        <v>274721</v>
      </c>
      <c r="D110378">
        <v>411922</v>
      </c>
      <c r="E110378">
        <v>19</v>
      </c>
      <c r="F110378" t="s">
        <v>59</v>
      </c>
    </row>
    <row r="110379" spans="1:6" x14ac:dyDescent="0.3">
      <c r="A110379">
        <v>182314</v>
      </c>
      <c r="B110379" s="2">
        <v>44364.744928802589</v>
      </c>
      <c r="C110379">
        <v>274721</v>
      </c>
      <c r="D110379">
        <v>182670</v>
      </c>
      <c r="E110379">
        <v>17</v>
      </c>
      <c r="F110379" t="s">
        <v>59</v>
      </c>
    </row>
    <row r="110380" spans="1:6" x14ac:dyDescent="0.3">
      <c r="A110380">
        <v>194055</v>
      </c>
      <c r="B110380" s="2">
        <v>44367.460554826503</v>
      </c>
      <c r="C110380">
        <v>274721</v>
      </c>
      <c r="D110380">
        <v>472712</v>
      </c>
      <c r="E110380">
        <v>11</v>
      </c>
      <c r="F110380" t="s">
        <v>59</v>
      </c>
    </row>
    <row r="110381" spans="1:6" x14ac:dyDescent="0.3">
      <c r="A110381">
        <v>215452</v>
      </c>
      <c r="B110381" s="2">
        <v>44373.602533980586</v>
      </c>
      <c r="C110381">
        <v>274721</v>
      </c>
      <c r="D110381">
        <v>332186</v>
      </c>
      <c r="E110381">
        <v>14</v>
      </c>
      <c r="F110381" t="s">
        <v>60</v>
      </c>
    </row>
    <row r="110382" spans="1:6" x14ac:dyDescent="0.3">
      <c r="A110382">
        <v>230832</v>
      </c>
      <c r="B110382" s="2">
        <v>44377.741333333339</v>
      </c>
      <c r="C110382">
        <v>274721</v>
      </c>
      <c r="D110382">
        <v>62570</v>
      </c>
      <c r="E110382">
        <v>17</v>
      </c>
      <c r="F110382" t="s">
        <v>59</v>
      </c>
    </row>
    <row r="110383" spans="1:6" x14ac:dyDescent="0.3">
      <c r="A110383">
        <v>325010</v>
      </c>
      <c r="B110383" s="2">
        <v>44405.743310679616</v>
      </c>
      <c r="C110383">
        <v>274721</v>
      </c>
      <c r="D110383">
        <v>472221</v>
      </c>
      <c r="E110383">
        <v>17</v>
      </c>
      <c r="F110383" t="s">
        <v>59</v>
      </c>
    </row>
    <row r="110384" spans="1:6" x14ac:dyDescent="0.3">
      <c r="A110384">
        <v>340347</v>
      </c>
      <c r="B110384" s="2">
        <v>44409.639750809067</v>
      </c>
      <c r="C110384">
        <v>274721</v>
      </c>
      <c r="D110384">
        <v>411845</v>
      </c>
      <c r="E110384">
        <v>15</v>
      </c>
      <c r="F110384" t="s">
        <v>59</v>
      </c>
    </row>
    <row r="110385" spans="1:6" x14ac:dyDescent="0.3">
      <c r="A110385">
        <v>220750</v>
      </c>
      <c r="B110385" s="2">
        <v>44374.667258899673</v>
      </c>
      <c r="C110385">
        <v>274744</v>
      </c>
      <c r="D110385">
        <v>456134</v>
      </c>
      <c r="E110385">
        <v>16</v>
      </c>
      <c r="F110385" t="s">
        <v>59</v>
      </c>
    </row>
    <row r="110386" spans="1:6" x14ac:dyDescent="0.3">
      <c r="A110386">
        <v>226885</v>
      </c>
      <c r="B110386" s="2">
        <v>44376.600915857605</v>
      </c>
      <c r="C110386">
        <v>274744</v>
      </c>
      <c r="D110386">
        <v>154228</v>
      </c>
      <c r="E110386">
        <v>14</v>
      </c>
      <c r="F110386" t="s">
        <v>59</v>
      </c>
    </row>
    <row r="110387" spans="1:6" x14ac:dyDescent="0.3">
      <c r="A110387">
        <v>237912</v>
      </c>
      <c r="B110387" s="2">
        <v>44379.887323624593</v>
      </c>
      <c r="C110387">
        <v>274744</v>
      </c>
      <c r="D110387">
        <v>341333</v>
      </c>
      <c r="E110387">
        <v>21</v>
      </c>
      <c r="F110387" t="s">
        <v>60</v>
      </c>
    </row>
    <row r="110388" spans="1:6" x14ac:dyDescent="0.3">
      <c r="A110388">
        <v>296441</v>
      </c>
      <c r="B110388" s="2">
        <v>44397.503828478963</v>
      </c>
      <c r="C110388">
        <v>274744</v>
      </c>
      <c r="D110388">
        <v>158978</v>
      </c>
      <c r="E110388">
        <v>12</v>
      </c>
      <c r="F110388" t="s">
        <v>59</v>
      </c>
    </row>
    <row r="110389" spans="1:6" x14ac:dyDescent="0.3">
      <c r="A110389">
        <v>299329</v>
      </c>
      <c r="B110389" s="2">
        <v>44398.503828478963</v>
      </c>
      <c r="C110389">
        <v>274744</v>
      </c>
      <c r="D110389">
        <v>411922</v>
      </c>
      <c r="E110389">
        <v>12</v>
      </c>
      <c r="F110389" t="s">
        <v>59</v>
      </c>
    </row>
    <row r="110390" spans="1:6" x14ac:dyDescent="0.3">
      <c r="A110390">
        <v>324014</v>
      </c>
      <c r="B110390" s="2">
        <v>44405.581498381878</v>
      </c>
      <c r="C110390">
        <v>274744</v>
      </c>
      <c r="D110390">
        <v>396686</v>
      </c>
      <c r="E110390">
        <v>13</v>
      </c>
      <c r="F110390" t="s">
        <v>59</v>
      </c>
    </row>
    <row r="110391" spans="1:6" x14ac:dyDescent="0.3">
      <c r="A110391">
        <v>357444</v>
      </c>
      <c r="B110391" s="2">
        <v>44415.010528885767</v>
      </c>
      <c r="C110391">
        <v>274744</v>
      </c>
      <c r="D110391">
        <v>267896</v>
      </c>
      <c r="E110391">
        <v>0</v>
      </c>
      <c r="F110391" t="s">
        <v>60</v>
      </c>
    </row>
    <row r="110392" spans="1:6" x14ac:dyDescent="0.3">
      <c r="A110392">
        <v>388328</v>
      </c>
      <c r="B110392" s="2">
        <v>44423.804193243202</v>
      </c>
      <c r="C110392">
        <v>274744</v>
      </c>
      <c r="D110392">
        <v>343500</v>
      </c>
      <c r="E110392">
        <v>19</v>
      </c>
      <c r="F110392" t="s">
        <v>59</v>
      </c>
    </row>
    <row r="110393" spans="1:6" x14ac:dyDescent="0.3">
      <c r="A110393">
        <v>291244</v>
      </c>
      <c r="B110393" s="2">
        <v>44395.652455214091</v>
      </c>
      <c r="C110393">
        <v>274769</v>
      </c>
      <c r="D110393">
        <v>433572</v>
      </c>
      <c r="E110393">
        <v>15</v>
      </c>
      <c r="F110393" t="s">
        <v>59</v>
      </c>
    </row>
    <row r="110394" spans="1:6" x14ac:dyDescent="0.3">
      <c r="A110394">
        <v>294046</v>
      </c>
      <c r="B110394" s="2">
        <v>44396.611029126216</v>
      </c>
      <c r="C110394">
        <v>274769</v>
      </c>
      <c r="D110394">
        <v>184941</v>
      </c>
      <c r="E110394">
        <v>14</v>
      </c>
      <c r="F110394" t="s">
        <v>59</v>
      </c>
    </row>
    <row r="110395" spans="1:6" x14ac:dyDescent="0.3">
      <c r="A110395">
        <v>324686</v>
      </c>
      <c r="B110395" s="2">
        <v>44405.695171521038</v>
      </c>
      <c r="C110395">
        <v>274769</v>
      </c>
      <c r="D110395">
        <v>250679</v>
      </c>
      <c r="E110395">
        <v>16</v>
      </c>
      <c r="F110395" t="s">
        <v>59</v>
      </c>
    </row>
    <row r="110396" spans="1:6" x14ac:dyDescent="0.3">
      <c r="A110396">
        <v>330307</v>
      </c>
      <c r="B110396" s="2">
        <v>44407.674135922331</v>
      </c>
      <c r="C110396">
        <v>274769</v>
      </c>
      <c r="D110396">
        <v>331096</v>
      </c>
      <c r="E110396">
        <v>16</v>
      </c>
      <c r="F110396" t="s">
        <v>60</v>
      </c>
    </row>
    <row r="110397" spans="1:6" x14ac:dyDescent="0.3">
      <c r="A110397">
        <v>336211</v>
      </c>
      <c r="B110397" s="2">
        <v>44408.750187702266</v>
      </c>
      <c r="C110397">
        <v>274769</v>
      </c>
      <c r="D110397">
        <v>305434</v>
      </c>
      <c r="E110397">
        <v>18</v>
      </c>
      <c r="F110397" t="s">
        <v>60</v>
      </c>
    </row>
    <row r="110398" spans="1:6" x14ac:dyDescent="0.3">
      <c r="A110398">
        <v>366235</v>
      </c>
      <c r="B110398" s="2">
        <v>44416.904690694908</v>
      </c>
      <c r="C110398">
        <v>274769</v>
      </c>
      <c r="D110398">
        <v>118549</v>
      </c>
      <c r="E110398">
        <v>21</v>
      </c>
      <c r="F110398" t="s">
        <v>59</v>
      </c>
    </row>
    <row r="110399" spans="1:6" x14ac:dyDescent="0.3">
      <c r="A110399">
        <v>377459</v>
      </c>
      <c r="B110399" s="2">
        <v>44421.086000000003</v>
      </c>
      <c r="C110399">
        <v>274769</v>
      </c>
      <c r="D110399">
        <v>245484</v>
      </c>
      <c r="E110399">
        <v>2</v>
      </c>
      <c r="F110399" t="s">
        <v>60</v>
      </c>
    </row>
    <row r="110400" spans="1:6" x14ac:dyDescent="0.3">
      <c r="A110400">
        <v>397613</v>
      </c>
      <c r="B110400" s="2">
        <v>44427.66280906149</v>
      </c>
      <c r="C110400">
        <v>274769</v>
      </c>
      <c r="D110400">
        <v>154256</v>
      </c>
      <c r="E110400">
        <v>15</v>
      </c>
      <c r="F110400" t="s">
        <v>59</v>
      </c>
    </row>
    <row r="110401" spans="1:6" x14ac:dyDescent="0.3">
      <c r="A110401">
        <v>409481</v>
      </c>
      <c r="B110401" s="2">
        <v>44430.704880258898</v>
      </c>
      <c r="C110401">
        <v>274769</v>
      </c>
      <c r="D110401">
        <v>24164</v>
      </c>
      <c r="E110401">
        <v>16</v>
      </c>
      <c r="F110401" t="s">
        <v>59</v>
      </c>
    </row>
    <row r="110402" spans="1:6" x14ac:dyDescent="0.3">
      <c r="A110402">
        <v>411693</v>
      </c>
      <c r="B110402" s="2">
        <v>44431.439508090618</v>
      </c>
      <c r="C110402">
        <v>274769</v>
      </c>
      <c r="D110402">
        <v>57718</v>
      </c>
      <c r="E110402">
        <v>10</v>
      </c>
      <c r="F110402" t="s">
        <v>59</v>
      </c>
    </row>
    <row r="110403" spans="1:6" x14ac:dyDescent="0.3">
      <c r="A110403">
        <v>414055</v>
      </c>
      <c r="B110403" s="2">
        <v>44432.337566343042</v>
      </c>
      <c r="C110403">
        <v>274769</v>
      </c>
      <c r="D110403">
        <v>449379</v>
      </c>
      <c r="E110403">
        <v>8</v>
      </c>
      <c r="F110403" t="s">
        <v>59</v>
      </c>
    </row>
    <row r="110404" spans="1:6" x14ac:dyDescent="0.3">
      <c r="A110404">
        <v>415149</v>
      </c>
      <c r="B110404" s="2">
        <v>44432.815000000002</v>
      </c>
      <c r="C110404">
        <v>274769</v>
      </c>
      <c r="D110404">
        <v>287759</v>
      </c>
      <c r="E110404">
        <v>19</v>
      </c>
      <c r="F110404" t="s">
        <v>59</v>
      </c>
    </row>
    <row r="110405" spans="1:6" x14ac:dyDescent="0.3">
      <c r="A110405">
        <v>79113</v>
      </c>
      <c r="B110405" s="2">
        <v>44332.88570550162</v>
      </c>
      <c r="C110405">
        <v>274818</v>
      </c>
      <c r="D110405">
        <v>21760</v>
      </c>
      <c r="E110405">
        <v>21</v>
      </c>
      <c r="F110405" t="s">
        <v>59</v>
      </c>
    </row>
    <row r="110406" spans="1:6" x14ac:dyDescent="0.3">
      <c r="A110406">
        <v>86616</v>
      </c>
      <c r="B110406" s="2">
        <v>44336.596061488679</v>
      </c>
      <c r="C110406">
        <v>274818</v>
      </c>
      <c r="D110406">
        <v>411922</v>
      </c>
      <c r="E110406">
        <v>14</v>
      </c>
      <c r="F110406" t="s">
        <v>59</v>
      </c>
    </row>
    <row r="110407" spans="1:6" x14ac:dyDescent="0.3">
      <c r="A110407">
        <v>94070</v>
      </c>
      <c r="B110407" s="2">
        <v>44338.576333333338</v>
      </c>
      <c r="C110407">
        <v>274818</v>
      </c>
      <c r="D110407">
        <v>347740</v>
      </c>
      <c r="E110407">
        <v>13</v>
      </c>
      <c r="F110407" t="s">
        <v>60</v>
      </c>
    </row>
    <row r="110408" spans="1:6" x14ac:dyDescent="0.3">
      <c r="A110408">
        <v>147307</v>
      </c>
      <c r="B110408" s="2">
        <v>44353.872760517799</v>
      </c>
      <c r="C110408">
        <v>274818</v>
      </c>
      <c r="D110408">
        <v>250679</v>
      </c>
      <c r="E110408">
        <v>20</v>
      </c>
      <c r="F110408" t="s">
        <v>59</v>
      </c>
    </row>
    <row r="110409" spans="1:6" x14ac:dyDescent="0.3">
      <c r="A110409">
        <v>168289</v>
      </c>
      <c r="B110409" s="2">
        <v>44360.061677907652</v>
      </c>
      <c r="C110409">
        <v>274818</v>
      </c>
      <c r="D110409">
        <v>301748</v>
      </c>
      <c r="E110409">
        <v>1</v>
      </c>
      <c r="F110409" t="s">
        <v>59</v>
      </c>
    </row>
    <row r="110410" spans="1:6" x14ac:dyDescent="0.3">
      <c r="A110410">
        <v>181530</v>
      </c>
      <c r="B110410" s="2">
        <v>44364.610333333338</v>
      </c>
      <c r="C110410">
        <v>274818</v>
      </c>
      <c r="D110410">
        <v>153893</v>
      </c>
      <c r="E110410">
        <v>14</v>
      </c>
      <c r="F110410" t="s">
        <v>59</v>
      </c>
    </row>
    <row r="110411" spans="1:6" x14ac:dyDescent="0.3">
      <c r="A110411">
        <v>191367</v>
      </c>
      <c r="B110411" s="2">
        <v>44366.762728155343</v>
      </c>
      <c r="C110411">
        <v>274818</v>
      </c>
      <c r="D110411">
        <v>229772</v>
      </c>
      <c r="E110411">
        <v>18</v>
      </c>
      <c r="F110411" t="s">
        <v>60</v>
      </c>
    </row>
    <row r="110412" spans="1:6" x14ac:dyDescent="0.3">
      <c r="A110412">
        <v>256479</v>
      </c>
      <c r="B110412" s="2">
        <v>44385.884087378647</v>
      </c>
      <c r="C110412">
        <v>274818</v>
      </c>
      <c r="D110412">
        <v>279337</v>
      </c>
      <c r="E110412">
        <v>21</v>
      </c>
      <c r="F110412" t="s">
        <v>59</v>
      </c>
    </row>
    <row r="110413" spans="1:6" x14ac:dyDescent="0.3">
      <c r="A110413">
        <v>306285</v>
      </c>
      <c r="B110413" s="2">
        <v>44400.636514563106</v>
      </c>
      <c r="C110413">
        <v>274818</v>
      </c>
      <c r="D110413">
        <v>397</v>
      </c>
      <c r="E110413">
        <v>15</v>
      </c>
      <c r="F110413" t="s">
        <v>60</v>
      </c>
    </row>
    <row r="110414" spans="1:6" x14ac:dyDescent="0.3">
      <c r="A110414">
        <v>344441</v>
      </c>
      <c r="B110414" s="2">
        <v>44410.814508090618</v>
      </c>
      <c r="C110414">
        <v>274818</v>
      </c>
      <c r="D110414">
        <v>286726</v>
      </c>
      <c r="E110414">
        <v>19</v>
      </c>
      <c r="F110414" t="s">
        <v>59</v>
      </c>
    </row>
    <row r="110415" spans="1:6" x14ac:dyDescent="0.3">
      <c r="A110415">
        <v>351463</v>
      </c>
      <c r="B110415" s="2">
        <v>44413.586352750812</v>
      </c>
      <c r="C110415">
        <v>274818</v>
      </c>
      <c r="D110415">
        <v>327968</v>
      </c>
      <c r="E110415">
        <v>14</v>
      </c>
      <c r="F110415" t="s">
        <v>59</v>
      </c>
    </row>
    <row r="110416" spans="1:6" x14ac:dyDescent="0.3">
      <c r="A110416">
        <v>352126</v>
      </c>
      <c r="B110416" s="2">
        <v>44413.730365695796</v>
      </c>
      <c r="C110416">
        <v>274818</v>
      </c>
      <c r="D110416">
        <v>196364</v>
      </c>
      <c r="E110416">
        <v>17</v>
      </c>
      <c r="F110416" t="s">
        <v>59</v>
      </c>
    </row>
    <row r="110417" spans="1:6" x14ac:dyDescent="0.3">
      <c r="A110417">
        <v>373773</v>
      </c>
      <c r="B110417" s="2">
        <v>44419.793472491911</v>
      </c>
      <c r="C110417">
        <v>274818</v>
      </c>
      <c r="D110417">
        <v>227775</v>
      </c>
      <c r="E110417">
        <v>19</v>
      </c>
      <c r="F110417" t="s">
        <v>59</v>
      </c>
    </row>
    <row r="110418" spans="1:6" x14ac:dyDescent="0.3">
      <c r="A110418">
        <v>269065</v>
      </c>
      <c r="B110418" s="2">
        <v>44388.852533980586</v>
      </c>
      <c r="C110418">
        <v>274821</v>
      </c>
      <c r="D110418">
        <v>112334</v>
      </c>
      <c r="E110418">
        <v>20</v>
      </c>
      <c r="F110418" t="s">
        <v>59</v>
      </c>
    </row>
    <row r="110419" spans="1:6" x14ac:dyDescent="0.3">
      <c r="A110419">
        <v>278790</v>
      </c>
      <c r="B110419" s="2">
        <v>44392.083925566345</v>
      </c>
      <c r="C110419">
        <v>274821</v>
      </c>
      <c r="D110419">
        <v>286726</v>
      </c>
      <c r="E110419">
        <v>2</v>
      </c>
      <c r="F110419" t="s">
        <v>59</v>
      </c>
    </row>
    <row r="110420" spans="1:6" x14ac:dyDescent="0.3">
      <c r="A110420">
        <v>317562</v>
      </c>
      <c r="B110420" s="2">
        <v>44403.075834951458</v>
      </c>
      <c r="C110420">
        <v>274821</v>
      </c>
      <c r="D110420">
        <v>411922</v>
      </c>
      <c r="E110420">
        <v>1</v>
      </c>
      <c r="F110420" t="s">
        <v>59</v>
      </c>
    </row>
    <row r="110421" spans="1:6" x14ac:dyDescent="0.3">
      <c r="A110421">
        <v>345148</v>
      </c>
      <c r="B110421" s="2">
        <v>44411.104961165052</v>
      </c>
      <c r="C110421">
        <v>274821</v>
      </c>
      <c r="D110421">
        <v>294042</v>
      </c>
      <c r="E110421">
        <v>2</v>
      </c>
      <c r="F110421" t="s">
        <v>59</v>
      </c>
    </row>
    <row r="110422" spans="1:6" x14ac:dyDescent="0.3">
      <c r="A110422">
        <v>382446</v>
      </c>
      <c r="B110422" s="2">
        <v>44422.538560136723</v>
      </c>
      <c r="C110422">
        <v>274821</v>
      </c>
      <c r="D110422">
        <v>247072</v>
      </c>
      <c r="E110422">
        <v>12</v>
      </c>
      <c r="F110422" t="s">
        <v>60</v>
      </c>
    </row>
    <row r="110423" spans="1:6" x14ac:dyDescent="0.3">
      <c r="A110423">
        <v>385524</v>
      </c>
      <c r="B110423" s="2">
        <v>44423.061271844665</v>
      </c>
      <c r="C110423">
        <v>274821</v>
      </c>
      <c r="D110423">
        <v>450285</v>
      </c>
      <c r="E110423">
        <v>1</v>
      </c>
      <c r="F110423" t="s">
        <v>59</v>
      </c>
    </row>
    <row r="110424" spans="1:6" x14ac:dyDescent="0.3">
      <c r="A110424">
        <v>394068</v>
      </c>
      <c r="B110424" s="2">
        <v>44426.250333333337</v>
      </c>
      <c r="C110424">
        <v>274821</v>
      </c>
      <c r="D110424">
        <v>25985</v>
      </c>
      <c r="E110424">
        <v>6</v>
      </c>
      <c r="F110424" t="s">
        <v>59</v>
      </c>
    </row>
    <row r="110425" spans="1:6" x14ac:dyDescent="0.3">
      <c r="A110425">
        <v>407120</v>
      </c>
      <c r="B110425" s="2">
        <v>44429.988456310683</v>
      </c>
      <c r="C110425">
        <v>274821</v>
      </c>
      <c r="D110425">
        <v>293657</v>
      </c>
      <c r="E110425">
        <v>23</v>
      </c>
      <c r="F110425" t="s">
        <v>60</v>
      </c>
    </row>
    <row r="110426" spans="1:6" x14ac:dyDescent="0.3">
      <c r="A110426">
        <v>126715</v>
      </c>
      <c r="B110426" s="2">
        <v>44347.660786407767</v>
      </c>
      <c r="C110426">
        <v>274823</v>
      </c>
      <c r="D110426">
        <v>382975</v>
      </c>
      <c r="E110426">
        <v>15</v>
      </c>
      <c r="F110426" t="s">
        <v>59</v>
      </c>
    </row>
    <row r="110427" spans="1:6" x14ac:dyDescent="0.3">
      <c r="A110427">
        <v>130445</v>
      </c>
      <c r="B110427" s="2">
        <v>44348.893796116507</v>
      </c>
      <c r="C110427">
        <v>274823</v>
      </c>
      <c r="D110427">
        <v>276751</v>
      </c>
      <c r="E110427">
        <v>21</v>
      </c>
      <c r="F110427" t="s">
        <v>59</v>
      </c>
    </row>
    <row r="110428" spans="1:6" x14ac:dyDescent="0.3">
      <c r="A110428">
        <v>137683</v>
      </c>
      <c r="B110428" s="2">
        <v>44351.693148867314</v>
      </c>
      <c r="C110428">
        <v>274823</v>
      </c>
      <c r="D110428">
        <v>478593</v>
      </c>
      <c r="E110428">
        <v>16</v>
      </c>
      <c r="F110428" t="s">
        <v>60</v>
      </c>
    </row>
    <row r="110429" spans="1:6" x14ac:dyDescent="0.3">
      <c r="A110429">
        <v>162723</v>
      </c>
      <c r="B110429" s="2">
        <v>44358.8873236246</v>
      </c>
      <c r="C110429">
        <v>274823</v>
      </c>
      <c r="D110429">
        <v>396686</v>
      </c>
      <c r="E110429">
        <v>21</v>
      </c>
      <c r="F110429" t="s">
        <v>60</v>
      </c>
    </row>
    <row r="110430" spans="1:6" x14ac:dyDescent="0.3">
      <c r="A110430">
        <v>173432</v>
      </c>
      <c r="B110430" s="2">
        <v>44361.566935275085</v>
      </c>
      <c r="C110430">
        <v>274823</v>
      </c>
      <c r="D110430">
        <v>411922</v>
      </c>
      <c r="E110430">
        <v>13</v>
      </c>
      <c r="F110430" t="s">
        <v>59</v>
      </c>
    </row>
    <row r="110431" spans="1:6" x14ac:dyDescent="0.3">
      <c r="A110431">
        <v>193541</v>
      </c>
      <c r="B110431" s="2">
        <v>44367.265511032441</v>
      </c>
      <c r="C110431">
        <v>274823</v>
      </c>
      <c r="D110431">
        <v>95024</v>
      </c>
      <c r="E110431">
        <v>6</v>
      </c>
      <c r="F110431" t="s">
        <v>59</v>
      </c>
    </row>
    <row r="110432" spans="1:6" x14ac:dyDescent="0.3">
      <c r="A110432">
        <v>9100</v>
      </c>
      <c r="B110432" s="2">
        <v>44299.701239482201</v>
      </c>
      <c r="C110432">
        <v>274834</v>
      </c>
      <c r="D110432">
        <v>153893</v>
      </c>
      <c r="E110432">
        <v>16</v>
      </c>
      <c r="F110432" t="s">
        <v>59</v>
      </c>
    </row>
    <row r="110433" spans="1:6" x14ac:dyDescent="0.3">
      <c r="A110433">
        <v>20289</v>
      </c>
      <c r="B110433" s="2">
        <v>44308.772436893203</v>
      </c>
      <c r="C110433">
        <v>274834</v>
      </c>
      <c r="D110433">
        <v>304128</v>
      </c>
      <c r="E110433">
        <v>18</v>
      </c>
      <c r="F110433" t="s">
        <v>59</v>
      </c>
    </row>
    <row r="110434" spans="1:6" x14ac:dyDescent="0.3">
      <c r="A110434">
        <v>70005</v>
      </c>
      <c r="B110434" s="2">
        <v>44330.626805825246</v>
      </c>
      <c r="C110434">
        <v>274834</v>
      </c>
      <c r="D110434">
        <v>31749</v>
      </c>
      <c r="E110434">
        <v>15</v>
      </c>
      <c r="F110434" t="s">
        <v>60</v>
      </c>
    </row>
    <row r="110435" spans="1:6" x14ac:dyDescent="0.3">
      <c r="A110435">
        <v>83388</v>
      </c>
      <c r="B110435" s="2">
        <v>44334.866288025893</v>
      </c>
      <c r="C110435">
        <v>274834</v>
      </c>
      <c r="D110435">
        <v>347008</v>
      </c>
      <c r="E110435">
        <v>20</v>
      </c>
      <c r="F110435" t="s">
        <v>59</v>
      </c>
    </row>
    <row r="110436" spans="1:6" x14ac:dyDescent="0.3">
      <c r="A110436">
        <v>94485</v>
      </c>
      <c r="B110436" s="2">
        <v>44338.655932038841</v>
      </c>
      <c r="C110436">
        <v>274834</v>
      </c>
      <c r="D110436">
        <v>411922</v>
      </c>
      <c r="E110436">
        <v>15</v>
      </c>
      <c r="F110436" t="s">
        <v>60</v>
      </c>
    </row>
    <row r="110437" spans="1:6" x14ac:dyDescent="0.3">
      <c r="A110437">
        <v>112177</v>
      </c>
      <c r="B110437" s="2">
        <v>44344.583116504858</v>
      </c>
      <c r="C110437">
        <v>274834</v>
      </c>
      <c r="D110437">
        <v>244574</v>
      </c>
      <c r="E110437">
        <v>13</v>
      </c>
      <c r="F110437" t="s">
        <v>60</v>
      </c>
    </row>
    <row r="110438" spans="1:6" x14ac:dyDescent="0.3">
      <c r="A110438">
        <v>193029</v>
      </c>
      <c r="B110438" s="2">
        <v>44367.046571245461</v>
      </c>
      <c r="C110438">
        <v>274834</v>
      </c>
      <c r="D110438">
        <v>264032</v>
      </c>
      <c r="E110438">
        <v>1</v>
      </c>
      <c r="F110438" t="s">
        <v>59</v>
      </c>
    </row>
    <row r="110439" spans="1:6" x14ac:dyDescent="0.3">
      <c r="A110439">
        <v>229278</v>
      </c>
      <c r="B110439" s="2">
        <v>44377.071385113268</v>
      </c>
      <c r="C110439">
        <v>274858</v>
      </c>
      <c r="D110439">
        <v>242428</v>
      </c>
      <c r="E110439">
        <v>1</v>
      </c>
      <c r="F110439" t="s">
        <v>59</v>
      </c>
    </row>
    <row r="110440" spans="1:6" x14ac:dyDescent="0.3">
      <c r="A110440">
        <v>238798</v>
      </c>
      <c r="B110440" s="2">
        <v>44380.131626331371</v>
      </c>
      <c r="C110440">
        <v>274858</v>
      </c>
      <c r="D110440">
        <v>393123</v>
      </c>
      <c r="E110440">
        <v>3</v>
      </c>
      <c r="F110440" t="s">
        <v>60</v>
      </c>
    </row>
    <row r="110441" spans="1:6" x14ac:dyDescent="0.3">
      <c r="A110441">
        <v>275503</v>
      </c>
      <c r="B110441" s="2">
        <v>44390.891773462783</v>
      </c>
      <c r="C110441">
        <v>274858</v>
      </c>
      <c r="D110441">
        <v>411922</v>
      </c>
      <c r="E110441">
        <v>21</v>
      </c>
      <c r="F110441" t="s">
        <v>59</v>
      </c>
    </row>
    <row r="110442" spans="1:6" x14ac:dyDescent="0.3">
      <c r="A110442">
        <v>321924</v>
      </c>
      <c r="B110442" s="2">
        <v>44404.758333333339</v>
      </c>
      <c r="C110442">
        <v>274858</v>
      </c>
      <c r="D110442">
        <v>331902</v>
      </c>
      <c r="E110442">
        <v>18</v>
      </c>
      <c r="F110442" t="s">
        <v>59</v>
      </c>
    </row>
    <row r="110443" spans="1:6" x14ac:dyDescent="0.3">
      <c r="A110443">
        <v>381648</v>
      </c>
      <c r="B110443" s="2">
        <v>44422.307631067961</v>
      </c>
      <c r="C110443">
        <v>274858</v>
      </c>
      <c r="D110443">
        <v>158978</v>
      </c>
      <c r="E110443">
        <v>7</v>
      </c>
      <c r="F110443" t="s">
        <v>60</v>
      </c>
    </row>
    <row r="110444" spans="1:6" x14ac:dyDescent="0.3">
      <c r="A110444">
        <v>385019</v>
      </c>
      <c r="B110444" s="2">
        <v>44422.925778984951</v>
      </c>
      <c r="C110444">
        <v>274858</v>
      </c>
      <c r="D110444">
        <v>104958</v>
      </c>
      <c r="E110444">
        <v>22</v>
      </c>
      <c r="F110444" t="s">
        <v>60</v>
      </c>
    </row>
    <row r="110445" spans="1:6" x14ac:dyDescent="0.3">
      <c r="A110445">
        <v>389369</v>
      </c>
      <c r="B110445" s="2">
        <v>44424.286595469261</v>
      </c>
      <c r="C110445">
        <v>274858</v>
      </c>
      <c r="D110445">
        <v>5151</v>
      </c>
      <c r="E110445">
        <v>6</v>
      </c>
      <c r="F110445" t="s">
        <v>59</v>
      </c>
    </row>
    <row r="110446" spans="1:6" x14ac:dyDescent="0.3">
      <c r="A110446">
        <v>196136</v>
      </c>
      <c r="B110446" s="2">
        <v>44367.79873139158</v>
      </c>
      <c r="C110446">
        <v>274905</v>
      </c>
      <c r="D110446">
        <v>129210</v>
      </c>
      <c r="E110446">
        <v>19</v>
      </c>
      <c r="F110446" t="s">
        <v>59</v>
      </c>
    </row>
    <row r="110447" spans="1:6" x14ac:dyDescent="0.3">
      <c r="A110447">
        <v>198964</v>
      </c>
      <c r="B110447" s="2">
        <v>44368.738860841419</v>
      </c>
      <c r="C110447">
        <v>274905</v>
      </c>
      <c r="D110447">
        <v>245930</v>
      </c>
      <c r="E110447">
        <v>17</v>
      </c>
      <c r="F110447" t="s">
        <v>59</v>
      </c>
    </row>
    <row r="110448" spans="1:6" x14ac:dyDescent="0.3">
      <c r="A110448">
        <v>265682</v>
      </c>
      <c r="B110448" s="2">
        <v>44387.97503585925</v>
      </c>
      <c r="C110448">
        <v>274905</v>
      </c>
      <c r="D110448">
        <v>202914</v>
      </c>
      <c r="E110448">
        <v>23</v>
      </c>
      <c r="F110448" t="s">
        <v>60</v>
      </c>
    </row>
    <row r="110449" spans="1:6" x14ac:dyDescent="0.3">
      <c r="A110449">
        <v>281729</v>
      </c>
      <c r="B110449" s="2">
        <v>44393.279666666662</v>
      </c>
      <c r="C110449">
        <v>274905</v>
      </c>
      <c r="D110449">
        <v>438887</v>
      </c>
      <c r="E110449">
        <v>6</v>
      </c>
      <c r="F110449" t="s">
        <v>60</v>
      </c>
    </row>
    <row r="110450" spans="1:6" x14ac:dyDescent="0.3">
      <c r="A110450">
        <v>289977</v>
      </c>
      <c r="B110450" s="2">
        <v>44395.096621600998</v>
      </c>
      <c r="C110450">
        <v>274905</v>
      </c>
      <c r="D110450">
        <v>224330</v>
      </c>
      <c r="E110450">
        <v>2</v>
      </c>
      <c r="F110450" t="s">
        <v>59</v>
      </c>
    </row>
    <row r="110451" spans="1:6" x14ac:dyDescent="0.3">
      <c r="A110451">
        <v>293043</v>
      </c>
      <c r="B110451" s="2">
        <v>44395.892666666667</v>
      </c>
      <c r="C110451">
        <v>274905</v>
      </c>
      <c r="D110451">
        <v>211577</v>
      </c>
      <c r="E110451">
        <v>21</v>
      </c>
      <c r="F110451" t="s">
        <v>59</v>
      </c>
    </row>
    <row r="110452" spans="1:6" x14ac:dyDescent="0.3">
      <c r="A110452">
        <v>308254</v>
      </c>
      <c r="B110452" s="2">
        <v>44400.943666666666</v>
      </c>
      <c r="C110452">
        <v>274905</v>
      </c>
      <c r="D110452">
        <v>158978</v>
      </c>
      <c r="E110452">
        <v>22</v>
      </c>
      <c r="F110452" t="s">
        <v>60</v>
      </c>
    </row>
    <row r="110453" spans="1:6" x14ac:dyDescent="0.3">
      <c r="A110453">
        <v>350153</v>
      </c>
      <c r="B110453" s="2">
        <v>44412.818148867314</v>
      </c>
      <c r="C110453">
        <v>274905</v>
      </c>
      <c r="D110453">
        <v>394819</v>
      </c>
      <c r="E110453">
        <v>19</v>
      </c>
      <c r="F110453" t="s">
        <v>59</v>
      </c>
    </row>
    <row r="110454" spans="1:6" x14ac:dyDescent="0.3">
      <c r="A110454">
        <v>362122</v>
      </c>
      <c r="B110454" s="2">
        <v>44415.931666666664</v>
      </c>
      <c r="C110454">
        <v>274905</v>
      </c>
      <c r="D110454">
        <v>357547</v>
      </c>
      <c r="E110454">
        <v>22</v>
      </c>
      <c r="F110454" t="s">
        <v>60</v>
      </c>
    </row>
    <row r="110455" spans="1:6" x14ac:dyDescent="0.3">
      <c r="A110455">
        <v>378109</v>
      </c>
      <c r="B110455" s="2">
        <v>44421.568666666666</v>
      </c>
      <c r="C110455">
        <v>274905</v>
      </c>
      <c r="D110455">
        <v>75550</v>
      </c>
      <c r="E110455">
        <v>13</v>
      </c>
      <c r="F110455" t="s">
        <v>60</v>
      </c>
    </row>
    <row r="110456" spans="1:6" x14ac:dyDescent="0.3">
      <c r="A110456">
        <v>408977</v>
      </c>
      <c r="B110456" s="2">
        <v>44430.621784112067</v>
      </c>
      <c r="C110456">
        <v>274905</v>
      </c>
      <c r="D110456">
        <v>411922</v>
      </c>
      <c r="E110456">
        <v>14</v>
      </c>
      <c r="F110456" t="s">
        <v>59</v>
      </c>
    </row>
    <row r="110457" spans="1:6" x14ac:dyDescent="0.3">
      <c r="A110457">
        <v>411751</v>
      </c>
      <c r="B110457" s="2">
        <v>44431.488666666664</v>
      </c>
      <c r="C110457">
        <v>274905</v>
      </c>
      <c r="D110457">
        <v>360778</v>
      </c>
      <c r="E110457">
        <v>11</v>
      </c>
      <c r="F110457" t="s">
        <v>59</v>
      </c>
    </row>
    <row r="110458" spans="1:6" x14ac:dyDescent="0.3">
      <c r="A110458">
        <v>231009</v>
      </c>
      <c r="B110458" s="2">
        <v>44377.764346278316</v>
      </c>
      <c r="C110458">
        <v>274927</v>
      </c>
      <c r="D110458">
        <v>118549</v>
      </c>
      <c r="E110458">
        <v>18</v>
      </c>
      <c r="F110458" t="s">
        <v>59</v>
      </c>
    </row>
    <row r="110459" spans="1:6" x14ac:dyDescent="0.3">
      <c r="A110459">
        <v>269087</v>
      </c>
      <c r="B110459" s="2">
        <v>44388.853343042072</v>
      </c>
      <c r="C110459">
        <v>274927</v>
      </c>
      <c r="D110459">
        <v>209122</v>
      </c>
      <c r="E110459">
        <v>20</v>
      </c>
      <c r="F110459" t="s">
        <v>59</v>
      </c>
    </row>
    <row r="110460" spans="1:6" x14ac:dyDescent="0.3">
      <c r="A110460">
        <v>332317</v>
      </c>
      <c r="B110460" s="2">
        <v>44407.87599676376</v>
      </c>
      <c r="C110460">
        <v>274927</v>
      </c>
      <c r="D110460">
        <v>112334</v>
      </c>
      <c r="E110460">
        <v>21</v>
      </c>
      <c r="F110460" t="s">
        <v>60</v>
      </c>
    </row>
    <row r="110461" spans="1:6" x14ac:dyDescent="0.3">
      <c r="A110461">
        <v>376424</v>
      </c>
      <c r="B110461" s="2">
        <v>44420.814508090618</v>
      </c>
      <c r="C110461">
        <v>274927</v>
      </c>
      <c r="D110461">
        <v>230507</v>
      </c>
      <c r="E110461">
        <v>19</v>
      </c>
      <c r="F110461" t="s">
        <v>59</v>
      </c>
    </row>
    <row r="110462" spans="1:6" x14ac:dyDescent="0.3">
      <c r="A110462">
        <v>398978</v>
      </c>
      <c r="B110462" s="2">
        <v>44427.990333333335</v>
      </c>
      <c r="C110462">
        <v>274927</v>
      </c>
      <c r="D110462">
        <v>108961</v>
      </c>
      <c r="E110462">
        <v>23</v>
      </c>
      <c r="F110462" t="s">
        <v>59</v>
      </c>
    </row>
    <row r="110463" spans="1:6" x14ac:dyDescent="0.3">
      <c r="A110463">
        <v>413119</v>
      </c>
      <c r="B110463" s="2">
        <v>44431.803181229778</v>
      </c>
      <c r="C110463">
        <v>274927</v>
      </c>
      <c r="D110463">
        <v>394819</v>
      </c>
      <c r="E110463">
        <v>19</v>
      </c>
      <c r="F110463" t="s">
        <v>59</v>
      </c>
    </row>
    <row r="110464" spans="1:6" x14ac:dyDescent="0.3">
      <c r="A110464">
        <v>420421</v>
      </c>
      <c r="B110464" s="2">
        <v>44434.816126213598</v>
      </c>
      <c r="C110464">
        <v>274927</v>
      </c>
      <c r="D110464">
        <v>470762</v>
      </c>
      <c r="E110464">
        <v>19</v>
      </c>
      <c r="F110464" t="s">
        <v>59</v>
      </c>
    </row>
    <row r="110465" spans="1:6" x14ac:dyDescent="0.3">
      <c r="A110465">
        <v>127362</v>
      </c>
      <c r="B110465" s="2">
        <v>44347.753019417476</v>
      </c>
      <c r="C110465">
        <v>274964</v>
      </c>
      <c r="D110465">
        <v>103560</v>
      </c>
      <c r="E110465">
        <v>18</v>
      </c>
      <c r="F110465" t="s">
        <v>59</v>
      </c>
    </row>
    <row r="110466" spans="1:6" x14ac:dyDescent="0.3">
      <c r="A110466">
        <v>129996</v>
      </c>
      <c r="B110466" s="2">
        <v>44348.775673139164</v>
      </c>
      <c r="C110466">
        <v>274964</v>
      </c>
      <c r="D110466">
        <v>250679</v>
      </c>
      <c r="E110466">
        <v>18</v>
      </c>
      <c r="F110466" t="s">
        <v>59</v>
      </c>
    </row>
    <row r="110467" spans="1:6" x14ac:dyDescent="0.3">
      <c r="A110467">
        <v>159042</v>
      </c>
      <c r="B110467" s="2">
        <v>44357.963375404535</v>
      </c>
      <c r="C110467">
        <v>274964</v>
      </c>
      <c r="D110467">
        <v>230027</v>
      </c>
      <c r="E110467">
        <v>23</v>
      </c>
      <c r="F110467" t="s">
        <v>59</v>
      </c>
    </row>
    <row r="110468" spans="1:6" x14ac:dyDescent="0.3">
      <c r="A110468">
        <v>161885</v>
      </c>
      <c r="B110468" s="2">
        <v>44358.78214563107</v>
      </c>
      <c r="C110468">
        <v>274964</v>
      </c>
      <c r="D110468">
        <v>347008</v>
      </c>
      <c r="E110468">
        <v>18</v>
      </c>
      <c r="F110468" t="s">
        <v>60</v>
      </c>
    </row>
    <row r="110469" spans="1:6" x14ac:dyDescent="0.3">
      <c r="A110469">
        <v>185827</v>
      </c>
      <c r="B110469" s="2">
        <v>44365.689912621361</v>
      </c>
      <c r="C110469">
        <v>274964</v>
      </c>
      <c r="D110469">
        <v>88863</v>
      </c>
      <c r="E110469">
        <v>16</v>
      </c>
      <c r="F110469" t="s">
        <v>60</v>
      </c>
    </row>
    <row r="110470" spans="1:6" x14ac:dyDescent="0.3">
      <c r="A110470">
        <v>190748</v>
      </c>
      <c r="B110470" s="2">
        <v>44366.680203883494</v>
      </c>
      <c r="C110470">
        <v>274964</v>
      </c>
      <c r="D110470">
        <v>104958</v>
      </c>
      <c r="E110470">
        <v>16</v>
      </c>
      <c r="F110470" t="s">
        <v>60</v>
      </c>
    </row>
    <row r="110471" spans="1:6" x14ac:dyDescent="0.3">
      <c r="A110471">
        <v>123937</v>
      </c>
      <c r="B110471" s="2">
        <v>44346.767987055013</v>
      </c>
      <c r="C110471">
        <v>274985</v>
      </c>
      <c r="D110471">
        <v>158978</v>
      </c>
      <c r="E110471">
        <v>18</v>
      </c>
      <c r="F110471" t="s">
        <v>59</v>
      </c>
    </row>
    <row r="110472" spans="1:6" x14ac:dyDescent="0.3">
      <c r="A110472">
        <v>125661</v>
      </c>
      <c r="B110472" s="2">
        <v>44347.229666666666</v>
      </c>
      <c r="C110472">
        <v>274985</v>
      </c>
      <c r="D110472">
        <v>411922</v>
      </c>
      <c r="E110472">
        <v>5</v>
      </c>
      <c r="F110472" t="s">
        <v>59</v>
      </c>
    </row>
    <row r="110473" spans="1:6" x14ac:dyDescent="0.3">
      <c r="A110473">
        <v>209675</v>
      </c>
      <c r="B110473" s="2">
        <v>44372.127666666667</v>
      </c>
      <c r="C110473">
        <v>274985</v>
      </c>
      <c r="D110473">
        <v>421419</v>
      </c>
      <c r="E110473">
        <v>3</v>
      </c>
      <c r="F110473" t="s">
        <v>60</v>
      </c>
    </row>
    <row r="110474" spans="1:6" x14ac:dyDescent="0.3">
      <c r="A110474">
        <v>216708</v>
      </c>
      <c r="B110474" s="2">
        <v>44373.735624595465</v>
      </c>
      <c r="C110474">
        <v>274985</v>
      </c>
      <c r="D110474">
        <v>396686</v>
      </c>
      <c r="E110474">
        <v>17</v>
      </c>
      <c r="F110474" t="s">
        <v>60</v>
      </c>
    </row>
    <row r="110475" spans="1:6" x14ac:dyDescent="0.3">
      <c r="A110475">
        <v>222745</v>
      </c>
      <c r="B110475" s="2">
        <v>44374.965398058252</v>
      </c>
      <c r="C110475">
        <v>274985</v>
      </c>
      <c r="D110475">
        <v>439981</v>
      </c>
      <c r="E110475">
        <v>23</v>
      </c>
      <c r="F110475" t="s">
        <v>59</v>
      </c>
    </row>
    <row r="110476" spans="1:6" x14ac:dyDescent="0.3">
      <c r="A110476">
        <v>258637</v>
      </c>
      <c r="B110476" s="2">
        <v>44386.690317152104</v>
      </c>
      <c r="C110476">
        <v>274985</v>
      </c>
      <c r="D110476">
        <v>75550</v>
      </c>
      <c r="E110476">
        <v>16</v>
      </c>
      <c r="F110476" t="s">
        <v>60</v>
      </c>
    </row>
    <row r="110477" spans="1:6" x14ac:dyDescent="0.3">
      <c r="A110477">
        <v>294303</v>
      </c>
      <c r="B110477" s="2">
        <v>44396.656336569577</v>
      </c>
      <c r="C110477">
        <v>274985</v>
      </c>
      <c r="D110477">
        <v>88863</v>
      </c>
      <c r="E110477">
        <v>15</v>
      </c>
      <c r="F110477" t="s">
        <v>59</v>
      </c>
    </row>
    <row r="110478" spans="1:6" x14ac:dyDescent="0.3">
      <c r="A110478">
        <v>295224</v>
      </c>
      <c r="B110478" s="2">
        <v>44396.808440129447</v>
      </c>
      <c r="C110478">
        <v>274985</v>
      </c>
      <c r="D110478">
        <v>26408</v>
      </c>
      <c r="E110478">
        <v>19</v>
      </c>
      <c r="F110478" t="s">
        <v>59</v>
      </c>
    </row>
    <row r="110479" spans="1:6" x14ac:dyDescent="0.3">
      <c r="A110479">
        <v>368486</v>
      </c>
      <c r="B110479" s="2">
        <v>44417.76636893204</v>
      </c>
      <c r="C110479">
        <v>274985</v>
      </c>
      <c r="D110479">
        <v>189009</v>
      </c>
      <c r="E110479">
        <v>18</v>
      </c>
      <c r="F110479" t="s">
        <v>59</v>
      </c>
    </row>
    <row r="110480" spans="1:6" x14ac:dyDescent="0.3">
      <c r="A110480">
        <v>372239</v>
      </c>
      <c r="B110480" s="2">
        <v>44419.447598705498</v>
      </c>
      <c r="C110480">
        <v>274985</v>
      </c>
      <c r="D110480">
        <v>351192</v>
      </c>
      <c r="E110480">
        <v>10</v>
      </c>
      <c r="F110480" t="s">
        <v>59</v>
      </c>
    </row>
    <row r="110481" spans="1:6" x14ac:dyDescent="0.3">
      <c r="A110481">
        <v>378479</v>
      </c>
      <c r="B110481" s="2">
        <v>44421.627210355982</v>
      </c>
      <c r="C110481">
        <v>274985</v>
      </c>
      <c r="D110481">
        <v>250679</v>
      </c>
      <c r="E110481">
        <v>15</v>
      </c>
      <c r="F110481" t="s">
        <v>60</v>
      </c>
    </row>
    <row r="110482" spans="1:6" x14ac:dyDescent="0.3">
      <c r="A110482">
        <v>394224</v>
      </c>
      <c r="B110482" s="2">
        <v>44426.39258252427</v>
      </c>
      <c r="C110482">
        <v>274985</v>
      </c>
      <c r="D110482">
        <v>227775</v>
      </c>
      <c r="E110482">
        <v>9</v>
      </c>
      <c r="F110482" t="s">
        <v>59</v>
      </c>
    </row>
    <row r="110483" spans="1:6" x14ac:dyDescent="0.3">
      <c r="A110483">
        <v>399258</v>
      </c>
      <c r="B110483" s="2">
        <v>44428.212666666666</v>
      </c>
      <c r="C110483">
        <v>274985</v>
      </c>
      <c r="D110483">
        <v>53136</v>
      </c>
      <c r="E110483">
        <v>5</v>
      </c>
      <c r="F110483" t="s">
        <v>60</v>
      </c>
    </row>
    <row r="110484" spans="1:6" x14ac:dyDescent="0.3">
      <c r="A110484">
        <v>402954</v>
      </c>
      <c r="B110484" s="2">
        <v>44428.968634304205</v>
      </c>
      <c r="C110484">
        <v>274985</v>
      </c>
      <c r="D110484">
        <v>84382</v>
      </c>
      <c r="E110484">
        <v>23</v>
      </c>
      <c r="F110484" t="s">
        <v>60</v>
      </c>
    </row>
    <row r="110485" spans="1:6" x14ac:dyDescent="0.3">
      <c r="A110485">
        <v>419081</v>
      </c>
      <c r="B110485" s="2">
        <v>44434.547922330094</v>
      </c>
      <c r="C110485">
        <v>274985</v>
      </c>
      <c r="D110485">
        <v>279456</v>
      </c>
      <c r="E110485">
        <v>13</v>
      </c>
      <c r="F110485" t="s">
        <v>59</v>
      </c>
    </row>
    <row r="110486" spans="1:6" x14ac:dyDescent="0.3">
      <c r="A110486">
        <v>420195</v>
      </c>
      <c r="B110486" s="2">
        <v>44434.79873139158</v>
      </c>
      <c r="C110486">
        <v>274985</v>
      </c>
      <c r="D110486">
        <v>417237</v>
      </c>
      <c r="E110486">
        <v>19</v>
      </c>
      <c r="F110486" t="s">
        <v>59</v>
      </c>
    </row>
    <row r="110487" spans="1:6" x14ac:dyDescent="0.3">
      <c r="A110487">
        <v>422553</v>
      </c>
      <c r="B110487" s="2">
        <v>44436.586757281548</v>
      </c>
      <c r="C110487">
        <v>274985</v>
      </c>
      <c r="D110487">
        <v>304722</v>
      </c>
      <c r="E110487">
        <v>14</v>
      </c>
      <c r="F110487" t="s">
        <v>60</v>
      </c>
    </row>
    <row r="110488" spans="1:6" x14ac:dyDescent="0.3">
      <c r="A110488">
        <v>101486</v>
      </c>
      <c r="B110488" s="2">
        <v>44340.644605177993</v>
      </c>
      <c r="C110488">
        <v>274988</v>
      </c>
      <c r="D110488">
        <v>411922</v>
      </c>
      <c r="E110488">
        <v>15</v>
      </c>
      <c r="F110488" t="s">
        <v>59</v>
      </c>
    </row>
    <row r="110489" spans="1:6" x14ac:dyDescent="0.3">
      <c r="A110489">
        <v>114586</v>
      </c>
      <c r="B110489" s="2">
        <v>44344.846870550165</v>
      </c>
      <c r="C110489">
        <v>274988</v>
      </c>
      <c r="D110489">
        <v>466283</v>
      </c>
      <c r="E110489">
        <v>20</v>
      </c>
      <c r="F110489" t="s">
        <v>60</v>
      </c>
    </row>
    <row r="110490" spans="1:6" x14ac:dyDescent="0.3">
      <c r="A110490">
        <v>126698</v>
      </c>
      <c r="B110490" s="2">
        <v>44347.659168284794</v>
      </c>
      <c r="C110490">
        <v>274988</v>
      </c>
      <c r="D110490">
        <v>145779</v>
      </c>
      <c r="E110490">
        <v>15</v>
      </c>
      <c r="F110490" t="s">
        <v>59</v>
      </c>
    </row>
    <row r="110491" spans="1:6" x14ac:dyDescent="0.3">
      <c r="A110491">
        <v>144787</v>
      </c>
      <c r="B110491" s="2">
        <v>44353.32459486679</v>
      </c>
      <c r="C110491">
        <v>274988</v>
      </c>
      <c r="D110491">
        <v>158978</v>
      </c>
      <c r="E110491">
        <v>7</v>
      </c>
      <c r="F110491" t="s">
        <v>59</v>
      </c>
    </row>
    <row r="110492" spans="1:6" x14ac:dyDescent="0.3">
      <c r="A110492">
        <v>150947</v>
      </c>
      <c r="B110492" s="2">
        <v>44355.511919093857</v>
      </c>
      <c r="C110492">
        <v>274988</v>
      </c>
      <c r="D110492">
        <v>43842</v>
      </c>
      <c r="E110492">
        <v>12</v>
      </c>
      <c r="F110492" t="s">
        <v>59</v>
      </c>
    </row>
    <row r="110493" spans="1:6" x14ac:dyDescent="0.3">
      <c r="A110493">
        <v>165357</v>
      </c>
      <c r="B110493" s="2">
        <v>44359.605770226539</v>
      </c>
      <c r="C110493">
        <v>274988</v>
      </c>
      <c r="D110493">
        <v>357547</v>
      </c>
      <c r="E110493">
        <v>14</v>
      </c>
      <c r="F110493" t="s">
        <v>60</v>
      </c>
    </row>
    <row r="110494" spans="1:6" x14ac:dyDescent="0.3">
      <c r="A110494">
        <v>167928</v>
      </c>
      <c r="B110494" s="2">
        <v>44359.961757281555</v>
      </c>
      <c r="C110494">
        <v>274988</v>
      </c>
      <c r="D110494">
        <v>119030</v>
      </c>
      <c r="E110494">
        <v>23</v>
      </c>
      <c r="F110494" t="s">
        <v>60</v>
      </c>
    </row>
    <row r="110495" spans="1:6" x14ac:dyDescent="0.3">
      <c r="A110495">
        <v>192022</v>
      </c>
      <c r="B110495" s="2">
        <v>44366.836359752189</v>
      </c>
      <c r="C110495">
        <v>274988</v>
      </c>
      <c r="D110495">
        <v>82901</v>
      </c>
      <c r="E110495">
        <v>20</v>
      </c>
      <c r="F110495" t="s">
        <v>60</v>
      </c>
    </row>
    <row r="110496" spans="1:6" x14ac:dyDescent="0.3">
      <c r="A110496">
        <v>29892</v>
      </c>
      <c r="B110496" s="2">
        <v>44313.685462783171</v>
      </c>
      <c r="C110496">
        <v>274992</v>
      </c>
      <c r="D110496">
        <v>153893</v>
      </c>
      <c r="E110496">
        <v>16</v>
      </c>
      <c r="F110496" t="s">
        <v>59</v>
      </c>
    </row>
    <row r="110497" spans="1:6" x14ac:dyDescent="0.3">
      <c r="A110497">
        <v>33810</v>
      </c>
      <c r="B110497" s="2">
        <v>44315.695171521031</v>
      </c>
      <c r="C110497">
        <v>274992</v>
      </c>
      <c r="D110497">
        <v>473327</v>
      </c>
      <c r="E110497">
        <v>16</v>
      </c>
      <c r="F110497" t="s">
        <v>59</v>
      </c>
    </row>
    <row r="110498" spans="1:6" x14ac:dyDescent="0.3">
      <c r="A110498">
        <v>83599</v>
      </c>
      <c r="B110498" s="2">
        <v>44334.923326860837</v>
      </c>
      <c r="C110498">
        <v>274992</v>
      </c>
      <c r="D110498">
        <v>210789</v>
      </c>
      <c r="E110498">
        <v>22</v>
      </c>
      <c r="F110498" t="s">
        <v>59</v>
      </c>
    </row>
    <row r="110499" spans="1:6" x14ac:dyDescent="0.3">
      <c r="A110499">
        <v>93978</v>
      </c>
      <c r="B110499" s="2">
        <v>44338.552666666663</v>
      </c>
      <c r="C110499">
        <v>274992</v>
      </c>
      <c r="D110499">
        <v>5151</v>
      </c>
      <c r="E110499">
        <v>13</v>
      </c>
      <c r="F110499" t="s">
        <v>60</v>
      </c>
    </row>
    <row r="110500" spans="1:6" x14ac:dyDescent="0.3">
      <c r="A110500">
        <v>100381</v>
      </c>
      <c r="B110500" s="2">
        <v>44340.000666666667</v>
      </c>
      <c r="C110500">
        <v>274992</v>
      </c>
      <c r="D110500">
        <v>60239</v>
      </c>
      <c r="E110500">
        <v>0</v>
      </c>
      <c r="F110500" t="s">
        <v>59</v>
      </c>
    </row>
    <row r="110501" spans="1:6" x14ac:dyDescent="0.3">
      <c r="A110501">
        <v>127536</v>
      </c>
      <c r="B110501" s="2">
        <v>44347.780932038833</v>
      </c>
      <c r="C110501">
        <v>274992</v>
      </c>
      <c r="D110501">
        <v>411922</v>
      </c>
      <c r="E110501">
        <v>18</v>
      </c>
      <c r="F110501" t="s">
        <v>59</v>
      </c>
    </row>
    <row r="110502" spans="1:6" x14ac:dyDescent="0.3">
      <c r="A110502">
        <v>143131</v>
      </c>
      <c r="B110502" s="2">
        <v>44352.834330097088</v>
      </c>
      <c r="C110502">
        <v>274992</v>
      </c>
      <c r="D110502">
        <v>298988</v>
      </c>
      <c r="E110502">
        <v>20</v>
      </c>
      <c r="F110502" t="s">
        <v>60</v>
      </c>
    </row>
    <row r="110503" spans="1:6" x14ac:dyDescent="0.3">
      <c r="A110503">
        <v>163697</v>
      </c>
      <c r="B110503" s="2">
        <v>44359.123172704247</v>
      </c>
      <c r="C110503">
        <v>274992</v>
      </c>
      <c r="D110503">
        <v>327633</v>
      </c>
      <c r="E110503">
        <v>2</v>
      </c>
      <c r="F110503" t="s">
        <v>60</v>
      </c>
    </row>
    <row r="110504" spans="1:6" x14ac:dyDescent="0.3">
      <c r="A110504">
        <v>176768</v>
      </c>
      <c r="B110504" s="2">
        <v>44362.703262135918</v>
      </c>
      <c r="C110504">
        <v>274992</v>
      </c>
      <c r="D110504">
        <v>357547</v>
      </c>
      <c r="E110504">
        <v>16</v>
      </c>
      <c r="F110504" t="s">
        <v>59</v>
      </c>
    </row>
    <row r="110505" spans="1:6" x14ac:dyDescent="0.3">
      <c r="A110505">
        <v>210276</v>
      </c>
      <c r="B110505" s="2">
        <v>44372.509087378639</v>
      </c>
      <c r="C110505">
        <v>274992</v>
      </c>
      <c r="D110505">
        <v>370651</v>
      </c>
      <c r="E110505">
        <v>12</v>
      </c>
      <c r="F110505" t="s">
        <v>60</v>
      </c>
    </row>
    <row r="110506" spans="1:6" x14ac:dyDescent="0.3">
      <c r="A110506">
        <v>234152</v>
      </c>
      <c r="B110506" s="2">
        <v>44378.840666666663</v>
      </c>
      <c r="C110506">
        <v>274992</v>
      </c>
      <c r="D110506">
        <v>21760</v>
      </c>
      <c r="E110506">
        <v>20</v>
      </c>
      <c r="F110506" t="s">
        <v>59</v>
      </c>
    </row>
    <row r="110507" spans="1:6" x14ac:dyDescent="0.3">
      <c r="A110507">
        <v>237437</v>
      </c>
      <c r="B110507" s="2">
        <v>44379.823003236241</v>
      </c>
      <c r="C110507">
        <v>274992</v>
      </c>
      <c r="D110507">
        <v>83136</v>
      </c>
      <c r="E110507">
        <v>19</v>
      </c>
      <c r="F110507" t="s">
        <v>60</v>
      </c>
    </row>
    <row r="110508" spans="1:6" x14ac:dyDescent="0.3">
      <c r="A110508">
        <v>260641</v>
      </c>
      <c r="B110508" s="2">
        <v>44386.933035598704</v>
      </c>
      <c r="C110508">
        <v>274992</v>
      </c>
      <c r="D110508">
        <v>258251</v>
      </c>
      <c r="E110508">
        <v>22</v>
      </c>
      <c r="F110508" t="s">
        <v>60</v>
      </c>
    </row>
    <row r="110509" spans="1:6" x14ac:dyDescent="0.3">
      <c r="A110509">
        <v>264190</v>
      </c>
      <c r="B110509" s="2">
        <v>44387.759896440126</v>
      </c>
      <c r="C110509">
        <v>274992</v>
      </c>
      <c r="D110509">
        <v>158978</v>
      </c>
      <c r="E110509">
        <v>18</v>
      </c>
      <c r="F110509" t="s">
        <v>60</v>
      </c>
    </row>
    <row r="110510" spans="1:6" x14ac:dyDescent="0.3">
      <c r="A110510">
        <v>284737</v>
      </c>
      <c r="B110510" s="2">
        <v>44393.882873786402</v>
      </c>
      <c r="C110510">
        <v>274992</v>
      </c>
      <c r="D110510">
        <v>304128</v>
      </c>
      <c r="E110510">
        <v>21</v>
      </c>
      <c r="F110510" t="s">
        <v>60</v>
      </c>
    </row>
    <row r="110511" spans="1:6" x14ac:dyDescent="0.3">
      <c r="A110511">
        <v>290062</v>
      </c>
      <c r="B110511" s="2">
        <v>44395.123416852322</v>
      </c>
      <c r="C110511">
        <v>274992</v>
      </c>
      <c r="D110511">
        <v>241927</v>
      </c>
      <c r="E110511">
        <v>2</v>
      </c>
      <c r="F110511" t="s">
        <v>59</v>
      </c>
    </row>
    <row r="110512" spans="1:6" x14ac:dyDescent="0.3">
      <c r="A110512">
        <v>133694</v>
      </c>
      <c r="B110512" s="2">
        <v>44350.562889967638</v>
      </c>
      <c r="C110512">
        <v>274993</v>
      </c>
      <c r="D110512">
        <v>5151</v>
      </c>
      <c r="E110512">
        <v>13</v>
      </c>
      <c r="F110512" t="s">
        <v>59</v>
      </c>
    </row>
    <row r="110513" spans="1:6" x14ac:dyDescent="0.3">
      <c r="A110513">
        <v>143547</v>
      </c>
      <c r="B110513" s="2">
        <v>44352.89922788171</v>
      </c>
      <c r="C110513">
        <v>274993</v>
      </c>
      <c r="D110513">
        <v>96200</v>
      </c>
      <c r="E110513">
        <v>21</v>
      </c>
      <c r="F110513" t="s">
        <v>60</v>
      </c>
    </row>
    <row r="110514" spans="1:6" x14ac:dyDescent="0.3">
      <c r="A110514">
        <v>189450</v>
      </c>
      <c r="B110514" s="2">
        <v>44366.468398083438</v>
      </c>
      <c r="C110514">
        <v>274993</v>
      </c>
      <c r="D110514">
        <v>233494</v>
      </c>
      <c r="E110514">
        <v>11</v>
      </c>
      <c r="F110514" t="s">
        <v>60</v>
      </c>
    </row>
    <row r="110515" spans="1:6" x14ac:dyDescent="0.3">
      <c r="A110515">
        <v>10957</v>
      </c>
      <c r="B110515" s="2">
        <v>44301.868310679609</v>
      </c>
      <c r="C110515">
        <v>275052</v>
      </c>
      <c r="D110515">
        <v>169042</v>
      </c>
      <c r="E110515">
        <v>20</v>
      </c>
      <c r="F110515" t="s">
        <v>59</v>
      </c>
    </row>
    <row r="110516" spans="1:6" x14ac:dyDescent="0.3">
      <c r="A110516">
        <v>17255</v>
      </c>
      <c r="B110516" s="2">
        <v>44306.764750809059</v>
      </c>
      <c r="C110516">
        <v>275052</v>
      </c>
      <c r="D110516">
        <v>149755</v>
      </c>
      <c r="E110516">
        <v>18</v>
      </c>
      <c r="F110516" t="s">
        <v>59</v>
      </c>
    </row>
    <row r="110517" spans="1:6" x14ac:dyDescent="0.3">
      <c r="A110517">
        <v>115364</v>
      </c>
      <c r="B110517" s="2">
        <v>44344.960139158582</v>
      </c>
      <c r="C110517">
        <v>275072</v>
      </c>
      <c r="D110517">
        <v>324893</v>
      </c>
      <c r="E110517">
        <v>23</v>
      </c>
      <c r="F110517" t="s">
        <v>60</v>
      </c>
    </row>
    <row r="110518" spans="1:6" x14ac:dyDescent="0.3">
      <c r="A110518">
        <v>177711</v>
      </c>
      <c r="B110518" s="2">
        <v>44362.872760517799</v>
      </c>
      <c r="C110518">
        <v>275072</v>
      </c>
      <c r="D110518">
        <v>230507</v>
      </c>
      <c r="E110518">
        <v>20</v>
      </c>
      <c r="F110518" t="s">
        <v>59</v>
      </c>
    </row>
    <row r="110519" spans="1:6" x14ac:dyDescent="0.3">
      <c r="A110519">
        <v>180458</v>
      </c>
      <c r="B110519" s="2">
        <v>44363.905122977347</v>
      </c>
      <c r="C110519">
        <v>275072</v>
      </c>
      <c r="D110519">
        <v>392434</v>
      </c>
      <c r="E110519">
        <v>21</v>
      </c>
      <c r="F110519" t="s">
        <v>59</v>
      </c>
    </row>
    <row r="110520" spans="1:6" x14ac:dyDescent="0.3">
      <c r="A110520">
        <v>198515</v>
      </c>
      <c r="B110520" s="2">
        <v>44368.670495145634</v>
      </c>
      <c r="C110520">
        <v>275072</v>
      </c>
      <c r="D110520">
        <v>328928</v>
      </c>
      <c r="E110520">
        <v>16</v>
      </c>
      <c r="F110520" t="s">
        <v>59</v>
      </c>
    </row>
    <row r="110521" spans="1:6" x14ac:dyDescent="0.3">
      <c r="A110521">
        <v>204989</v>
      </c>
      <c r="B110521" s="2">
        <v>44370.722275080909</v>
      </c>
      <c r="C110521">
        <v>275072</v>
      </c>
      <c r="D110521">
        <v>470762</v>
      </c>
      <c r="E110521">
        <v>17</v>
      </c>
      <c r="F110521" t="s">
        <v>59</v>
      </c>
    </row>
    <row r="110522" spans="1:6" x14ac:dyDescent="0.3">
      <c r="A110522">
        <v>14452</v>
      </c>
      <c r="B110522" s="2">
        <v>44304.499333333333</v>
      </c>
      <c r="C110522">
        <v>275116</v>
      </c>
      <c r="D110522">
        <v>82850</v>
      </c>
      <c r="E110522">
        <v>11</v>
      </c>
      <c r="F110522" t="s">
        <v>59</v>
      </c>
    </row>
    <row r="110523" spans="1:6" x14ac:dyDescent="0.3">
      <c r="A110523">
        <v>18757</v>
      </c>
      <c r="B110523" s="2">
        <v>44307.838779935279</v>
      </c>
      <c r="C110523">
        <v>275116</v>
      </c>
      <c r="D110523">
        <v>411922</v>
      </c>
      <c r="E110523">
        <v>20</v>
      </c>
      <c r="F110523" t="s">
        <v>59</v>
      </c>
    </row>
    <row r="110524" spans="1:6" x14ac:dyDescent="0.3">
      <c r="A110524">
        <v>61859</v>
      </c>
      <c r="B110524" s="2">
        <v>44326.837161812298</v>
      </c>
      <c r="C110524">
        <v>275116</v>
      </c>
      <c r="D110524">
        <v>312954</v>
      </c>
      <c r="E110524">
        <v>20</v>
      </c>
      <c r="F110524" t="s">
        <v>59</v>
      </c>
    </row>
    <row r="110525" spans="1:6" x14ac:dyDescent="0.3">
      <c r="A110525">
        <v>78973</v>
      </c>
      <c r="B110525" s="2">
        <v>44332.851724919099</v>
      </c>
      <c r="C110525">
        <v>275116</v>
      </c>
      <c r="D110525">
        <v>455413</v>
      </c>
      <c r="E110525">
        <v>20</v>
      </c>
      <c r="F110525" t="s">
        <v>59</v>
      </c>
    </row>
    <row r="110526" spans="1:6" x14ac:dyDescent="0.3">
      <c r="A110526">
        <v>138416</v>
      </c>
      <c r="B110526" s="2">
        <v>44351.76920064725</v>
      </c>
      <c r="C110526">
        <v>275116</v>
      </c>
      <c r="D110526">
        <v>347008</v>
      </c>
      <c r="E110526">
        <v>18</v>
      </c>
      <c r="F110526" t="s">
        <v>60</v>
      </c>
    </row>
    <row r="110527" spans="1:6" x14ac:dyDescent="0.3">
      <c r="A110527">
        <v>163202</v>
      </c>
      <c r="B110527" s="2">
        <v>44358.961757281555</v>
      </c>
      <c r="C110527">
        <v>275116</v>
      </c>
      <c r="D110527">
        <v>94541</v>
      </c>
      <c r="E110527">
        <v>23</v>
      </c>
      <c r="F110527" t="s">
        <v>60</v>
      </c>
    </row>
    <row r="110528" spans="1:6" x14ac:dyDescent="0.3">
      <c r="A110528">
        <v>172555</v>
      </c>
      <c r="B110528" s="2">
        <v>44360.890559870553</v>
      </c>
      <c r="C110528">
        <v>275116</v>
      </c>
      <c r="D110528">
        <v>230723</v>
      </c>
      <c r="E110528">
        <v>21</v>
      </c>
      <c r="F110528" t="s">
        <v>59</v>
      </c>
    </row>
    <row r="110529" spans="1:6" x14ac:dyDescent="0.3">
      <c r="A110529">
        <v>174904</v>
      </c>
      <c r="B110529" s="2">
        <v>44361.822598705505</v>
      </c>
      <c r="C110529">
        <v>275116</v>
      </c>
      <c r="D110529">
        <v>162670</v>
      </c>
      <c r="E110529">
        <v>19</v>
      </c>
      <c r="F110529" t="s">
        <v>59</v>
      </c>
    </row>
    <row r="110530" spans="1:6" x14ac:dyDescent="0.3">
      <c r="A110530">
        <v>197948</v>
      </c>
      <c r="B110530" s="2">
        <v>44368.568553398058</v>
      </c>
      <c r="C110530">
        <v>275116</v>
      </c>
      <c r="D110530">
        <v>250679</v>
      </c>
      <c r="E110530">
        <v>13</v>
      </c>
      <c r="F110530" t="s">
        <v>59</v>
      </c>
    </row>
    <row r="110531" spans="1:6" x14ac:dyDescent="0.3">
      <c r="A110531">
        <v>199729</v>
      </c>
      <c r="B110531" s="2">
        <v>44368.871142394826</v>
      </c>
      <c r="C110531">
        <v>275116</v>
      </c>
      <c r="D110531">
        <v>74862</v>
      </c>
      <c r="E110531">
        <v>20</v>
      </c>
      <c r="F110531" t="s">
        <v>59</v>
      </c>
    </row>
    <row r="110532" spans="1:6" x14ac:dyDescent="0.3">
      <c r="A110532">
        <v>209205</v>
      </c>
      <c r="B110532" s="2">
        <v>44371.914831715214</v>
      </c>
      <c r="C110532">
        <v>275116</v>
      </c>
      <c r="D110532">
        <v>179296</v>
      </c>
      <c r="E110532">
        <v>21</v>
      </c>
      <c r="F110532" t="s">
        <v>59</v>
      </c>
    </row>
    <row r="110533" spans="1:6" x14ac:dyDescent="0.3">
      <c r="A110533">
        <v>261021</v>
      </c>
      <c r="B110533" s="2">
        <v>44387.021698660239</v>
      </c>
      <c r="C110533">
        <v>275116</v>
      </c>
      <c r="D110533">
        <v>403878</v>
      </c>
      <c r="E110533">
        <v>0</v>
      </c>
      <c r="F110533" t="s">
        <v>60</v>
      </c>
    </row>
    <row r="110534" spans="1:6" x14ac:dyDescent="0.3">
      <c r="A110534">
        <v>280380</v>
      </c>
      <c r="B110534" s="2">
        <v>44392.720656957928</v>
      </c>
      <c r="C110534">
        <v>275116</v>
      </c>
      <c r="D110534">
        <v>343491</v>
      </c>
      <c r="E110534">
        <v>17</v>
      </c>
      <c r="F110534" t="s">
        <v>59</v>
      </c>
    </row>
    <row r="110535" spans="1:6" x14ac:dyDescent="0.3">
      <c r="A110535">
        <v>304656</v>
      </c>
      <c r="B110535" s="2">
        <v>44400.00382847897</v>
      </c>
      <c r="C110535">
        <v>275116</v>
      </c>
      <c r="D110535">
        <v>89186</v>
      </c>
      <c r="E110535">
        <v>0</v>
      </c>
      <c r="F110535" t="s">
        <v>60</v>
      </c>
    </row>
    <row r="110536" spans="1:6" x14ac:dyDescent="0.3">
      <c r="A110536">
        <v>344742</v>
      </c>
      <c r="B110536" s="2">
        <v>44410.8873236246</v>
      </c>
      <c r="C110536">
        <v>275116</v>
      </c>
      <c r="D110536">
        <v>157591</v>
      </c>
      <c r="E110536">
        <v>21</v>
      </c>
      <c r="F110536" t="s">
        <v>59</v>
      </c>
    </row>
    <row r="110537" spans="1:6" x14ac:dyDescent="0.3">
      <c r="A110537">
        <v>366918</v>
      </c>
      <c r="B110537" s="2">
        <v>44417.484411003235</v>
      </c>
      <c r="C110537">
        <v>275116</v>
      </c>
      <c r="D110537">
        <v>340447</v>
      </c>
      <c r="E110537">
        <v>11</v>
      </c>
      <c r="F110537" t="s">
        <v>59</v>
      </c>
    </row>
    <row r="110538" spans="1:6" x14ac:dyDescent="0.3">
      <c r="A110538">
        <v>122849</v>
      </c>
      <c r="B110538" s="2">
        <v>44346.623165048542</v>
      </c>
      <c r="C110538">
        <v>275128</v>
      </c>
      <c r="D110538">
        <v>250679</v>
      </c>
      <c r="E110538">
        <v>14</v>
      </c>
      <c r="F110538" t="s">
        <v>59</v>
      </c>
    </row>
    <row r="110539" spans="1:6" x14ac:dyDescent="0.3">
      <c r="A110539">
        <v>136150</v>
      </c>
      <c r="B110539" s="2">
        <v>44351.218000000001</v>
      </c>
      <c r="C110539">
        <v>275128</v>
      </c>
      <c r="D110539">
        <v>411922</v>
      </c>
      <c r="E110539">
        <v>5</v>
      </c>
      <c r="F110539" t="s">
        <v>60</v>
      </c>
    </row>
    <row r="110540" spans="1:6" x14ac:dyDescent="0.3">
      <c r="A110540">
        <v>138386</v>
      </c>
      <c r="B110540" s="2">
        <v>44351.763941747573</v>
      </c>
      <c r="C110540">
        <v>275128</v>
      </c>
      <c r="D110540">
        <v>74456</v>
      </c>
      <c r="E110540">
        <v>18</v>
      </c>
      <c r="F110540" t="s">
        <v>60</v>
      </c>
    </row>
    <row r="110541" spans="1:6" x14ac:dyDescent="0.3">
      <c r="A110541">
        <v>151821</v>
      </c>
      <c r="B110541" s="2">
        <v>44355.699216828478</v>
      </c>
      <c r="C110541">
        <v>275128</v>
      </c>
      <c r="D110541">
        <v>304128</v>
      </c>
      <c r="E110541">
        <v>16</v>
      </c>
      <c r="F110541" t="s">
        <v>59</v>
      </c>
    </row>
    <row r="110542" spans="1:6" x14ac:dyDescent="0.3">
      <c r="A110542">
        <v>203695</v>
      </c>
      <c r="B110542" s="2">
        <v>44370.051967637541</v>
      </c>
      <c r="C110542">
        <v>275128</v>
      </c>
      <c r="D110542">
        <v>21760</v>
      </c>
      <c r="E110542">
        <v>1</v>
      </c>
      <c r="F110542" t="s">
        <v>59</v>
      </c>
    </row>
    <row r="110543" spans="1:6" x14ac:dyDescent="0.3">
      <c r="A110543">
        <v>269269</v>
      </c>
      <c r="B110543" s="2">
        <v>44388.878828478963</v>
      </c>
      <c r="C110543">
        <v>275128</v>
      </c>
      <c r="D110543">
        <v>360857</v>
      </c>
      <c r="E110543">
        <v>21</v>
      </c>
      <c r="F110543" t="s">
        <v>59</v>
      </c>
    </row>
    <row r="110544" spans="1:6" x14ac:dyDescent="0.3">
      <c r="A110544">
        <v>308653</v>
      </c>
      <c r="B110544" s="2">
        <v>44401.055203883494</v>
      </c>
      <c r="C110544">
        <v>275128</v>
      </c>
      <c r="D110544">
        <v>377180</v>
      </c>
      <c r="E110544">
        <v>1</v>
      </c>
      <c r="F110544" t="s">
        <v>60</v>
      </c>
    </row>
    <row r="110545" spans="1:6" x14ac:dyDescent="0.3">
      <c r="A110545">
        <v>322772</v>
      </c>
      <c r="B110545" s="2">
        <v>44404.88853721683</v>
      </c>
      <c r="C110545">
        <v>275128</v>
      </c>
      <c r="D110545">
        <v>89126</v>
      </c>
      <c r="E110545">
        <v>21</v>
      </c>
      <c r="F110545" t="s">
        <v>59</v>
      </c>
    </row>
    <row r="110546" spans="1:6" x14ac:dyDescent="0.3">
      <c r="A110546">
        <v>339882</v>
      </c>
      <c r="B110546" s="2">
        <v>44409.557999999997</v>
      </c>
      <c r="C110546">
        <v>275128</v>
      </c>
      <c r="D110546">
        <v>118549</v>
      </c>
      <c r="E110546">
        <v>13</v>
      </c>
      <c r="F110546" t="s">
        <v>59</v>
      </c>
    </row>
    <row r="110547" spans="1:6" x14ac:dyDescent="0.3">
      <c r="A110547">
        <v>107444</v>
      </c>
      <c r="B110547" s="2">
        <v>44342.78214563107</v>
      </c>
      <c r="C110547">
        <v>275159</v>
      </c>
      <c r="D110547">
        <v>404226</v>
      </c>
      <c r="E110547">
        <v>18</v>
      </c>
      <c r="F110547" t="s">
        <v>59</v>
      </c>
    </row>
    <row r="110548" spans="1:6" x14ac:dyDescent="0.3">
      <c r="A110548">
        <v>126057</v>
      </c>
      <c r="B110548" s="2">
        <v>44347.534572815537</v>
      </c>
      <c r="C110548">
        <v>275159</v>
      </c>
      <c r="D110548">
        <v>351192</v>
      </c>
      <c r="E110548">
        <v>12</v>
      </c>
      <c r="F110548" t="s">
        <v>59</v>
      </c>
    </row>
    <row r="110549" spans="1:6" x14ac:dyDescent="0.3">
      <c r="A110549">
        <v>148992</v>
      </c>
      <c r="B110549" s="2">
        <v>44354.698003236248</v>
      </c>
      <c r="C110549">
        <v>275159</v>
      </c>
      <c r="D110549">
        <v>357547</v>
      </c>
      <c r="E110549">
        <v>16</v>
      </c>
      <c r="F110549" t="s">
        <v>59</v>
      </c>
    </row>
    <row r="110550" spans="1:6" x14ac:dyDescent="0.3">
      <c r="A110550">
        <v>180190</v>
      </c>
      <c r="B110550" s="2">
        <v>44363.856579288025</v>
      </c>
      <c r="C110550">
        <v>275159</v>
      </c>
      <c r="D110550">
        <v>251784</v>
      </c>
      <c r="E110550">
        <v>20</v>
      </c>
      <c r="F110550" t="s">
        <v>59</v>
      </c>
    </row>
    <row r="110551" spans="1:6" x14ac:dyDescent="0.3">
      <c r="A110551">
        <v>182698</v>
      </c>
      <c r="B110551" s="2">
        <v>44364.796708737864</v>
      </c>
      <c r="C110551">
        <v>275159</v>
      </c>
      <c r="D110551">
        <v>230507</v>
      </c>
      <c r="E110551">
        <v>19</v>
      </c>
      <c r="F110551" t="s">
        <v>59</v>
      </c>
    </row>
    <row r="110552" spans="1:6" x14ac:dyDescent="0.3">
      <c r="A110552">
        <v>221789</v>
      </c>
      <c r="B110552" s="2">
        <v>44374.820980582524</v>
      </c>
      <c r="C110552">
        <v>275159</v>
      </c>
      <c r="D110552">
        <v>389335</v>
      </c>
      <c r="E110552">
        <v>19</v>
      </c>
      <c r="F110552" t="s">
        <v>59</v>
      </c>
    </row>
    <row r="110553" spans="1:6" x14ac:dyDescent="0.3">
      <c r="A110553">
        <v>230248</v>
      </c>
      <c r="B110553" s="2">
        <v>44377.660786407767</v>
      </c>
      <c r="C110553">
        <v>275159</v>
      </c>
      <c r="D110553">
        <v>217497</v>
      </c>
      <c r="E110553">
        <v>15</v>
      </c>
      <c r="F110553" t="s">
        <v>59</v>
      </c>
    </row>
    <row r="110554" spans="1:6" x14ac:dyDescent="0.3">
      <c r="A110554">
        <v>300844</v>
      </c>
      <c r="B110554" s="2">
        <v>44398.774055016183</v>
      </c>
      <c r="C110554">
        <v>275159</v>
      </c>
      <c r="D110554">
        <v>472330</v>
      </c>
      <c r="E110554">
        <v>18</v>
      </c>
      <c r="F110554" t="s">
        <v>59</v>
      </c>
    </row>
    <row r="110555" spans="1:6" x14ac:dyDescent="0.3">
      <c r="A110555">
        <v>124609</v>
      </c>
      <c r="B110555" s="2">
        <v>44346.842825242718</v>
      </c>
      <c r="C110555">
        <v>275181</v>
      </c>
      <c r="D110555">
        <v>411922</v>
      </c>
      <c r="E110555">
        <v>20</v>
      </c>
      <c r="F110555" t="s">
        <v>59</v>
      </c>
    </row>
    <row r="110556" spans="1:6" x14ac:dyDescent="0.3">
      <c r="A110556">
        <v>146879</v>
      </c>
      <c r="B110556" s="2">
        <v>44353.808844660198</v>
      </c>
      <c r="C110556">
        <v>275181</v>
      </c>
      <c r="D110556">
        <v>230507</v>
      </c>
      <c r="E110556">
        <v>19</v>
      </c>
      <c r="F110556" t="s">
        <v>59</v>
      </c>
    </row>
    <row r="110557" spans="1:6" x14ac:dyDescent="0.3">
      <c r="A110557">
        <v>148521</v>
      </c>
      <c r="B110557" s="2">
        <v>44354.609815533979</v>
      </c>
      <c r="C110557">
        <v>275181</v>
      </c>
      <c r="D110557">
        <v>187118</v>
      </c>
      <c r="E110557">
        <v>14</v>
      </c>
      <c r="F110557" t="s">
        <v>59</v>
      </c>
    </row>
    <row r="110558" spans="1:6" x14ac:dyDescent="0.3">
      <c r="A110558">
        <v>196610</v>
      </c>
      <c r="B110558" s="2">
        <v>44367.868715210359</v>
      </c>
      <c r="C110558">
        <v>275181</v>
      </c>
      <c r="D110558">
        <v>403620</v>
      </c>
      <c r="E110558">
        <v>20</v>
      </c>
      <c r="F110558" t="s">
        <v>59</v>
      </c>
    </row>
    <row r="110559" spans="1:6" x14ac:dyDescent="0.3">
      <c r="A110559">
        <v>257122</v>
      </c>
      <c r="B110559" s="2">
        <v>44386.101999999999</v>
      </c>
      <c r="C110559">
        <v>275181</v>
      </c>
      <c r="D110559">
        <v>172263</v>
      </c>
      <c r="E110559">
        <v>2</v>
      </c>
      <c r="F110559" t="s">
        <v>60</v>
      </c>
    </row>
    <row r="110560" spans="1:6" x14ac:dyDescent="0.3">
      <c r="A110560">
        <v>263240</v>
      </c>
      <c r="B110560" s="2">
        <v>44387.6583592233</v>
      </c>
      <c r="C110560">
        <v>275181</v>
      </c>
      <c r="D110560">
        <v>258219</v>
      </c>
      <c r="E110560">
        <v>15</v>
      </c>
      <c r="F110560" t="s">
        <v>60</v>
      </c>
    </row>
    <row r="110561" spans="1:6" x14ac:dyDescent="0.3">
      <c r="A110561">
        <v>268953</v>
      </c>
      <c r="B110561" s="2">
        <v>44388.834734627831</v>
      </c>
      <c r="C110561">
        <v>275181</v>
      </c>
      <c r="D110561">
        <v>351198</v>
      </c>
      <c r="E110561">
        <v>20</v>
      </c>
      <c r="F110561" t="s">
        <v>59</v>
      </c>
    </row>
    <row r="110562" spans="1:6" x14ac:dyDescent="0.3">
      <c r="A110562">
        <v>276058</v>
      </c>
      <c r="B110562" s="2">
        <v>44391.344443365699</v>
      </c>
      <c r="C110562">
        <v>275181</v>
      </c>
      <c r="D110562">
        <v>381626</v>
      </c>
      <c r="E110562">
        <v>8</v>
      </c>
      <c r="F110562" t="s">
        <v>59</v>
      </c>
    </row>
    <row r="110563" spans="1:6" x14ac:dyDescent="0.3">
      <c r="A110563">
        <v>306682</v>
      </c>
      <c r="B110563" s="2">
        <v>44400.689103559867</v>
      </c>
      <c r="C110563">
        <v>275181</v>
      </c>
      <c r="D110563">
        <v>17577</v>
      </c>
      <c r="E110563">
        <v>16</v>
      </c>
      <c r="F110563" t="s">
        <v>60</v>
      </c>
    </row>
    <row r="110564" spans="1:6" x14ac:dyDescent="0.3">
      <c r="A110564">
        <v>349629</v>
      </c>
      <c r="B110564" s="2">
        <v>44412.755446601943</v>
      </c>
      <c r="C110564">
        <v>275181</v>
      </c>
      <c r="D110564">
        <v>251574</v>
      </c>
      <c r="E110564">
        <v>18</v>
      </c>
      <c r="F110564" t="s">
        <v>59</v>
      </c>
    </row>
    <row r="110565" spans="1:6" x14ac:dyDescent="0.3">
      <c r="A110565">
        <v>376172</v>
      </c>
      <c r="B110565" s="2">
        <v>44420.76353721683</v>
      </c>
      <c r="C110565">
        <v>275181</v>
      </c>
      <c r="D110565">
        <v>83550</v>
      </c>
      <c r="E110565">
        <v>18</v>
      </c>
      <c r="F110565" t="s">
        <v>59</v>
      </c>
    </row>
    <row r="110566" spans="1:6" x14ac:dyDescent="0.3">
      <c r="A110566">
        <v>395153</v>
      </c>
      <c r="B110566" s="2">
        <v>44426.663213592234</v>
      </c>
      <c r="C110566">
        <v>275181</v>
      </c>
      <c r="D110566">
        <v>472712</v>
      </c>
      <c r="E110566">
        <v>15</v>
      </c>
      <c r="F110566" t="s">
        <v>59</v>
      </c>
    </row>
    <row r="110567" spans="1:6" x14ac:dyDescent="0.3">
      <c r="A110567">
        <v>400011</v>
      </c>
      <c r="B110567" s="2">
        <v>44428.588779935279</v>
      </c>
      <c r="C110567">
        <v>275181</v>
      </c>
      <c r="D110567">
        <v>439981</v>
      </c>
      <c r="E110567">
        <v>14</v>
      </c>
      <c r="F110567" t="s">
        <v>60</v>
      </c>
    </row>
    <row r="110568" spans="1:6" x14ac:dyDescent="0.3">
      <c r="A110568">
        <v>408947</v>
      </c>
      <c r="B110568" s="2">
        <v>44430.614551225321</v>
      </c>
      <c r="C110568">
        <v>275181</v>
      </c>
      <c r="D110568">
        <v>250679</v>
      </c>
      <c r="E110568">
        <v>14</v>
      </c>
      <c r="F110568" t="s">
        <v>59</v>
      </c>
    </row>
    <row r="110569" spans="1:6" x14ac:dyDescent="0.3">
      <c r="A110569">
        <v>422212</v>
      </c>
      <c r="B110569" s="2">
        <v>44436.165837580491</v>
      </c>
      <c r="C110569">
        <v>275181</v>
      </c>
      <c r="D110569">
        <v>347393</v>
      </c>
      <c r="E110569">
        <v>3</v>
      </c>
      <c r="F110569" t="s">
        <v>60</v>
      </c>
    </row>
    <row r="110570" spans="1:6" x14ac:dyDescent="0.3">
      <c r="A110570">
        <v>212698</v>
      </c>
      <c r="B110570" s="2">
        <v>44372.801563106797</v>
      </c>
      <c r="C110570">
        <v>275226</v>
      </c>
      <c r="D110570">
        <v>343712</v>
      </c>
      <c r="E110570">
        <v>19</v>
      </c>
      <c r="F110570" t="s">
        <v>60</v>
      </c>
    </row>
    <row r="110571" spans="1:6" x14ac:dyDescent="0.3">
      <c r="A110571">
        <v>234746</v>
      </c>
      <c r="B110571" s="2">
        <v>44378.974702265376</v>
      </c>
      <c r="C110571">
        <v>275226</v>
      </c>
      <c r="D110571">
        <v>153893</v>
      </c>
      <c r="E110571">
        <v>23</v>
      </c>
      <c r="F110571" t="s">
        <v>59</v>
      </c>
    </row>
    <row r="110572" spans="1:6" x14ac:dyDescent="0.3">
      <c r="A110572">
        <v>280896</v>
      </c>
      <c r="B110572" s="2">
        <v>44392.806417475731</v>
      </c>
      <c r="C110572">
        <v>275226</v>
      </c>
      <c r="D110572">
        <v>37644</v>
      </c>
      <c r="E110572">
        <v>19</v>
      </c>
      <c r="F110572" t="s">
        <v>59</v>
      </c>
    </row>
    <row r="110573" spans="1:6" x14ac:dyDescent="0.3">
      <c r="A110573">
        <v>285683</v>
      </c>
      <c r="B110573" s="2">
        <v>44394.138950773646</v>
      </c>
      <c r="C110573">
        <v>275226</v>
      </c>
      <c r="D110573">
        <v>242428</v>
      </c>
      <c r="E110573">
        <v>3</v>
      </c>
      <c r="F110573" t="s">
        <v>60</v>
      </c>
    </row>
    <row r="110574" spans="1:6" x14ac:dyDescent="0.3">
      <c r="A110574">
        <v>325172</v>
      </c>
      <c r="B110574" s="2">
        <v>44405.765964401297</v>
      </c>
      <c r="C110574">
        <v>275226</v>
      </c>
      <c r="D110574">
        <v>351192</v>
      </c>
      <c r="E110574">
        <v>18</v>
      </c>
      <c r="F110574" t="s">
        <v>59</v>
      </c>
    </row>
    <row r="110575" spans="1:6" x14ac:dyDescent="0.3">
      <c r="A110575">
        <v>394983</v>
      </c>
      <c r="B110575" s="2">
        <v>44426.623569579293</v>
      </c>
      <c r="C110575">
        <v>275226</v>
      </c>
      <c r="D110575">
        <v>411922</v>
      </c>
      <c r="E110575">
        <v>14</v>
      </c>
      <c r="F110575" t="s">
        <v>59</v>
      </c>
    </row>
    <row r="110576" spans="1:6" x14ac:dyDescent="0.3">
      <c r="A110576">
        <v>411157</v>
      </c>
      <c r="B110576" s="2">
        <v>44430.942339805828</v>
      </c>
      <c r="C110576">
        <v>275226</v>
      </c>
      <c r="D110576">
        <v>474478</v>
      </c>
      <c r="E110576">
        <v>22</v>
      </c>
      <c r="F110576" t="s">
        <v>59</v>
      </c>
    </row>
    <row r="110577" spans="1:6" x14ac:dyDescent="0.3">
      <c r="A110577">
        <v>417787</v>
      </c>
      <c r="B110577" s="2">
        <v>44433.788618122977</v>
      </c>
      <c r="C110577">
        <v>275226</v>
      </c>
      <c r="D110577">
        <v>119655</v>
      </c>
      <c r="E110577">
        <v>18</v>
      </c>
      <c r="F110577" t="s">
        <v>59</v>
      </c>
    </row>
    <row r="110578" spans="1:6" x14ac:dyDescent="0.3">
      <c r="A110578">
        <v>171015</v>
      </c>
      <c r="B110578" s="2">
        <v>44360.664831715214</v>
      </c>
      <c r="C110578">
        <v>275229</v>
      </c>
      <c r="D110578">
        <v>180863</v>
      </c>
      <c r="E110578">
        <v>15</v>
      </c>
      <c r="F110578" t="s">
        <v>59</v>
      </c>
    </row>
    <row r="110579" spans="1:6" x14ac:dyDescent="0.3">
      <c r="A110579">
        <v>177001</v>
      </c>
      <c r="B110579" s="2">
        <v>44362.737647249189</v>
      </c>
      <c r="C110579">
        <v>275229</v>
      </c>
      <c r="D110579">
        <v>470762</v>
      </c>
      <c r="E110579">
        <v>17</v>
      </c>
      <c r="F110579" t="s">
        <v>59</v>
      </c>
    </row>
    <row r="110580" spans="1:6" x14ac:dyDescent="0.3">
      <c r="A110580">
        <v>191459</v>
      </c>
      <c r="B110580" s="2">
        <v>44366.770009708736</v>
      </c>
      <c r="C110580">
        <v>275229</v>
      </c>
      <c r="D110580">
        <v>411922</v>
      </c>
      <c r="E110580">
        <v>18</v>
      </c>
      <c r="F110580" t="s">
        <v>60</v>
      </c>
    </row>
    <row r="110581" spans="1:6" x14ac:dyDescent="0.3">
      <c r="A110581">
        <v>205225</v>
      </c>
      <c r="B110581" s="2">
        <v>44370.755446601943</v>
      </c>
      <c r="C110581">
        <v>275229</v>
      </c>
      <c r="D110581">
        <v>357547</v>
      </c>
      <c r="E110581">
        <v>18</v>
      </c>
      <c r="F110581" t="s">
        <v>59</v>
      </c>
    </row>
    <row r="110582" spans="1:6" x14ac:dyDescent="0.3">
      <c r="A110582">
        <v>86561</v>
      </c>
      <c r="B110582" s="2">
        <v>44336.580284789641</v>
      </c>
      <c r="C110582">
        <v>275260</v>
      </c>
      <c r="D110582">
        <v>351192</v>
      </c>
      <c r="E110582">
        <v>13</v>
      </c>
      <c r="F110582" t="s">
        <v>59</v>
      </c>
    </row>
    <row r="110583" spans="1:6" x14ac:dyDescent="0.3">
      <c r="A110583">
        <v>113921</v>
      </c>
      <c r="B110583" s="2">
        <v>44344.77769579288</v>
      </c>
      <c r="C110583">
        <v>275260</v>
      </c>
      <c r="D110583">
        <v>268528</v>
      </c>
      <c r="E110583">
        <v>18</v>
      </c>
      <c r="F110583" t="s">
        <v>60</v>
      </c>
    </row>
    <row r="110584" spans="1:6" x14ac:dyDescent="0.3">
      <c r="A110584">
        <v>123850</v>
      </c>
      <c r="B110584" s="2">
        <v>44346.76311532945</v>
      </c>
      <c r="C110584">
        <v>275260</v>
      </c>
      <c r="D110584">
        <v>438324</v>
      </c>
      <c r="E110584">
        <v>18</v>
      </c>
      <c r="F110584" t="s">
        <v>59</v>
      </c>
    </row>
    <row r="110585" spans="1:6" x14ac:dyDescent="0.3">
      <c r="A110585">
        <v>156363</v>
      </c>
      <c r="B110585" s="2">
        <v>44357.106666666667</v>
      </c>
      <c r="C110585">
        <v>275260</v>
      </c>
      <c r="D110585">
        <v>238334</v>
      </c>
      <c r="E110585">
        <v>2</v>
      </c>
      <c r="F110585" t="s">
        <v>59</v>
      </c>
    </row>
    <row r="110586" spans="1:6" x14ac:dyDescent="0.3">
      <c r="A110586">
        <v>161307</v>
      </c>
      <c r="B110586" s="2">
        <v>44358.716207119738</v>
      </c>
      <c r="C110586">
        <v>275260</v>
      </c>
      <c r="D110586">
        <v>189009</v>
      </c>
      <c r="E110586">
        <v>17</v>
      </c>
      <c r="F110586" t="s">
        <v>60</v>
      </c>
    </row>
    <row r="110587" spans="1:6" x14ac:dyDescent="0.3">
      <c r="A110587">
        <v>8602</v>
      </c>
      <c r="B110587" s="2">
        <v>44298.876401294496</v>
      </c>
      <c r="C110587">
        <v>275281</v>
      </c>
      <c r="D110587">
        <v>305103</v>
      </c>
      <c r="E110587">
        <v>21</v>
      </c>
      <c r="F110587" t="s">
        <v>59</v>
      </c>
    </row>
    <row r="110588" spans="1:6" x14ac:dyDescent="0.3">
      <c r="A110588">
        <v>8953</v>
      </c>
      <c r="B110588" s="2">
        <v>44299.625592233009</v>
      </c>
      <c r="C110588">
        <v>275281</v>
      </c>
      <c r="D110588">
        <v>111368</v>
      </c>
      <c r="E110588">
        <v>15</v>
      </c>
      <c r="F110588" t="s">
        <v>59</v>
      </c>
    </row>
    <row r="110589" spans="1:6" x14ac:dyDescent="0.3">
      <c r="A110589">
        <v>132072</v>
      </c>
      <c r="B110589" s="2">
        <v>44349.672113268614</v>
      </c>
      <c r="C110589">
        <v>275349</v>
      </c>
      <c r="D110589">
        <v>471403</v>
      </c>
      <c r="E110589">
        <v>16</v>
      </c>
      <c r="F110589" t="s">
        <v>59</v>
      </c>
    </row>
    <row r="110590" spans="1:6" x14ac:dyDescent="0.3">
      <c r="A110590">
        <v>144071</v>
      </c>
      <c r="B110590" s="2">
        <v>44353.021627831717</v>
      </c>
      <c r="C110590">
        <v>275349</v>
      </c>
      <c r="D110590">
        <v>373415</v>
      </c>
      <c r="E110590">
        <v>0</v>
      </c>
      <c r="F110590" t="s">
        <v>59</v>
      </c>
    </row>
    <row r="110591" spans="1:6" x14ac:dyDescent="0.3">
      <c r="A110591">
        <v>193333</v>
      </c>
      <c r="B110591" s="2">
        <v>44367.172612689596</v>
      </c>
      <c r="C110591">
        <v>275349</v>
      </c>
      <c r="D110591">
        <v>85026</v>
      </c>
      <c r="E110591">
        <v>4</v>
      </c>
      <c r="F110591" t="s">
        <v>59</v>
      </c>
    </row>
    <row r="110592" spans="1:6" x14ac:dyDescent="0.3">
      <c r="A110592">
        <v>223721</v>
      </c>
      <c r="B110592" s="2">
        <v>44375.544281553397</v>
      </c>
      <c r="C110592">
        <v>275460</v>
      </c>
      <c r="D110592">
        <v>63666</v>
      </c>
      <c r="E110592">
        <v>13</v>
      </c>
      <c r="F110592" t="s">
        <v>59</v>
      </c>
    </row>
    <row r="110593" spans="1:6" x14ac:dyDescent="0.3">
      <c r="A110593">
        <v>235545</v>
      </c>
      <c r="B110593" s="2">
        <v>44379.586352750805</v>
      </c>
      <c r="C110593">
        <v>275460</v>
      </c>
      <c r="D110593">
        <v>411922</v>
      </c>
      <c r="E110593">
        <v>14</v>
      </c>
      <c r="F110593" t="s">
        <v>60</v>
      </c>
    </row>
    <row r="110594" spans="1:6" x14ac:dyDescent="0.3">
      <c r="A110594">
        <v>258030</v>
      </c>
      <c r="B110594" s="2">
        <v>44386.610624595465</v>
      </c>
      <c r="C110594">
        <v>275460</v>
      </c>
      <c r="D110594">
        <v>440825</v>
      </c>
      <c r="E110594">
        <v>14</v>
      </c>
      <c r="F110594" t="s">
        <v>60</v>
      </c>
    </row>
    <row r="110595" spans="1:6" x14ac:dyDescent="0.3">
      <c r="A110595">
        <v>277494</v>
      </c>
      <c r="B110595" s="2">
        <v>44391.753019417476</v>
      </c>
      <c r="C110595">
        <v>275460</v>
      </c>
      <c r="D110595">
        <v>182984</v>
      </c>
      <c r="E110595">
        <v>18</v>
      </c>
      <c r="F110595" t="s">
        <v>59</v>
      </c>
    </row>
    <row r="110596" spans="1:6" x14ac:dyDescent="0.3">
      <c r="A110596">
        <v>281909</v>
      </c>
      <c r="B110596" s="2">
        <v>44393.416449838187</v>
      </c>
      <c r="C110596">
        <v>275460</v>
      </c>
      <c r="D110596">
        <v>51317</v>
      </c>
      <c r="E110596">
        <v>9</v>
      </c>
      <c r="F110596" t="s">
        <v>60</v>
      </c>
    </row>
    <row r="110597" spans="1:6" x14ac:dyDescent="0.3">
      <c r="A110597">
        <v>285697</v>
      </c>
      <c r="B110597" s="2">
        <v>44394.141117587817</v>
      </c>
      <c r="C110597">
        <v>275460</v>
      </c>
      <c r="D110597">
        <v>230555</v>
      </c>
      <c r="E110597">
        <v>3</v>
      </c>
      <c r="F110597" t="s">
        <v>60</v>
      </c>
    </row>
    <row r="110598" spans="1:6" x14ac:dyDescent="0.3">
      <c r="A110598">
        <v>305392</v>
      </c>
      <c r="B110598" s="2">
        <v>44400.492501618122</v>
      </c>
      <c r="C110598">
        <v>275460</v>
      </c>
      <c r="D110598">
        <v>419338</v>
      </c>
      <c r="E110598">
        <v>11</v>
      </c>
      <c r="F110598" t="s">
        <v>60</v>
      </c>
    </row>
    <row r="110599" spans="1:6" x14ac:dyDescent="0.3">
      <c r="A110599">
        <v>324406</v>
      </c>
      <c r="B110599" s="2">
        <v>44405.655932038833</v>
      </c>
      <c r="C110599">
        <v>275460</v>
      </c>
      <c r="D110599">
        <v>470762</v>
      </c>
      <c r="E110599">
        <v>15</v>
      </c>
      <c r="F110599" t="s">
        <v>59</v>
      </c>
    </row>
    <row r="110600" spans="1:6" x14ac:dyDescent="0.3">
      <c r="A110600">
        <v>379334</v>
      </c>
      <c r="B110600" s="2">
        <v>44421.760666666662</v>
      </c>
      <c r="C110600">
        <v>275460</v>
      </c>
      <c r="D110600">
        <v>258219</v>
      </c>
      <c r="E110600">
        <v>18</v>
      </c>
      <c r="F110600" t="s">
        <v>60</v>
      </c>
    </row>
    <row r="110601" spans="1:6" x14ac:dyDescent="0.3">
      <c r="A110601">
        <v>383259</v>
      </c>
      <c r="B110601" s="2">
        <v>44422.680203883494</v>
      </c>
      <c r="C110601">
        <v>275460</v>
      </c>
      <c r="D110601">
        <v>472712</v>
      </c>
      <c r="E110601">
        <v>16</v>
      </c>
      <c r="F110601" t="s">
        <v>60</v>
      </c>
    </row>
    <row r="110602" spans="1:6" x14ac:dyDescent="0.3">
      <c r="A110602">
        <v>400968</v>
      </c>
      <c r="B110602" s="2">
        <v>44428.694766990287</v>
      </c>
      <c r="C110602">
        <v>275460</v>
      </c>
      <c r="D110602">
        <v>324410</v>
      </c>
      <c r="E110602">
        <v>16</v>
      </c>
      <c r="F110602" t="s">
        <v>60</v>
      </c>
    </row>
    <row r="110603" spans="1:6" x14ac:dyDescent="0.3">
      <c r="A110603">
        <v>59581</v>
      </c>
      <c r="B110603" s="2">
        <v>44325.829475728155</v>
      </c>
      <c r="C110603">
        <v>275473</v>
      </c>
      <c r="D110603">
        <v>466283</v>
      </c>
      <c r="E110603">
        <v>19</v>
      </c>
      <c r="F110603" t="s">
        <v>59</v>
      </c>
    </row>
    <row r="110604" spans="1:6" x14ac:dyDescent="0.3">
      <c r="A110604">
        <v>61186</v>
      </c>
      <c r="B110604" s="2">
        <v>44326.698407766991</v>
      </c>
      <c r="C110604">
        <v>275473</v>
      </c>
      <c r="D110604">
        <v>351192</v>
      </c>
      <c r="E110604">
        <v>16</v>
      </c>
      <c r="F110604" t="s">
        <v>59</v>
      </c>
    </row>
    <row r="110605" spans="1:6" x14ac:dyDescent="0.3">
      <c r="A110605">
        <v>82447</v>
      </c>
      <c r="B110605" s="2">
        <v>44334.674135922331</v>
      </c>
      <c r="C110605">
        <v>275473</v>
      </c>
      <c r="D110605">
        <v>258219</v>
      </c>
      <c r="E110605">
        <v>16</v>
      </c>
      <c r="F110605" t="s">
        <v>59</v>
      </c>
    </row>
    <row r="110606" spans="1:6" x14ac:dyDescent="0.3">
      <c r="A110606">
        <v>86652</v>
      </c>
      <c r="B110606" s="2">
        <v>44336.609411003235</v>
      </c>
      <c r="C110606">
        <v>275473</v>
      </c>
      <c r="D110606">
        <v>333091</v>
      </c>
      <c r="E110606">
        <v>14</v>
      </c>
      <c r="F110606" t="s">
        <v>59</v>
      </c>
    </row>
    <row r="110607" spans="1:6" x14ac:dyDescent="0.3">
      <c r="A110607">
        <v>119760</v>
      </c>
      <c r="B110607" s="2">
        <v>44345.823572496716</v>
      </c>
      <c r="C110607">
        <v>275473</v>
      </c>
      <c r="D110607">
        <v>227653</v>
      </c>
      <c r="E110607">
        <v>19</v>
      </c>
      <c r="F110607" t="s">
        <v>60</v>
      </c>
    </row>
    <row r="110608" spans="1:6" x14ac:dyDescent="0.3">
      <c r="A110608">
        <v>130660</v>
      </c>
      <c r="B110608" s="2">
        <v>44348.957307443365</v>
      </c>
      <c r="C110608">
        <v>275473</v>
      </c>
      <c r="D110608">
        <v>153893</v>
      </c>
      <c r="E110608">
        <v>22</v>
      </c>
      <c r="F110608" t="s">
        <v>59</v>
      </c>
    </row>
    <row r="110609" spans="1:6" x14ac:dyDescent="0.3">
      <c r="A110609">
        <v>159456</v>
      </c>
      <c r="B110609" s="2">
        <v>44358.295666666665</v>
      </c>
      <c r="C110609">
        <v>275473</v>
      </c>
      <c r="D110609">
        <v>58674</v>
      </c>
      <c r="E110609">
        <v>7</v>
      </c>
      <c r="F110609" t="s">
        <v>60</v>
      </c>
    </row>
    <row r="110610" spans="1:6" x14ac:dyDescent="0.3">
      <c r="A110610">
        <v>200199</v>
      </c>
      <c r="B110610" s="2">
        <v>44369.009666666665</v>
      </c>
      <c r="C110610">
        <v>275473</v>
      </c>
      <c r="D110610">
        <v>250679</v>
      </c>
      <c r="E110610">
        <v>0</v>
      </c>
      <c r="F110610" t="s">
        <v>59</v>
      </c>
    </row>
    <row r="110611" spans="1:6" x14ac:dyDescent="0.3">
      <c r="A110611">
        <v>245670</v>
      </c>
      <c r="B110611" s="2">
        <v>44381.743888668476</v>
      </c>
      <c r="C110611">
        <v>275473</v>
      </c>
      <c r="D110611">
        <v>411922</v>
      </c>
      <c r="E110611">
        <v>17</v>
      </c>
      <c r="F110611" t="s">
        <v>59</v>
      </c>
    </row>
    <row r="110612" spans="1:6" x14ac:dyDescent="0.3">
      <c r="A110612">
        <v>250189</v>
      </c>
      <c r="B110612" s="2">
        <v>44383.52203236246</v>
      </c>
      <c r="C110612">
        <v>275473</v>
      </c>
      <c r="D110612">
        <v>472712</v>
      </c>
      <c r="E110612">
        <v>12</v>
      </c>
      <c r="F110612" t="s">
        <v>59</v>
      </c>
    </row>
    <row r="110613" spans="1:6" x14ac:dyDescent="0.3">
      <c r="A110613">
        <v>257914</v>
      </c>
      <c r="B110613" s="2">
        <v>44386.589993527508</v>
      </c>
      <c r="C110613">
        <v>275473</v>
      </c>
      <c r="D110613">
        <v>322322</v>
      </c>
      <c r="E110613">
        <v>14</v>
      </c>
      <c r="F110613" t="s">
        <v>60</v>
      </c>
    </row>
    <row r="110614" spans="1:6" x14ac:dyDescent="0.3">
      <c r="A110614">
        <v>269124</v>
      </c>
      <c r="B110614" s="2">
        <v>44388.856983818769</v>
      </c>
      <c r="C110614">
        <v>275473</v>
      </c>
      <c r="D110614">
        <v>297015</v>
      </c>
      <c r="E110614">
        <v>20</v>
      </c>
      <c r="F110614" t="s">
        <v>59</v>
      </c>
    </row>
    <row r="110615" spans="1:6" x14ac:dyDescent="0.3">
      <c r="A110615">
        <v>325403</v>
      </c>
      <c r="B110615" s="2">
        <v>44405.80034951456</v>
      </c>
      <c r="C110615">
        <v>275473</v>
      </c>
      <c r="D110615">
        <v>294042</v>
      </c>
      <c r="E110615">
        <v>19</v>
      </c>
      <c r="F110615" t="s">
        <v>59</v>
      </c>
    </row>
    <row r="110616" spans="1:6" x14ac:dyDescent="0.3">
      <c r="A110616">
        <v>59398</v>
      </c>
      <c r="B110616" s="2">
        <v>44325.799944983817</v>
      </c>
      <c r="C110616">
        <v>275474</v>
      </c>
      <c r="D110616">
        <v>258219</v>
      </c>
      <c r="E110616">
        <v>19</v>
      </c>
      <c r="F110616" t="s">
        <v>59</v>
      </c>
    </row>
    <row r="110617" spans="1:6" x14ac:dyDescent="0.3">
      <c r="A110617">
        <v>65485</v>
      </c>
      <c r="B110617" s="2">
        <v>44328.649459546927</v>
      </c>
      <c r="C110617">
        <v>275474</v>
      </c>
      <c r="D110617">
        <v>411922</v>
      </c>
      <c r="E110617">
        <v>15</v>
      </c>
      <c r="F110617" t="s">
        <v>59</v>
      </c>
    </row>
    <row r="110618" spans="1:6" x14ac:dyDescent="0.3">
      <c r="A110618">
        <v>67292</v>
      </c>
      <c r="B110618" s="2">
        <v>44329.505446601943</v>
      </c>
      <c r="C110618">
        <v>275474</v>
      </c>
      <c r="D110618">
        <v>122902</v>
      </c>
      <c r="E110618">
        <v>12</v>
      </c>
      <c r="F110618" t="s">
        <v>59</v>
      </c>
    </row>
    <row r="110619" spans="1:6" x14ac:dyDescent="0.3">
      <c r="A110619">
        <v>73511</v>
      </c>
      <c r="B110619" s="2">
        <v>44331.555608414237</v>
      </c>
      <c r="C110619">
        <v>275474</v>
      </c>
      <c r="D110619">
        <v>258251</v>
      </c>
      <c r="E110619">
        <v>13</v>
      </c>
      <c r="F110619" t="s">
        <v>60</v>
      </c>
    </row>
    <row r="110620" spans="1:6" x14ac:dyDescent="0.3">
      <c r="A110620">
        <v>76858</v>
      </c>
      <c r="B110620" s="2">
        <v>44332.41968608414</v>
      </c>
      <c r="C110620">
        <v>275474</v>
      </c>
      <c r="D110620">
        <v>327968</v>
      </c>
      <c r="E110620">
        <v>10</v>
      </c>
      <c r="F110620" t="s">
        <v>59</v>
      </c>
    </row>
    <row r="110621" spans="1:6" x14ac:dyDescent="0.3">
      <c r="A110621">
        <v>94492</v>
      </c>
      <c r="B110621" s="2">
        <v>44338.658101138339</v>
      </c>
      <c r="C110621">
        <v>275474</v>
      </c>
      <c r="D110621">
        <v>291304</v>
      </c>
      <c r="E110621">
        <v>15</v>
      </c>
      <c r="F110621" t="s">
        <v>60</v>
      </c>
    </row>
    <row r="110622" spans="1:6" x14ac:dyDescent="0.3">
      <c r="A110622">
        <v>128566</v>
      </c>
      <c r="B110622" s="2">
        <v>44348.400268608413</v>
      </c>
      <c r="C110622">
        <v>275474</v>
      </c>
      <c r="D110622">
        <v>158978</v>
      </c>
      <c r="E110622">
        <v>9</v>
      </c>
      <c r="F110622" t="s">
        <v>59</v>
      </c>
    </row>
    <row r="110623" spans="1:6" x14ac:dyDescent="0.3">
      <c r="A110623">
        <v>131052</v>
      </c>
      <c r="B110623" s="2">
        <v>44349.263666666666</v>
      </c>
      <c r="C110623">
        <v>275474</v>
      </c>
      <c r="D110623">
        <v>273603</v>
      </c>
      <c r="E110623">
        <v>6</v>
      </c>
      <c r="F110623" t="s">
        <v>59</v>
      </c>
    </row>
    <row r="110624" spans="1:6" x14ac:dyDescent="0.3">
      <c r="A110624">
        <v>133307</v>
      </c>
      <c r="B110624" s="2">
        <v>44350.298326860837</v>
      </c>
      <c r="C110624">
        <v>275474</v>
      </c>
      <c r="D110624">
        <v>60239</v>
      </c>
      <c r="E110624">
        <v>7</v>
      </c>
      <c r="F110624" t="s">
        <v>59</v>
      </c>
    </row>
    <row r="110625" spans="1:6" x14ac:dyDescent="0.3">
      <c r="A110625">
        <v>139914</v>
      </c>
      <c r="B110625" s="2">
        <v>44352.020666666664</v>
      </c>
      <c r="C110625">
        <v>275474</v>
      </c>
      <c r="D110625">
        <v>385065</v>
      </c>
      <c r="E110625">
        <v>0</v>
      </c>
      <c r="F110625" t="s">
        <v>60</v>
      </c>
    </row>
    <row r="110626" spans="1:6" x14ac:dyDescent="0.3">
      <c r="A110626">
        <v>159759</v>
      </c>
      <c r="B110626" s="2">
        <v>44358.487647249189</v>
      </c>
      <c r="C110626">
        <v>275474</v>
      </c>
      <c r="D110626">
        <v>351192</v>
      </c>
      <c r="E110626">
        <v>11</v>
      </c>
      <c r="F110626" t="s">
        <v>60</v>
      </c>
    </row>
    <row r="110627" spans="1:6" x14ac:dyDescent="0.3">
      <c r="A110627">
        <v>163543</v>
      </c>
      <c r="B110627" s="2">
        <v>44359.053437910094</v>
      </c>
      <c r="C110627">
        <v>275474</v>
      </c>
      <c r="D110627">
        <v>404226</v>
      </c>
      <c r="E110627">
        <v>1</v>
      </c>
      <c r="F110627" t="s">
        <v>60</v>
      </c>
    </row>
    <row r="110628" spans="1:6" x14ac:dyDescent="0.3">
      <c r="A110628">
        <v>172456</v>
      </c>
      <c r="B110628" s="2">
        <v>44360.875301370281</v>
      </c>
      <c r="C110628">
        <v>275474</v>
      </c>
      <c r="D110628">
        <v>111368</v>
      </c>
      <c r="E110628">
        <v>21</v>
      </c>
      <c r="F110628" t="s">
        <v>59</v>
      </c>
    </row>
    <row r="110629" spans="1:6" x14ac:dyDescent="0.3">
      <c r="A110629">
        <v>181485</v>
      </c>
      <c r="B110629" s="2">
        <v>44364.599297734625</v>
      </c>
      <c r="C110629">
        <v>275474</v>
      </c>
      <c r="D110629">
        <v>379859</v>
      </c>
      <c r="E110629">
        <v>14</v>
      </c>
      <c r="F110629" t="s">
        <v>59</v>
      </c>
    </row>
    <row r="110630" spans="1:6" x14ac:dyDescent="0.3">
      <c r="A110630">
        <v>190653</v>
      </c>
      <c r="B110630" s="2">
        <v>44366.670495145627</v>
      </c>
      <c r="C110630">
        <v>275474</v>
      </c>
      <c r="D110630">
        <v>111153</v>
      </c>
      <c r="E110630">
        <v>16</v>
      </c>
      <c r="F110630" t="s">
        <v>60</v>
      </c>
    </row>
    <row r="110631" spans="1:6" x14ac:dyDescent="0.3">
      <c r="A110631">
        <v>193653</v>
      </c>
      <c r="B110631" s="2">
        <v>44367.310462783171</v>
      </c>
      <c r="C110631">
        <v>275488</v>
      </c>
      <c r="D110631">
        <v>472330</v>
      </c>
      <c r="E110631">
        <v>7</v>
      </c>
      <c r="F110631" t="s">
        <v>59</v>
      </c>
    </row>
    <row r="110632" spans="1:6" x14ac:dyDescent="0.3">
      <c r="A110632">
        <v>267046</v>
      </c>
      <c r="B110632" s="2">
        <v>44388.520333333334</v>
      </c>
      <c r="C110632">
        <v>275488</v>
      </c>
      <c r="D110632">
        <v>183446</v>
      </c>
      <c r="E110632">
        <v>12</v>
      </c>
      <c r="F110632" t="s">
        <v>59</v>
      </c>
    </row>
    <row r="110633" spans="1:6" x14ac:dyDescent="0.3">
      <c r="A110633">
        <v>272784</v>
      </c>
      <c r="B110633" s="2">
        <v>44389.986838187702</v>
      </c>
      <c r="C110633">
        <v>275488</v>
      </c>
      <c r="D110633">
        <v>301748</v>
      </c>
      <c r="E110633">
        <v>23</v>
      </c>
      <c r="F110633" t="s">
        <v>59</v>
      </c>
    </row>
    <row r="110634" spans="1:6" x14ac:dyDescent="0.3">
      <c r="A110634">
        <v>281637</v>
      </c>
      <c r="B110634" s="2">
        <v>44393.195576051781</v>
      </c>
      <c r="C110634">
        <v>275488</v>
      </c>
      <c r="D110634">
        <v>230507</v>
      </c>
      <c r="E110634">
        <v>4</v>
      </c>
      <c r="F110634" t="s">
        <v>60</v>
      </c>
    </row>
    <row r="110635" spans="1:6" x14ac:dyDescent="0.3">
      <c r="A110635">
        <v>385533</v>
      </c>
      <c r="B110635" s="2">
        <v>44423.067744336571</v>
      </c>
      <c r="C110635">
        <v>275488</v>
      </c>
      <c r="D110635">
        <v>51162</v>
      </c>
      <c r="E110635">
        <v>1</v>
      </c>
      <c r="F110635" t="s">
        <v>59</v>
      </c>
    </row>
    <row r="110636" spans="1:6" x14ac:dyDescent="0.3">
      <c r="A110636">
        <v>390817</v>
      </c>
      <c r="B110636" s="2">
        <v>44424.784572815537</v>
      </c>
      <c r="C110636">
        <v>275488</v>
      </c>
      <c r="D110636">
        <v>321129</v>
      </c>
      <c r="E110636">
        <v>18</v>
      </c>
      <c r="F110636" t="s">
        <v>59</v>
      </c>
    </row>
    <row r="110637" spans="1:6" x14ac:dyDescent="0.3">
      <c r="A110637">
        <v>421947</v>
      </c>
      <c r="B110637" s="2">
        <v>44435.922113268614</v>
      </c>
      <c r="C110637">
        <v>275488</v>
      </c>
      <c r="D110637">
        <v>258219</v>
      </c>
      <c r="E110637">
        <v>22</v>
      </c>
      <c r="F110637" t="s">
        <v>60</v>
      </c>
    </row>
    <row r="110638" spans="1:6" x14ac:dyDescent="0.3">
      <c r="A110638">
        <v>35434</v>
      </c>
      <c r="B110638" s="2">
        <v>44316.489265372169</v>
      </c>
      <c r="C110638">
        <v>275532</v>
      </c>
      <c r="D110638">
        <v>21760</v>
      </c>
      <c r="E110638">
        <v>11</v>
      </c>
      <c r="F110638" t="s">
        <v>60</v>
      </c>
    </row>
    <row r="110639" spans="1:6" x14ac:dyDescent="0.3">
      <c r="A110639">
        <v>41669</v>
      </c>
      <c r="B110639" s="2">
        <v>44318.497355987056</v>
      </c>
      <c r="C110639">
        <v>275532</v>
      </c>
      <c r="D110639">
        <v>397</v>
      </c>
      <c r="E110639">
        <v>11</v>
      </c>
      <c r="F110639" t="s">
        <v>59</v>
      </c>
    </row>
    <row r="110640" spans="1:6" x14ac:dyDescent="0.3">
      <c r="A110640">
        <v>48131</v>
      </c>
      <c r="B110640" s="2">
        <v>44321.324216828478</v>
      </c>
      <c r="C110640">
        <v>275532</v>
      </c>
      <c r="D110640">
        <v>311590</v>
      </c>
      <c r="E110640">
        <v>7</v>
      </c>
      <c r="F110640" t="s">
        <v>59</v>
      </c>
    </row>
    <row r="110641" spans="1:6" x14ac:dyDescent="0.3">
      <c r="A110641">
        <v>49053</v>
      </c>
      <c r="B110641" s="2">
        <v>44321.799944983817</v>
      </c>
      <c r="C110641">
        <v>275532</v>
      </c>
      <c r="D110641">
        <v>158978</v>
      </c>
      <c r="E110641">
        <v>19</v>
      </c>
      <c r="F110641" t="s">
        <v>59</v>
      </c>
    </row>
    <row r="110642" spans="1:6" x14ac:dyDescent="0.3">
      <c r="A110642">
        <v>65597</v>
      </c>
      <c r="B110642" s="2">
        <v>44328.676967637541</v>
      </c>
      <c r="C110642">
        <v>275532</v>
      </c>
      <c r="D110642">
        <v>373415</v>
      </c>
      <c r="E110642">
        <v>16</v>
      </c>
      <c r="F110642" t="s">
        <v>59</v>
      </c>
    </row>
    <row r="110643" spans="1:6" x14ac:dyDescent="0.3">
      <c r="A110643">
        <v>74404</v>
      </c>
      <c r="B110643" s="2">
        <v>44331.691530744334</v>
      </c>
      <c r="C110643">
        <v>275532</v>
      </c>
      <c r="D110643">
        <v>230507</v>
      </c>
      <c r="E110643">
        <v>16</v>
      </c>
      <c r="F110643" t="s">
        <v>60</v>
      </c>
    </row>
    <row r="110644" spans="1:6" x14ac:dyDescent="0.3">
      <c r="A110644">
        <v>82798</v>
      </c>
      <c r="B110644" s="2">
        <v>44334.712566343042</v>
      </c>
      <c r="C110644">
        <v>275532</v>
      </c>
      <c r="D110644">
        <v>204394</v>
      </c>
      <c r="E110644">
        <v>17</v>
      </c>
      <c r="F110644" t="s">
        <v>59</v>
      </c>
    </row>
    <row r="110645" spans="1:6" x14ac:dyDescent="0.3">
      <c r="A110645">
        <v>98669</v>
      </c>
      <c r="B110645" s="2">
        <v>44339.662666666663</v>
      </c>
      <c r="C110645">
        <v>275532</v>
      </c>
      <c r="D110645">
        <v>145779</v>
      </c>
      <c r="E110645">
        <v>15</v>
      </c>
      <c r="F110645" t="s">
        <v>59</v>
      </c>
    </row>
    <row r="110646" spans="1:6" x14ac:dyDescent="0.3">
      <c r="A110646">
        <v>114293</v>
      </c>
      <c r="B110646" s="2">
        <v>44344.812889967638</v>
      </c>
      <c r="C110646">
        <v>275532</v>
      </c>
      <c r="D110646">
        <v>250679</v>
      </c>
      <c r="E110646">
        <v>19</v>
      </c>
      <c r="F110646" t="s">
        <v>60</v>
      </c>
    </row>
    <row r="110647" spans="1:6" x14ac:dyDescent="0.3">
      <c r="A110647">
        <v>133276</v>
      </c>
      <c r="B110647" s="2">
        <v>44350.257873786402</v>
      </c>
      <c r="C110647">
        <v>275532</v>
      </c>
      <c r="D110647">
        <v>137332</v>
      </c>
      <c r="E110647">
        <v>6</v>
      </c>
      <c r="F110647" t="s">
        <v>59</v>
      </c>
    </row>
    <row r="110648" spans="1:6" x14ac:dyDescent="0.3">
      <c r="A110648">
        <v>198532</v>
      </c>
      <c r="B110648" s="2">
        <v>44368.67373139158</v>
      </c>
      <c r="C110648">
        <v>275532</v>
      </c>
      <c r="D110648">
        <v>267852</v>
      </c>
      <c r="E110648">
        <v>16</v>
      </c>
      <c r="F110648" t="s">
        <v>59</v>
      </c>
    </row>
    <row r="110649" spans="1:6" x14ac:dyDescent="0.3">
      <c r="A110649">
        <v>82822</v>
      </c>
      <c r="B110649" s="2">
        <v>44334.716207119738</v>
      </c>
      <c r="C110649">
        <v>275538</v>
      </c>
      <c r="D110649">
        <v>273920</v>
      </c>
      <c r="E110649">
        <v>17</v>
      </c>
      <c r="F110649" t="s">
        <v>59</v>
      </c>
    </row>
    <row r="110650" spans="1:6" x14ac:dyDescent="0.3">
      <c r="A110650">
        <v>86984</v>
      </c>
      <c r="B110650" s="2">
        <v>44336.687080906144</v>
      </c>
      <c r="C110650">
        <v>275538</v>
      </c>
      <c r="D110650">
        <v>239565</v>
      </c>
      <c r="E110650">
        <v>16</v>
      </c>
      <c r="F110650" t="s">
        <v>59</v>
      </c>
    </row>
    <row r="110651" spans="1:6" x14ac:dyDescent="0.3">
      <c r="A110651">
        <v>91079</v>
      </c>
      <c r="B110651" s="2">
        <v>44337.847275080901</v>
      </c>
      <c r="C110651">
        <v>275538</v>
      </c>
      <c r="D110651">
        <v>411922</v>
      </c>
      <c r="E110651">
        <v>20</v>
      </c>
      <c r="F110651" t="s">
        <v>60</v>
      </c>
    </row>
    <row r="110652" spans="1:6" x14ac:dyDescent="0.3">
      <c r="A110652">
        <v>111102</v>
      </c>
      <c r="B110652" s="2">
        <v>44344.098666666665</v>
      </c>
      <c r="C110652">
        <v>275538</v>
      </c>
      <c r="D110652">
        <v>401945</v>
      </c>
      <c r="E110652">
        <v>2</v>
      </c>
      <c r="F110652" t="s">
        <v>60</v>
      </c>
    </row>
    <row r="110653" spans="1:6" x14ac:dyDescent="0.3">
      <c r="A110653">
        <v>169731</v>
      </c>
      <c r="B110653" s="2">
        <v>44360.473488673138</v>
      </c>
      <c r="C110653">
        <v>275538</v>
      </c>
      <c r="D110653">
        <v>308796</v>
      </c>
      <c r="E110653">
        <v>11</v>
      </c>
      <c r="F110653" t="s">
        <v>59</v>
      </c>
    </row>
    <row r="110654" spans="1:6" x14ac:dyDescent="0.3">
      <c r="A110654">
        <v>184183</v>
      </c>
      <c r="B110654" s="2">
        <v>44365.219666666664</v>
      </c>
      <c r="C110654">
        <v>275538</v>
      </c>
      <c r="D110654">
        <v>250679</v>
      </c>
      <c r="E110654">
        <v>5</v>
      </c>
      <c r="F110654" t="s">
        <v>60</v>
      </c>
    </row>
    <row r="110655" spans="1:6" x14ac:dyDescent="0.3">
      <c r="A110655">
        <v>200897</v>
      </c>
      <c r="B110655" s="2">
        <v>44369.481579288025</v>
      </c>
      <c r="C110655">
        <v>275538</v>
      </c>
      <c r="D110655">
        <v>182841</v>
      </c>
      <c r="E110655">
        <v>11</v>
      </c>
      <c r="F110655" t="s">
        <v>59</v>
      </c>
    </row>
    <row r="110656" spans="1:6" x14ac:dyDescent="0.3">
      <c r="A110656">
        <v>203269</v>
      </c>
      <c r="B110656" s="2">
        <v>44369.949216828478</v>
      </c>
      <c r="C110656">
        <v>275538</v>
      </c>
      <c r="D110656">
        <v>351192</v>
      </c>
      <c r="E110656">
        <v>22</v>
      </c>
      <c r="F110656" t="s">
        <v>59</v>
      </c>
    </row>
    <row r="110657" spans="1:6" x14ac:dyDescent="0.3">
      <c r="A110657">
        <v>205498</v>
      </c>
      <c r="B110657" s="2">
        <v>44370.792258899673</v>
      </c>
      <c r="C110657">
        <v>275538</v>
      </c>
      <c r="D110657">
        <v>394819</v>
      </c>
      <c r="E110657">
        <v>19</v>
      </c>
      <c r="F110657" t="s">
        <v>59</v>
      </c>
    </row>
    <row r="110658" spans="1:6" x14ac:dyDescent="0.3">
      <c r="A110658">
        <v>213648</v>
      </c>
      <c r="B110658" s="2">
        <v>44373.139346278316</v>
      </c>
      <c r="C110658">
        <v>275546</v>
      </c>
      <c r="D110658">
        <v>158978</v>
      </c>
      <c r="E110658">
        <v>3</v>
      </c>
      <c r="F110658" t="s">
        <v>60</v>
      </c>
    </row>
    <row r="110659" spans="1:6" x14ac:dyDescent="0.3">
      <c r="A110659">
        <v>223048</v>
      </c>
      <c r="B110659" s="2">
        <v>44375.105365695796</v>
      </c>
      <c r="C110659">
        <v>275546</v>
      </c>
      <c r="D110659">
        <v>23976</v>
      </c>
      <c r="E110659">
        <v>2</v>
      </c>
      <c r="F110659" t="s">
        <v>59</v>
      </c>
    </row>
    <row r="110660" spans="1:6" x14ac:dyDescent="0.3">
      <c r="A110660">
        <v>301782</v>
      </c>
      <c r="B110660" s="2">
        <v>44398.982388349519</v>
      </c>
      <c r="C110660">
        <v>275546</v>
      </c>
      <c r="D110660">
        <v>276543</v>
      </c>
      <c r="E110660">
        <v>23</v>
      </c>
      <c r="F110660" t="s">
        <v>59</v>
      </c>
    </row>
    <row r="110661" spans="1:6" x14ac:dyDescent="0.3">
      <c r="A110661">
        <v>313395</v>
      </c>
      <c r="B110661" s="2">
        <v>44402.102129449842</v>
      </c>
      <c r="C110661">
        <v>275546</v>
      </c>
      <c r="D110661">
        <v>411922</v>
      </c>
      <c r="E110661">
        <v>2</v>
      </c>
      <c r="F110661" t="s">
        <v>59</v>
      </c>
    </row>
    <row r="110662" spans="1:6" x14ac:dyDescent="0.3">
      <c r="A110662">
        <v>210215</v>
      </c>
      <c r="B110662" s="2">
        <v>44372.478747572815</v>
      </c>
      <c r="C110662">
        <v>275593</v>
      </c>
      <c r="D110662">
        <v>60239</v>
      </c>
      <c r="E110662">
        <v>11</v>
      </c>
      <c r="F110662" t="s">
        <v>60</v>
      </c>
    </row>
    <row r="110663" spans="1:6" x14ac:dyDescent="0.3">
      <c r="A110663">
        <v>247805</v>
      </c>
      <c r="B110663" s="2">
        <v>44382.585543689318</v>
      </c>
      <c r="C110663">
        <v>275593</v>
      </c>
      <c r="D110663">
        <v>250679</v>
      </c>
      <c r="E110663">
        <v>14</v>
      </c>
      <c r="F110663" t="s">
        <v>59</v>
      </c>
    </row>
    <row r="110664" spans="1:6" x14ac:dyDescent="0.3">
      <c r="A110664">
        <v>257382</v>
      </c>
      <c r="B110664" s="2">
        <v>44386.477129449835</v>
      </c>
      <c r="C110664">
        <v>275593</v>
      </c>
      <c r="D110664">
        <v>158978</v>
      </c>
      <c r="E110664">
        <v>11</v>
      </c>
      <c r="F110664" t="s">
        <v>60</v>
      </c>
    </row>
    <row r="110665" spans="1:6" x14ac:dyDescent="0.3">
      <c r="A110665">
        <v>318539</v>
      </c>
      <c r="B110665" s="2">
        <v>44403.625996763752</v>
      </c>
      <c r="C110665">
        <v>275593</v>
      </c>
      <c r="D110665">
        <v>124786</v>
      </c>
      <c r="E110665">
        <v>15</v>
      </c>
      <c r="F110665" t="s">
        <v>59</v>
      </c>
    </row>
    <row r="110666" spans="1:6" x14ac:dyDescent="0.3">
      <c r="A110666">
        <v>11552</v>
      </c>
      <c r="B110666" s="2">
        <v>44302.669281553397</v>
      </c>
      <c r="C110666">
        <v>275602</v>
      </c>
      <c r="D110666">
        <v>250679</v>
      </c>
      <c r="E110666">
        <v>16</v>
      </c>
      <c r="F110666" t="s">
        <v>60</v>
      </c>
    </row>
    <row r="110667" spans="1:6" x14ac:dyDescent="0.3">
      <c r="A110667">
        <v>13629</v>
      </c>
      <c r="B110667" s="2">
        <v>44303.807672353279</v>
      </c>
      <c r="C110667">
        <v>275602</v>
      </c>
      <c r="D110667">
        <v>82901</v>
      </c>
      <c r="E110667">
        <v>19</v>
      </c>
      <c r="F110667" t="s">
        <v>60</v>
      </c>
    </row>
    <row r="110668" spans="1:6" x14ac:dyDescent="0.3">
      <c r="A110668">
        <v>16672</v>
      </c>
      <c r="B110668" s="2">
        <v>44305.981579288025</v>
      </c>
      <c r="C110668">
        <v>275602</v>
      </c>
      <c r="D110668">
        <v>108801</v>
      </c>
      <c r="E110668">
        <v>23</v>
      </c>
      <c r="F110668" t="s">
        <v>59</v>
      </c>
    </row>
    <row r="110669" spans="1:6" x14ac:dyDescent="0.3">
      <c r="A110669">
        <v>27683</v>
      </c>
      <c r="B110669" s="2">
        <v>44311.966185491503</v>
      </c>
      <c r="C110669">
        <v>275610</v>
      </c>
      <c r="D110669">
        <v>258219</v>
      </c>
      <c r="E110669">
        <v>23</v>
      </c>
      <c r="F110669" t="s">
        <v>59</v>
      </c>
    </row>
    <row r="110670" spans="1:6" x14ac:dyDescent="0.3">
      <c r="A110670">
        <v>44930</v>
      </c>
      <c r="B110670" s="2">
        <v>44319.729961165045</v>
      </c>
      <c r="C110670">
        <v>275610</v>
      </c>
      <c r="D110670">
        <v>170007</v>
      </c>
      <c r="E110670">
        <v>17</v>
      </c>
      <c r="F110670" t="s">
        <v>59</v>
      </c>
    </row>
    <row r="110671" spans="1:6" x14ac:dyDescent="0.3">
      <c r="A110671">
        <v>56968</v>
      </c>
      <c r="B110671" s="2">
        <v>44324.938699029124</v>
      </c>
      <c r="C110671">
        <v>275610</v>
      </c>
      <c r="D110671">
        <v>250679</v>
      </c>
      <c r="E110671">
        <v>22</v>
      </c>
      <c r="F110671" t="s">
        <v>60</v>
      </c>
    </row>
    <row r="110672" spans="1:6" x14ac:dyDescent="0.3">
      <c r="A110672">
        <v>96494</v>
      </c>
      <c r="B110672" s="2">
        <v>44338.98706015198</v>
      </c>
      <c r="C110672">
        <v>275610</v>
      </c>
      <c r="D110672">
        <v>35968</v>
      </c>
      <c r="E110672">
        <v>23</v>
      </c>
      <c r="F110672" t="s">
        <v>60</v>
      </c>
    </row>
    <row r="110673" spans="1:6" x14ac:dyDescent="0.3">
      <c r="A110673">
        <v>113942</v>
      </c>
      <c r="B110673" s="2">
        <v>44344.780122977347</v>
      </c>
      <c r="C110673">
        <v>275610</v>
      </c>
      <c r="D110673">
        <v>326368</v>
      </c>
      <c r="E110673">
        <v>18</v>
      </c>
      <c r="F110673" t="s">
        <v>60</v>
      </c>
    </row>
    <row r="110674" spans="1:6" x14ac:dyDescent="0.3">
      <c r="A110674">
        <v>119641</v>
      </c>
      <c r="B110674" s="2">
        <v>44345.807631067961</v>
      </c>
      <c r="C110674">
        <v>275610</v>
      </c>
      <c r="D110674">
        <v>281874</v>
      </c>
      <c r="E110674">
        <v>19</v>
      </c>
      <c r="F110674" t="s">
        <v>60</v>
      </c>
    </row>
    <row r="110675" spans="1:6" x14ac:dyDescent="0.3">
      <c r="A110675">
        <v>159372</v>
      </c>
      <c r="B110675" s="2">
        <v>44358.135999999999</v>
      </c>
      <c r="C110675">
        <v>275610</v>
      </c>
      <c r="D110675">
        <v>158978</v>
      </c>
      <c r="E110675">
        <v>3</v>
      </c>
      <c r="F110675" t="s">
        <v>60</v>
      </c>
    </row>
    <row r="110676" spans="1:6" x14ac:dyDescent="0.3">
      <c r="A110676">
        <v>172441</v>
      </c>
      <c r="B110676" s="2">
        <v>44360.872000000003</v>
      </c>
      <c r="C110676">
        <v>275610</v>
      </c>
      <c r="D110676">
        <v>351192</v>
      </c>
      <c r="E110676">
        <v>20</v>
      </c>
      <c r="F110676" t="s">
        <v>59</v>
      </c>
    </row>
    <row r="110677" spans="1:6" x14ac:dyDescent="0.3">
      <c r="A110677">
        <v>257188</v>
      </c>
      <c r="B110677" s="2">
        <v>44386.178999999996</v>
      </c>
      <c r="C110677">
        <v>275610</v>
      </c>
      <c r="D110677">
        <v>285680</v>
      </c>
      <c r="E110677">
        <v>4</v>
      </c>
      <c r="F110677" t="s">
        <v>60</v>
      </c>
    </row>
    <row r="110678" spans="1:6" x14ac:dyDescent="0.3">
      <c r="A110678">
        <v>277400</v>
      </c>
      <c r="B110678" s="2">
        <v>44391.738051779932</v>
      </c>
      <c r="C110678">
        <v>275610</v>
      </c>
      <c r="D110678">
        <v>145779</v>
      </c>
      <c r="E110678">
        <v>17</v>
      </c>
      <c r="F110678" t="s">
        <v>59</v>
      </c>
    </row>
    <row r="110679" spans="1:6" x14ac:dyDescent="0.3">
      <c r="A110679">
        <v>282144</v>
      </c>
      <c r="B110679" s="2">
        <v>44393.504999999997</v>
      </c>
      <c r="C110679">
        <v>275610</v>
      </c>
      <c r="D110679">
        <v>304128</v>
      </c>
      <c r="E110679">
        <v>12</v>
      </c>
      <c r="F110679" t="s">
        <v>60</v>
      </c>
    </row>
    <row r="110680" spans="1:6" x14ac:dyDescent="0.3">
      <c r="A110680">
        <v>174935</v>
      </c>
      <c r="B110680" s="2">
        <v>44361.830689320392</v>
      </c>
      <c r="C110680">
        <v>275657</v>
      </c>
      <c r="D110680">
        <v>250679</v>
      </c>
      <c r="E110680">
        <v>19</v>
      </c>
      <c r="F110680" t="s">
        <v>59</v>
      </c>
    </row>
    <row r="110681" spans="1:6" x14ac:dyDescent="0.3">
      <c r="A110681">
        <v>246417</v>
      </c>
      <c r="B110681" s="2">
        <v>44381.882469255666</v>
      </c>
      <c r="C110681">
        <v>275657</v>
      </c>
      <c r="D110681">
        <v>118549</v>
      </c>
      <c r="E110681">
        <v>21</v>
      </c>
      <c r="F110681" t="s">
        <v>59</v>
      </c>
    </row>
    <row r="110682" spans="1:6" x14ac:dyDescent="0.3">
      <c r="A110682">
        <v>257705</v>
      </c>
      <c r="B110682" s="2">
        <v>44386.557226537218</v>
      </c>
      <c r="C110682">
        <v>275657</v>
      </c>
      <c r="D110682">
        <v>389702</v>
      </c>
      <c r="E110682">
        <v>13</v>
      </c>
      <c r="F110682" t="s">
        <v>60</v>
      </c>
    </row>
    <row r="110683" spans="1:6" x14ac:dyDescent="0.3">
      <c r="A110683">
        <v>287863</v>
      </c>
      <c r="B110683" s="2">
        <v>44394.672113268614</v>
      </c>
      <c r="C110683">
        <v>275657</v>
      </c>
      <c r="D110683">
        <v>470762</v>
      </c>
      <c r="E110683">
        <v>16</v>
      </c>
      <c r="F110683" t="s">
        <v>60</v>
      </c>
    </row>
    <row r="110684" spans="1:6" x14ac:dyDescent="0.3">
      <c r="A110684">
        <v>9519</v>
      </c>
      <c r="B110684" s="2">
        <v>44300.39541423948</v>
      </c>
      <c r="C110684">
        <v>275664</v>
      </c>
      <c r="D110684">
        <v>370651</v>
      </c>
      <c r="E110684">
        <v>9</v>
      </c>
      <c r="F110684" t="s">
        <v>59</v>
      </c>
    </row>
    <row r="110685" spans="1:6" x14ac:dyDescent="0.3">
      <c r="A110685">
        <v>15758</v>
      </c>
      <c r="B110685" s="2">
        <v>44305.450430420715</v>
      </c>
      <c r="C110685">
        <v>275664</v>
      </c>
      <c r="D110685">
        <v>467908</v>
      </c>
      <c r="E110685">
        <v>10</v>
      </c>
      <c r="F110685" t="s">
        <v>59</v>
      </c>
    </row>
    <row r="110686" spans="1:6" x14ac:dyDescent="0.3">
      <c r="A110686">
        <v>33015</v>
      </c>
      <c r="B110686" s="2">
        <v>44315.401886731393</v>
      </c>
      <c r="C110686">
        <v>275664</v>
      </c>
      <c r="D110686">
        <v>297256</v>
      </c>
      <c r="E110686">
        <v>9</v>
      </c>
      <c r="F110686" t="s">
        <v>59</v>
      </c>
    </row>
    <row r="110687" spans="1:6" x14ac:dyDescent="0.3">
      <c r="A110687">
        <v>35128</v>
      </c>
      <c r="B110687" s="2">
        <v>44316.308035598704</v>
      </c>
      <c r="C110687">
        <v>275664</v>
      </c>
      <c r="D110687">
        <v>126396</v>
      </c>
      <c r="E110687">
        <v>7</v>
      </c>
      <c r="F110687" t="s">
        <v>60</v>
      </c>
    </row>
    <row r="110688" spans="1:6" x14ac:dyDescent="0.3">
      <c r="A110688">
        <v>72971</v>
      </c>
      <c r="B110688" s="2">
        <v>44331.375996763752</v>
      </c>
      <c r="C110688">
        <v>275664</v>
      </c>
      <c r="D110688">
        <v>4199</v>
      </c>
      <c r="E110688">
        <v>9</v>
      </c>
      <c r="F110688" t="s">
        <v>60</v>
      </c>
    </row>
    <row r="110689" spans="1:6" x14ac:dyDescent="0.3">
      <c r="A110689">
        <v>77117</v>
      </c>
      <c r="B110689" s="2">
        <v>44332.53780906149</v>
      </c>
      <c r="C110689">
        <v>275664</v>
      </c>
      <c r="D110689">
        <v>347393</v>
      </c>
      <c r="E110689">
        <v>12</v>
      </c>
      <c r="F110689" t="s">
        <v>59</v>
      </c>
    </row>
    <row r="110690" spans="1:6" x14ac:dyDescent="0.3">
      <c r="A110690">
        <v>93439</v>
      </c>
      <c r="B110690" s="2">
        <v>44338.421304207121</v>
      </c>
      <c r="C110690">
        <v>275664</v>
      </c>
      <c r="D110690">
        <v>250679</v>
      </c>
      <c r="E110690">
        <v>10</v>
      </c>
      <c r="F110690" t="s">
        <v>60</v>
      </c>
    </row>
    <row r="110691" spans="1:6" x14ac:dyDescent="0.3">
      <c r="A110691">
        <v>117534</v>
      </c>
      <c r="B110691" s="2">
        <v>44345.579880258898</v>
      </c>
      <c r="C110691">
        <v>275664</v>
      </c>
      <c r="D110691">
        <v>451213</v>
      </c>
      <c r="E110691">
        <v>13</v>
      </c>
      <c r="F110691" t="s">
        <v>60</v>
      </c>
    </row>
    <row r="110692" spans="1:6" x14ac:dyDescent="0.3">
      <c r="A110692">
        <v>121660</v>
      </c>
      <c r="B110692" s="2">
        <v>44346.322598705505</v>
      </c>
      <c r="C110692">
        <v>275664</v>
      </c>
      <c r="D110692">
        <v>258219</v>
      </c>
      <c r="E110692">
        <v>7</v>
      </c>
      <c r="F110692" t="s">
        <v>59</v>
      </c>
    </row>
    <row r="110693" spans="1:6" x14ac:dyDescent="0.3">
      <c r="A110693">
        <v>136683</v>
      </c>
      <c r="B110693" s="2">
        <v>44351.534572815537</v>
      </c>
      <c r="C110693">
        <v>275664</v>
      </c>
      <c r="D110693">
        <v>455413</v>
      </c>
      <c r="E110693">
        <v>12</v>
      </c>
      <c r="F110693" t="s">
        <v>60</v>
      </c>
    </row>
    <row r="110694" spans="1:6" x14ac:dyDescent="0.3">
      <c r="A110694">
        <v>246074</v>
      </c>
      <c r="B110694" s="2">
        <v>44381.790999999997</v>
      </c>
      <c r="C110694">
        <v>275664</v>
      </c>
      <c r="D110694">
        <v>182191</v>
      </c>
      <c r="E110694">
        <v>18</v>
      </c>
      <c r="F110694" t="s">
        <v>59</v>
      </c>
    </row>
    <row r="110695" spans="1:6" x14ac:dyDescent="0.3">
      <c r="A110695">
        <v>282032</v>
      </c>
      <c r="B110695" s="2">
        <v>44393.464993527508</v>
      </c>
      <c r="C110695">
        <v>275664</v>
      </c>
      <c r="D110695">
        <v>82901</v>
      </c>
      <c r="E110695">
        <v>11</v>
      </c>
      <c r="F110695" t="s">
        <v>60</v>
      </c>
    </row>
    <row r="110696" spans="1:6" x14ac:dyDescent="0.3">
      <c r="A110696">
        <v>296245</v>
      </c>
      <c r="B110696" s="2">
        <v>44397.390559870553</v>
      </c>
      <c r="C110696">
        <v>275664</v>
      </c>
      <c r="D110696">
        <v>54565</v>
      </c>
      <c r="E110696">
        <v>9</v>
      </c>
      <c r="F110696" t="s">
        <v>59</v>
      </c>
    </row>
    <row r="110697" spans="1:6" x14ac:dyDescent="0.3">
      <c r="A110697">
        <v>320022</v>
      </c>
      <c r="B110697" s="2">
        <v>44403.851999999999</v>
      </c>
      <c r="C110697">
        <v>275664</v>
      </c>
      <c r="D110697">
        <v>230507</v>
      </c>
      <c r="E110697">
        <v>20</v>
      </c>
      <c r="F110697" t="s">
        <v>59</v>
      </c>
    </row>
    <row r="110698" spans="1:6" x14ac:dyDescent="0.3">
      <c r="A110698">
        <v>333980</v>
      </c>
      <c r="B110698" s="2">
        <v>44408.374378640779</v>
      </c>
      <c r="C110698">
        <v>275664</v>
      </c>
      <c r="D110698">
        <v>470762</v>
      </c>
      <c r="E110698">
        <v>8</v>
      </c>
      <c r="F110698" t="s">
        <v>60</v>
      </c>
    </row>
    <row r="110699" spans="1:6" x14ac:dyDescent="0.3">
      <c r="A110699">
        <v>339033</v>
      </c>
      <c r="B110699" s="2">
        <v>44409.363051779932</v>
      </c>
      <c r="C110699">
        <v>275664</v>
      </c>
      <c r="D110699">
        <v>192331</v>
      </c>
      <c r="E110699">
        <v>8</v>
      </c>
      <c r="F110699" t="s">
        <v>59</v>
      </c>
    </row>
    <row r="110700" spans="1:6" x14ac:dyDescent="0.3">
      <c r="A110700">
        <v>348315</v>
      </c>
      <c r="B110700" s="2">
        <v>44412.518391585763</v>
      </c>
      <c r="C110700">
        <v>275664</v>
      </c>
      <c r="D110700">
        <v>265820</v>
      </c>
      <c r="E110700">
        <v>12</v>
      </c>
      <c r="F110700" t="s">
        <v>59</v>
      </c>
    </row>
    <row r="110701" spans="1:6" x14ac:dyDescent="0.3">
      <c r="A110701">
        <v>358594</v>
      </c>
      <c r="B110701" s="2">
        <v>44415.380851132686</v>
      </c>
      <c r="C110701">
        <v>275664</v>
      </c>
      <c r="D110701">
        <v>242428</v>
      </c>
      <c r="E110701">
        <v>9</v>
      </c>
      <c r="F110701" t="s">
        <v>60</v>
      </c>
    </row>
    <row r="110702" spans="1:6" x14ac:dyDescent="0.3">
      <c r="A110702">
        <v>359611</v>
      </c>
      <c r="B110702" s="2">
        <v>44415.599505600148</v>
      </c>
      <c r="C110702">
        <v>275664</v>
      </c>
      <c r="D110702">
        <v>264607</v>
      </c>
      <c r="E110702">
        <v>14</v>
      </c>
      <c r="F110702" t="s">
        <v>60</v>
      </c>
    </row>
    <row r="110703" spans="1:6" x14ac:dyDescent="0.3">
      <c r="A110703">
        <v>372235</v>
      </c>
      <c r="B110703" s="2">
        <v>44419.445576051781</v>
      </c>
      <c r="C110703">
        <v>275664</v>
      </c>
      <c r="D110703">
        <v>262099</v>
      </c>
      <c r="E110703">
        <v>10</v>
      </c>
      <c r="F110703" t="s">
        <v>59</v>
      </c>
    </row>
    <row r="110704" spans="1:6" x14ac:dyDescent="0.3">
      <c r="A110704">
        <v>413958</v>
      </c>
      <c r="B110704" s="2">
        <v>44432.172113268607</v>
      </c>
      <c r="C110704">
        <v>275664</v>
      </c>
      <c r="D110704">
        <v>357547</v>
      </c>
      <c r="E110704">
        <v>4</v>
      </c>
      <c r="F110704" t="s">
        <v>59</v>
      </c>
    </row>
    <row r="110705" spans="1:6" x14ac:dyDescent="0.3">
      <c r="A110705">
        <v>219561</v>
      </c>
      <c r="B110705" s="2">
        <v>44374.465987121192</v>
      </c>
      <c r="C110705">
        <v>275665</v>
      </c>
      <c r="D110705">
        <v>370972</v>
      </c>
      <c r="E110705">
        <v>11</v>
      </c>
      <c r="F110705" t="s">
        <v>59</v>
      </c>
    </row>
    <row r="110706" spans="1:6" x14ac:dyDescent="0.3">
      <c r="A110706">
        <v>236215</v>
      </c>
      <c r="B110706" s="2">
        <v>44379.685058252428</v>
      </c>
      <c r="C110706">
        <v>275665</v>
      </c>
      <c r="D110706">
        <v>88008</v>
      </c>
      <c r="E110706">
        <v>16</v>
      </c>
      <c r="F110706" t="s">
        <v>60</v>
      </c>
    </row>
    <row r="110707" spans="1:6" x14ac:dyDescent="0.3">
      <c r="A110707">
        <v>255877</v>
      </c>
      <c r="B110707" s="2">
        <v>44385.761110032363</v>
      </c>
      <c r="C110707">
        <v>275665</v>
      </c>
      <c r="D110707">
        <v>411922</v>
      </c>
      <c r="E110707">
        <v>18</v>
      </c>
      <c r="F110707" t="s">
        <v>59</v>
      </c>
    </row>
    <row r="110708" spans="1:6" x14ac:dyDescent="0.3">
      <c r="A110708">
        <v>295550</v>
      </c>
      <c r="B110708" s="2">
        <v>44396.864669902912</v>
      </c>
      <c r="C110708">
        <v>275665</v>
      </c>
      <c r="D110708">
        <v>21527</v>
      </c>
      <c r="E110708">
        <v>20</v>
      </c>
      <c r="F110708" t="s">
        <v>59</v>
      </c>
    </row>
    <row r="110709" spans="1:6" x14ac:dyDescent="0.3">
      <c r="A110709">
        <v>349259</v>
      </c>
      <c r="B110709" s="2">
        <v>44412.723893203889</v>
      </c>
      <c r="C110709">
        <v>275665</v>
      </c>
      <c r="D110709">
        <v>12149</v>
      </c>
      <c r="E110709">
        <v>17</v>
      </c>
      <c r="F110709" t="s">
        <v>59</v>
      </c>
    </row>
    <row r="110710" spans="1:6" x14ac:dyDescent="0.3">
      <c r="A110710">
        <v>375330</v>
      </c>
      <c r="B110710" s="2">
        <v>44420.591207119745</v>
      </c>
      <c r="C110710">
        <v>275665</v>
      </c>
      <c r="D110710">
        <v>122902</v>
      </c>
      <c r="E110710">
        <v>14</v>
      </c>
      <c r="F110710" t="s">
        <v>59</v>
      </c>
    </row>
    <row r="110711" spans="1:6" x14ac:dyDescent="0.3">
      <c r="A110711">
        <v>376124</v>
      </c>
      <c r="B110711" s="2">
        <v>44420.756255663429</v>
      </c>
      <c r="C110711">
        <v>275665</v>
      </c>
      <c r="D110711">
        <v>194335</v>
      </c>
      <c r="E110711">
        <v>18</v>
      </c>
      <c r="F110711" t="s">
        <v>59</v>
      </c>
    </row>
    <row r="110712" spans="1:6" x14ac:dyDescent="0.3">
      <c r="A110712">
        <v>55423</v>
      </c>
      <c r="B110712" s="2">
        <v>44324.631255663429</v>
      </c>
      <c r="C110712">
        <v>275672</v>
      </c>
      <c r="D110712">
        <v>82901</v>
      </c>
      <c r="E110712">
        <v>15</v>
      </c>
      <c r="F110712" t="s">
        <v>60</v>
      </c>
    </row>
    <row r="110713" spans="1:6" x14ac:dyDescent="0.3">
      <c r="A110713">
        <v>67373</v>
      </c>
      <c r="B110713" s="2">
        <v>44329.535786407767</v>
      </c>
      <c r="C110713">
        <v>275672</v>
      </c>
      <c r="D110713">
        <v>258251</v>
      </c>
      <c r="E110713">
        <v>12</v>
      </c>
      <c r="F110713" t="s">
        <v>59</v>
      </c>
    </row>
    <row r="110714" spans="1:6" x14ac:dyDescent="0.3">
      <c r="A110714">
        <v>69107</v>
      </c>
      <c r="B110714" s="2">
        <v>44330.201333333338</v>
      </c>
      <c r="C110714">
        <v>275672</v>
      </c>
      <c r="D110714">
        <v>252406</v>
      </c>
      <c r="E110714">
        <v>4</v>
      </c>
      <c r="F110714" t="s">
        <v>60</v>
      </c>
    </row>
    <row r="110715" spans="1:6" x14ac:dyDescent="0.3">
      <c r="A110715">
        <v>73194</v>
      </c>
      <c r="B110715" s="2">
        <v>44331.467970824306</v>
      </c>
      <c r="C110715">
        <v>275672</v>
      </c>
      <c r="D110715">
        <v>182191</v>
      </c>
      <c r="E110715">
        <v>11</v>
      </c>
      <c r="F110715" t="s">
        <v>60</v>
      </c>
    </row>
    <row r="110716" spans="1:6" x14ac:dyDescent="0.3">
      <c r="A110716">
        <v>94521</v>
      </c>
      <c r="B110716" s="2">
        <v>44338.662000000004</v>
      </c>
      <c r="C110716">
        <v>275672</v>
      </c>
      <c r="D110716">
        <v>139541</v>
      </c>
      <c r="E110716">
        <v>15</v>
      </c>
      <c r="F110716" t="s">
        <v>60</v>
      </c>
    </row>
    <row r="110717" spans="1:6" x14ac:dyDescent="0.3">
      <c r="A110717">
        <v>102127</v>
      </c>
      <c r="B110717" s="2">
        <v>44340.733197411006</v>
      </c>
      <c r="C110717">
        <v>275672</v>
      </c>
      <c r="D110717">
        <v>60234</v>
      </c>
      <c r="E110717">
        <v>17</v>
      </c>
      <c r="F110717" t="s">
        <v>59</v>
      </c>
    </row>
    <row r="110718" spans="1:6" x14ac:dyDescent="0.3">
      <c r="A110718">
        <v>134760</v>
      </c>
      <c r="B110718" s="2">
        <v>44350.744524271846</v>
      </c>
      <c r="C110718">
        <v>275672</v>
      </c>
      <c r="D110718">
        <v>158750</v>
      </c>
      <c r="E110718">
        <v>17</v>
      </c>
      <c r="F110718" t="s">
        <v>59</v>
      </c>
    </row>
    <row r="110719" spans="1:6" x14ac:dyDescent="0.3">
      <c r="A110719">
        <v>183603</v>
      </c>
      <c r="B110719" s="2">
        <v>44364.946789644018</v>
      </c>
      <c r="C110719">
        <v>275672</v>
      </c>
      <c r="D110719">
        <v>336965</v>
      </c>
      <c r="E110719">
        <v>22</v>
      </c>
      <c r="F110719" t="s">
        <v>59</v>
      </c>
    </row>
    <row r="110720" spans="1:6" x14ac:dyDescent="0.3">
      <c r="A110720">
        <v>189526</v>
      </c>
      <c r="B110720" s="2">
        <v>44366.490478964406</v>
      </c>
      <c r="C110720">
        <v>275672</v>
      </c>
      <c r="D110720">
        <v>226626</v>
      </c>
      <c r="E110720">
        <v>11</v>
      </c>
      <c r="F110720" t="s">
        <v>60</v>
      </c>
    </row>
    <row r="110721" spans="1:6" x14ac:dyDescent="0.3">
      <c r="A110721">
        <v>108807</v>
      </c>
      <c r="B110721" s="2">
        <v>44343.613456310683</v>
      </c>
      <c r="C110721">
        <v>275684</v>
      </c>
      <c r="D110721">
        <v>239565</v>
      </c>
      <c r="E110721">
        <v>14</v>
      </c>
      <c r="F110721" t="s">
        <v>59</v>
      </c>
    </row>
    <row r="110722" spans="1:6" x14ac:dyDescent="0.3">
      <c r="A110722">
        <v>136853</v>
      </c>
      <c r="B110722" s="2">
        <v>44351.566530744341</v>
      </c>
      <c r="C110722">
        <v>275684</v>
      </c>
      <c r="D110722">
        <v>214179</v>
      </c>
      <c r="E110722">
        <v>13</v>
      </c>
      <c r="F110722" t="s">
        <v>60</v>
      </c>
    </row>
    <row r="110723" spans="1:6" x14ac:dyDescent="0.3">
      <c r="A110723">
        <v>173844</v>
      </c>
      <c r="B110723" s="2">
        <v>44361.658763754051</v>
      </c>
      <c r="C110723">
        <v>275684</v>
      </c>
      <c r="D110723">
        <v>21760</v>
      </c>
      <c r="E110723">
        <v>15</v>
      </c>
      <c r="F110723" t="s">
        <v>59</v>
      </c>
    </row>
    <row r="110724" spans="1:6" x14ac:dyDescent="0.3">
      <c r="A110724">
        <v>179843</v>
      </c>
      <c r="B110724" s="2">
        <v>44363.801158576054</v>
      </c>
      <c r="C110724">
        <v>275684</v>
      </c>
      <c r="D110724">
        <v>180863</v>
      </c>
      <c r="E110724">
        <v>19</v>
      </c>
      <c r="F110724" t="s">
        <v>59</v>
      </c>
    </row>
    <row r="110725" spans="1:6" x14ac:dyDescent="0.3">
      <c r="A110725">
        <v>189019</v>
      </c>
      <c r="B110725" s="2">
        <v>44366.335139158582</v>
      </c>
      <c r="C110725">
        <v>275684</v>
      </c>
      <c r="D110725">
        <v>411922</v>
      </c>
      <c r="E110725">
        <v>8</v>
      </c>
      <c r="F110725" t="s">
        <v>60</v>
      </c>
    </row>
    <row r="110726" spans="1:6" x14ac:dyDescent="0.3">
      <c r="A110726">
        <v>200520</v>
      </c>
      <c r="B110726" s="2">
        <v>44369.157333333336</v>
      </c>
      <c r="C110726">
        <v>275684</v>
      </c>
      <c r="D110726">
        <v>436459</v>
      </c>
      <c r="E110726">
        <v>3</v>
      </c>
      <c r="F110726" t="s">
        <v>59</v>
      </c>
    </row>
    <row r="110727" spans="1:6" x14ac:dyDescent="0.3">
      <c r="A110727">
        <v>265452</v>
      </c>
      <c r="B110727" s="2">
        <v>44387.926333333337</v>
      </c>
      <c r="C110727">
        <v>275684</v>
      </c>
      <c r="D110727">
        <v>351192</v>
      </c>
      <c r="E110727">
        <v>22</v>
      </c>
      <c r="F110727" t="s">
        <v>60</v>
      </c>
    </row>
    <row r="110728" spans="1:6" x14ac:dyDescent="0.3">
      <c r="A110728">
        <v>270971</v>
      </c>
      <c r="B110728" s="2">
        <v>44389.639346278316</v>
      </c>
      <c r="C110728">
        <v>275684</v>
      </c>
      <c r="D110728">
        <v>30093</v>
      </c>
      <c r="E110728">
        <v>15</v>
      </c>
      <c r="F110728" t="s">
        <v>59</v>
      </c>
    </row>
    <row r="110729" spans="1:6" x14ac:dyDescent="0.3">
      <c r="A110729">
        <v>305917</v>
      </c>
      <c r="B110729" s="2">
        <v>44400.595656957928</v>
      </c>
      <c r="C110729">
        <v>275684</v>
      </c>
      <c r="D110729">
        <v>118549</v>
      </c>
      <c r="E110729">
        <v>14</v>
      </c>
      <c r="F110729" t="s">
        <v>60</v>
      </c>
    </row>
    <row r="110730" spans="1:6" x14ac:dyDescent="0.3">
      <c r="A110730">
        <v>317373</v>
      </c>
      <c r="B110730" s="2">
        <v>44402.989532151252</v>
      </c>
      <c r="C110730">
        <v>275684</v>
      </c>
      <c r="D110730">
        <v>471403</v>
      </c>
      <c r="E110730">
        <v>23</v>
      </c>
      <c r="F110730" t="s">
        <v>59</v>
      </c>
    </row>
    <row r="110731" spans="1:6" x14ac:dyDescent="0.3">
      <c r="A110731">
        <v>7512</v>
      </c>
      <c r="B110731" s="2">
        <v>44297.428990291257</v>
      </c>
      <c r="C110731">
        <v>275700</v>
      </c>
      <c r="D110731">
        <v>249345</v>
      </c>
      <c r="E110731">
        <v>10</v>
      </c>
      <c r="F110731" t="s">
        <v>59</v>
      </c>
    </row>
    <row r="110732" spans="1:6" x14ac:dyDescent="0.3">
      <c r="A110732">
        <v>8529</v>
      </c>
      <c r="B110732" s="2">
        <v>44298.840666666663</v>
      </c>
      <c r="C110732">
        <v>275700</v>
      </c>
      <c r="D110732">
        <v>111153</v>
      </c>
      <c r="E110732">
        <v>20</v>
      </c>
      <c r="F110732" t="s">
        <v>59</v>
      </c>
    </row>
    <row r="110733" spans="1:6" x14ac:dyDescent="0.3">
      <c r="A110733">
        <v>55450</v>
      </c>
      <c r="B110733" s="2">
        <v>44324.637501144447</v>
      </c>
      <c r="C110733">
        <v>275700</v>
      </c>
      <c r="D110733">
        <v>179296</v>
      </c>
      <c r="E110733">
        <v>15</v>
      </c>
      <c r="F110733" t="s">
        <v>60</v>
      </c>
    </row>
    <row r="110734" spans="1:6" x14ac:dyDescent="0.3">
      <c r="A110734">
        <v>60492</v>
      </c>
      <c r="B110734" s="2">
        <v>44326.403100323623</v>
      </c>
      <c r="C110734">
        <v>275700</v>
      </c>
      <c r="D110734">
        <v>403220</v>
      </c>
      <c r="E110734">
        <v>9</v>
      </c>
      <c r="F110734" t="s">
        <v>59</v>
      </c>
    </row>
    <row r="110735" spans="1:6" x14ac:dyDescent="0.3">
      <c r="A110735">
        <v>62802</v>
      </c>
      <c r="B110735" s="2">
        <v>44327.513132686079</v>
      </c>
      <c r="C110735">
        <v>275700</v>
      </c>
      <c r="D110735">
        <v>153893</v>
      </c>
      <c r="E110735">
        <v>12</v>
      </c>
      <c r="F110735" t="s">
        <v>59</v>
      </c>
    </row>
    <row r="110736" spans="1:6" x14ac:dyDescent="0.3">
      <c r="A110736">
        <v>175983</v>
      </c>
      <c r="B110736" s="2">
        <v>44362.553585760514</v>
      </c>
      <c r="C110736">
        <v>275700</v>
      </c>
      <c r="D110736">
        <v>209122</v>
      </c>
      <c r="E110736">
        <v>13</v>
      </c>
      <c r="F110736" t="s">
        <v>59</v>
      </c>
    </row>
    <row r="110737" spans="1:6" x14ac:dyDescent="0.3">
      <c r="A110737">
        <v>180396</v>
      </c>
      <c r="B110737" s="2">
        <v>44363.895666666664</v>
      </c>
      <c r="C110737">
        <v>275700</v>
      </c>
      <c r="D110737">
        <v>452568</v>
      </c>
      <c r="E110737">
        <v>21</v>
      </c>
      <c r="F110737" t="s">
        <v>59</v>
      </c>
    </row>
    <row r="110738" spans="1:6" x14ac:dyDescent="0.3">
      <c r="A110738">
        <v>247166</v>
      </c>
      <c r="B110738" s="2">
        <v>44382.280122977347</v>
      </c>
      <c r="C110738">
        <v>275700</v>
      </c>
      <c r="D110738">
        <v>198146</v>
      </c>
      <c r="E110738">
        <v>6</v>
      </c>
      <c r="F110738" t="s">
        <v>59</v>
      </c>
    </row>
    <row r="110739" spans="1:6" x14ac:dyDescent="0.3">
      <c r="A110739">
        <v>254963</v>
      </c>
      <c r="B110739" s="2">
        <v>44385.432226537218</v>
      </c>
      <c r="C110739">
        <v>275700</v>
      </c>
      <c r="D110739">
        <v>154256</v>
      </c>
      <c r="E110739">
        <v>10</v>
      </c>
      <c r="F110739" t="s">
        <v>59</v>
      </c>
    </row>
    <row r="110740" spans="1:6" x14ac:dyDescent="0.3">
      <c r="A110740">
        <v>310008</v>
      </c>
      <c r="B110740" s="2">
        <v>44401.523666666668</v>
      </c>
      <c r="C110740">
        <v>275700</v>
      </c>
      <c r="D110740">
        <v>344690</v>
      </c>
      <c r="E110740">
        <v>12</v>
      </c>
      <c r="F110740" t="s">
        <v>60</v>
      </c>
    </row>
    <row r="110741" spans="1:6" x14ac:dyDescent="0.3">
      <c r="A110741">
        <v>367056</v>
      </c>
      <c r="B110741" s="2">
        <v>44417.553585760514</v>
      </c>
      <c r="C110741">
        <v>275700</v>
      </c>
      <c r="D110741">
        <v>273920</v>
      </c>
      <c r="E110741">
        <v>13</v>
      </c>
      <c r="F110741" t="s">
        <v>59</v>
      </c>
    </row>
    <row r="110742" spans="1:6" x14ac:dyDescent="0.3">
      <c r="A110742">
        <v>375478</v>
      </c>
      <c r="B110742" s="2">
        <v>44420.629637540449</v>
      </c>
      <c r="C110742">
        <v>275700</v>
      </c>
      <c r="D110742">
        <v>230507</v>
      </c>
      <c r="E110742">
        <v>15</v>
      </c>
      <c r="F110742" t="s">
        <v>59</v>
      </c>
    </row>
    <row r="110743" spans="1:6" x14ac:dyDescent="0.3">
      <c r="A110743">
        <v>409664</v>
      </c>
      <c r="B110743" s="2">
        <v>44430.723488673138</v>
      </c>
      <c r="C110743">
        <v>275700</v>
      </c>
      <c r="D110743">
        <v>95024</v>
      </c>
      <c r="E110743">
        <v>17</v>
      </c>
      <c r="F110743" t="s">
        <v>59</v>
      </c>
    </row>
    <row r="110744" spans="1:6" x14ac:dyDescent="0.3">
      <c r="A110744">
        <v>119726</v>
      </c>
      <c r="B110744" s="2">
        <v>44345.816530744334</v>
      </c>
      <c r="C110744">
        <v>275747</v>
      </c>
      <c r="D110744">
        <v>411922</v>
      </c>
      <c r="E110744">
        <v>19</v>
      </c>
      <c r="F110744" t="s">
        <v>60</v>
      </c>
    </row>
    <row r="110745" spans="1:6" x14ac:dyDescent="0.3">
      <c r="A110745">
        <v>124816</v>
      </c>
      <c r="B110745" s="2">
        <v>44346.869928802589</v>
      </c>
      <c r="C110745">
        <v>275747</v>
      </c>
      <c r="D110745">
        <v>404122</v>
      </c>
      <c r="E110745">
        <v>20</v>
      </c>
      <c r="F110745" t="s">
        <v>59</v>
      </c>
    </row>
    <row r="110746" spans="1:6" x14ac:dyDescent="0.3">
      <c r="A110746">
        <v>142591</v>
      </c>
      <c r="B110746" s="2">
        <v>44352.76636893204</v>
      </c>
      <c r="C110746">
        <v>275747</v>
      </c>
      <c r="D110746">
        <v>118549</v>
      </c>
      <c r="E110746">
        <v>18</v>
      </c>
      <c r="F110746" t="s">
        <v>60</v>
      </c>
    </row>
    <row r="110747" spans="1:6" x14ac:dyDescent="0.3">
      <c r="A110747">
        <v>149805</v>
      </c>
      <c r="B110747" s="2">
        <v>44354.834330097088</v>
      </c>
      <c r="C110747">
        <v>275747</v>
      </c>
      <c r="D110747">
        <v>161398</v>
      </c>
      <c r="E110747">
        <v>20</v>
      </c>
      <c r="F110747" t="s">
        <v>59</v>
      </c>
    </row>
    <row r="110748" spans="1:6" x14ac:dyDescent="0.3">
      <c r="A110748">
        <v>190815</v>
      </c>
      <c r="B110748" s="2">
        <v>44366.690317152104</v>
      </c>
      <c r="C110748">
        <v>275747</v>
      </c>
      <c r="D110748">
        <v>63043</v>
      </c>
      <c r="E110748">
        <v>16</v>
      </c>
      <c r="F110748" t="s">
        <v>60</v>
      </c>
    </row>
    <row r="110749" spans="1:6" x14ac:dyDescent="0.3">
      <c r="A110749">
        <v>235579</v>
      </c>
      <c r="B110749" s="2">
        <v>44379.589993527508</v>
      </c>
      <c r="C110749">
        <v>275747</v>
      </c>
      <c r="D110749">
        <v>230507</v>
      </c>
      <c r="E110749">
        <v>14</v>
      </c>
      <c r="F110749" t="s">
        <v>60</v>
      </c>
    </row>
    <row r="110750" spans="1:6" x14ac:dyDescent="0.3">
      <c r="A110750">
        <v>246546</v>
      </c>
      <c r="B110750" s="2">
        <v>44381.924944983817</v>
      </c>
      <c r="C110750">
        <v>275747</v>
      </c>
      <c r="D110750">
        <v>407796</v>
      </c>
      <c r="E110750">
        <v>22</v>
      </c>
      <c r="F110750" t="s">
        <v>59</v>
      </c>
    </row>
    <row r="110751" spans="1:6" x14ac:dyDescent="0.3">
      <c r="A110751">
        <v>275417</v>
      </c>
      <c r="B110751" s="2">
        <v>44390.871546925562</v>
      </c>
      <c r="C110751">
        <v>275747</v>
      </c>
      <c r="D110751">
        <v>103067</v>
      </c>
      <c r="E110751">
        <v>20</v>
      </c>
      <c r="F110751" t="s">
        <v>59</v>
      </c>
    </row>
    <row r="110752" spans="1:6" x14ac:dyDescent="0.3">
      <c r="A110752">
        <v>308527</v>
      </c>
      <c r="B110752" s="2">
        <v>44401.010705501612</v>
      </c>
      <c r="C110752">
        <v>275747</v>
      </c>
      <c r="D110752">
        <v>94400</v>
      </c>
      <c r="E110752">
        <v>0</v>
      </c>
      <c r="F110752" t="s">
        <v>60</v>
      </c>
    </row>
    <row r="110753" spans="1:6" x14ac:dyDescent="0.3">
      <c r="A110753">
        <v>345788</v>
      </c>
      <c r="B110753" s="2">
        <v>44411.606174757282</v>
      </c>
      <c r="C110753">
        <v>275747</v>
      </c>
      <c r="D110753">
        <v>250679</v>
      </c>
      <c r="E110753">
        <v>14</v>
      </c>
      <c r="F110753" t="s">
        <v>59</v>
      </c>
    </row>
    <row r="110754" spans="1:6" x14ac:dyDescent="0.3">
      <c r="A110754">
        <v>348306</v>
      </c>
      <c r="B110754" s="2">
        <v>44412.515559870546</v>
      </c>
      <c r="C110754">
        <v>275747</v>
      </c>
      <c r="D110754">
        <v>467908</v>
      </c>
      <c r="E110754">
        <v>12</v>
      </c>
      <c r="F110754" t="s">
        <v>59</v>
      </c>
    </row>
    <row r="110755" spans="1:6" x14ac:dyDescent="0.3">
      <c r="A110755">
        <v>369456</v>
      </c>
      <c r="B110755" s="2">
        <v>44418.279666666662</v>
      </c>
      <c r="C110755">
        <v>275747</v>
      </c>
      <c r="D110755">
        <v>351192</v>
      </c>
      <c r="E110755">
        <v>6</v>
      </c>
      <c r="F110755" t="s">
        <v>59</v>
      </c>
    </row>
    <row r="110756" spans="1:6" x14ac:dyDescent="0.3">
      <c r="A110756">
        <v>38594</v>
      </c>
      <c r="B110756" s="2">
        <v>44317.310678426467</v>
      </c>
      <c r="C110756">
        <v>275778</v>
      </c>
      <c r="D110756">
        <v>230507</v>
      </c>
      <c r="E110756">
        <v>7</v>
      </c>
      <c r="F110756" t="s">
        <v>60</v>
      </c>
    </row>
    <row r="110757" spans="1:6" x14ac:dyDescent="0.3">
      <c r="A110757">
        <v>41469</v>
      </c>
      <c r="B110757" s="2">
        <v>44318.421643726921</v>
      </c>
      <c r="C110757">
        <v>275778</v>
      </c>
      <c r="D110757">
        <v>172973</v>
      </c>
      <c r="E110757">
        <v>10</v>
      </c>
      <c r="F110757" t="s">
        <v>59</v>
      </c>
    </row>
    <row r="110758" spans="1:6" x14ac:dyDescent="0.3">
      <c r="A110758">
        <v>58638</v>
      </c>
      <c r="B110758" s="2">
        <v>44325.654718446596</v>
      </c>
      <c r="C110758">
        <v>275778</v>
      </c>
      <c r="D110758">
        <v>301748</v>
      </c>
      <c r="E110758">
        <v>15</v>
      </c>
      <c r="F110758" t="s">
        <v>59</v>
      </c>
    </row>
    <row r="110759" spans="1:6" x14ac:dyDescent="0.3">
      <c r="A110759">
        <v>82401</v>
      </c>
      <c r="B110759" s="2">
        <v>44334.667663430417</v>
      </c>
      <c r="C110759">
        <v>275778</v>
      </c>
      <c r="D110759">
        <v>37644</v>
      </c>
      <c r="E110759">
        <v>16</v>
      </c>
      <c r="F110759" t="s">
        <v>59</v>
      </c>
    </row>
    <row r="110760" spans="1:6" x14ac:dyDescent="0.3">
      <c r="A110760">
        <v>83149</v>
      </c>
      <c r="B110760" s="2">
        <v>44334.795495145627</v>
      </c>
      <c r="C110760">
        <v>275778</v>
      </c>
      <c r="D110760">
        <v>411845</v>
      </c>
      <c r="E110760">
        <v>19</v>
      </c>
      <c r="F110760" t="s">
        <v>59</v>
      </c>
    </row>
    <row r="110761" spans="1:6" x14ac:dyDescent="0.3">
      <c r="A110761">
        <v>105572</v>
      </c>
      <c r="B110761" s="2">
        <v>44342.048666666662</v>
      </c>
      <c r="C110761">
        <v>275778</v>
      </c>
      <c r="D110761">
        <v>118549</v>
      </c>
      <c r="E110761">
        <v>1</v>
      </c>
      <c r="F110761" t="s">
        <v>59</v>
      </c>
    </row>
    <row r="110762" spans="1:6" x14ac:dyDescent="0.3">
      <c r="A110762">
        <v>117159</v>
      </c>
      <c r="B110762" s="2">
        <v>44345.527268288213</v>
      </c>
      <c r="C110762">
        <v>275778</v>
      </c>
      <c r="D110762">
        <v>29893</v>
      </c>
      <c r="E110762">
        <v>12</v>
      </c>
      <c r="F110762" t="s">
        <v>60</v>
      </c>
    </row>
    <row r="110763" spans="1:6" x14ac:dyDescent="0.3">
      <c r="A110763">
        <v>122687</v>
      </c>
      <c r="B110763" s="2">
        <v>44346.604876857811</v>
      </c>
      <c r="C110763">
        <v>275778</v>
      </c>
      <c r="D110763">
        <v>182191</v>
      </c>
      <c r="E110763">
        <v>14</v>
      </c>
      <c r="F110763" t="s">
        <v>59</v>
      </c>
    </row>
    <row r="110764" spans="1:6" x14ac:dyDescent="0.3">
      <c r="A110764">
        <v>124743</v>
      </c>
      <c r="B110764" s="2">
        <v>44346.860220064722</v>
      </c>
      <c r="C110764">
        <v>275778</v>
      </c>
      <c r="D110764">
        <v>472330</v>
      </c>
      <c r="E110764">
        <v>20</v>
      </c>
      <c r="F110764" t="s">
        <v>59</v>
      </c>
    </row>
    <row r="110765" spans="1:6" x14ac:dyDescent="0.3">
      <c r="A110765">
        <v>147334</v>
      </c>
      <c r="B110765" s="2">
        <v>44353.876401294496</v>
      </c>
      <c r="C110765">
        <v>275778</v>
      </c>
      <c r="D110765">
        <v>242428</v>
      </c>
      <c r="E110765">
        <v>21</v>
      </c>
      <c r="F110765" t="s">
        <v>59</v>
      </c>
    </row>
    <row r="110766" spans="1:6" x14ac:dyDescent="0.3">
      <c r="A110766">
        <v>156184</v>
      </c>
      <c r="B110766" s="2">
        <v>44356.973488673138</v>
      </c>
      <c r="C110766">
        <v>275778</v>
      </c>
      <c r="D110766">
        <v>353383</v>
      </c>
      <c r="E110766">
        <v>23</v>
      </c>
      <c r="F110766" t="s">
        <v>59</v>
      </c>
    </row>
    <row r="110767" spans="1:6" x14ac:dyDescent="0.3">
      <c r="A110767">
        <v>188824</v>
      </c>
      <c r="B110767" s="2">
        <v>44366.247596667381</v>
      </c>
      <c r="C110767">
        <v>275778</v>
      </c>
      <c r="D110767">
        <v>304128</v>
      </c>
      <c r="E110767">
        <v>5</v>
      </c>
      <c r="F110767" t="s">
        <v>60</v>
      </c>
    </row>
    <row r="110768" spans="1:6" x14ac:dyDescent="0.3">
      <c r="A110768">
        <v>228795</v>
      </c>
      <c r="B110768" s="2">
        <v>44376.895818770223</v>
      </c>
      <c r="C110768">
        <v>275778</v>
      </c>
      <c r="D110768">
        <v>411922</v>
      </c>
      <c r="E110768">
        <v>21</v>
      </c>
      <c r="F110768" t="s">
        <v>59</v>
      </c>
    </row>
    <row r="110769" spans="1:6" x14ac:dyDescent="0.3">
      <c r="A110769">
        <v>236034</v>
      </c>
      <c r="B110769" s="2">
        <v>44379.662809061483</v>
      </c>
      <c r="C110769">
        <v>275778</v>
      </c>
      <c r="D110769">
        <v>438599</v>
      </c>
      <c r="E110769">
        <v>15</v>
      </c>
      <c r="F110769" t="s">
        <v>60</v>
      </c>
    </row>
    <row r="110770" spans="1:6" x14ac:dyDescent="0.3">
      <c r="A110770">
        <v>267883</v>
      </c>
      <c r="B110770" s="2">
        <v>44388.680608414237</v>
      </c>
      <c r="C110770">
        <v>275778</v>
      </c>
      <c r="D110770">
        <v>154256</v>
      </c>
      <c r="E110770">
        <v>16</v>
      </c>
      <c r="F110770" t="s">
        <v>59</v>
      </c>
    </row>
    <row r="110771" spans="1:6" x14ac:dyDescent="0.3">
      <c r="A110771">
        <v>275122</v>
      </c>
      <c r="B110771" s="2">
        <v>44390.824621359221</v>
      </c>
      <c r="C110771">
        <v>275778</v>
      </c>
      <c r="D110771">
        <v>285365</v>
      </c>
      <c r="E110771">
        <v>19</v>
      </c>
      <c r="F110771" t="s">
        <v>59</v>
      </c>
    </row>
    <row r="110772" spans="1:6" x14ac:dyDescent="0.3">
      <c r="A110772">
        <v>283764</v>
      </c>
      <c r="B110772" s="2">
        <v>44393.721061488672</v>
      </c>
      <c r="C110772">
        <v>275778</v>
      </c>
      <c r="D110772">
        <v>112334</v>
      </c>
      <c r="E110772">
        <v>17</v>
      </c>
      <c r="F110772" t="s">
        <v>60</v>
      </c>
    </row>
    <row r="110773" spans="1:6" x14ac:dyDescent="0.3">
      <c r="A110773">
        <v>296820</v>
      </c>
      <c r="B110773" s="2">
        <v>44397.596466019415</v>
      </c>
      <c r="C110773">
        <v>275778</v>
      </c>
      <c r="D110773">
        <v>104958</v>
      </c>
      <c r="E110773">
        <v>14</v>
      </c>
      <c r="F110773" t="s">
        <v>59</v>
      </c>
    </row>
    <row r="110774" spans="1:6" x14ac:dyDescent="0.3">
      <c r="A110774">
        <v>310231</v>
      </c>
      <c r="B110774" s="2">
        <v>44401.557631067961</v>
      </c>
      <c r="C110774">
        <v>275778</v>
      </c>
      <c r="D110774">
        <v>473327</v>
      </c>
      <c r="E110774">
        <v>13</v>
      </c>
      <c r="F110774" t="s">
        <v>60</v>
      </c>
    </row>
    <row r="110775" spans="1:6" x14ac:dyDescent="0.3">
      <c r="A110775">
        <v>321319</v>
      </c>
      <c r="B110775" s="2">
        <v>44404.653100323623</v>
      </c>
      <c r="C110775">
        <v>275778</v>
      </c>
      <c r="D110775">
        <v>227775</v>
      </c>
      <c r="E110775">
        <v>15</v>
      </c>
      <c r="F110775" t="s">
        <v>59</v>
      </c>
    </row>
    <row r="110776" spans="1:6" x14ac:dyDescent="0.3">
      <c r="A110776">
        <v>350722</v>
      </c>
      <c r="B110776" s="2">
        <v>44412.960666666666</v>
      </c>
      <c r="C110776">
        <v>275778</v>
      </c>
      <c r="D110776">
        <v>470762</v>
      </c>
      <c r="E110776">
        <v>23</v>
      </c>
      <c r="F110776" t="s">
        <v>59</v>
      </c>
    </row>
    <row r="110777" spans="1:6" x14ac:dyDescent="0.3">
      <c r="A110777">
        <v>357805</v>
      </c>
      <c r="B110777" s="2">
        <v>44415.112369151888</v>
      </c>
      <c r="C110777">
        <v>275778</v>
      </c>
      <c r="D110777">
        <v>273920</v>
      </c>
      <c r="E110777">
        <v>2</v>
      </c>
      <c r="F110777" t="s">
        <v>60</v>
      </c>
    </row>
    <row r="110778" spans="1:6" x14ac:dyDescent="0.3">
      <c r="A110778">
        <v>371275</v>
      </c>
      <c r="B110778" s="2">
        <v>44418.80034951456</v>
      </c>
      <c r="C110778">
        <v>275778</v>
      </c>
      <c r="D110778">
        <v>342585</v>
      </c>
      <c r="E110778">
        <v>19</v>
      </c>
      <c r="F110778" t="s">
        <v>59</v>
      </c>
    </row>
    <row r="110779" spans="1:6" x14ac:dyDescent="0.3">
      <c r="A110779">
        <v>416644</v>
      </c>
      <c r="B110779" s="2">
        <v>44433.630446601943</v>
      </c>
      <c r="C110779">
        <v>275778</v>
      </c>
      <c r="D110779">
        <v>307391</v>
      </c>
      <c r="E110779">
        <v>15</v>
      </c>
      <c r="F110779" t="s">
        <v>59</v>
      </c>
    </row>
    <row r="110780" spans="1:6" x14ac:dyDescent="0.3">
      <c r="A110780">
        <v>106770</v>
      </c>
      <c r="B110780" s="2">
        <v>44342.680608414237</v>
      </c>
      <c r="C110780">
        <v>275798</v>
      </c>
      <c r="D110780">
        <v>194315</v>
      </c>
      <c r="E110780">
        <v>16</v>
      </c>
      <c r="F110780" t="s">
        <v>59</v>
      </c>
    </row>
    <row r="110781" spans="1:6" x14ac:dyDescent="0.3">
      <c r="A110781">
        <v>117515</v>
      </c>
      <c r="B110781" s="2">
        <v>44345.577048543688</v>
      </c>
      <c r="C110781">
        <v>275798</v>
      </c>
      <c r="D110781">
        <v>304128</v>
      </c>
      <c r="E110781">
        <v>13</v>
      </c>
      <c r="F110781" t="s">
        <v>60</v>
      </c>
    </row>
    <row r="110782" spans="1:6" x14ac:dyDescent="0.3">
      <c r="A110782">
        <v>171212</v>
      </c>
      <c r="B110782" s="2">
        <v>44360.695171521031</v>
      </c>
      <c r="C110782">
        <v>275798</v>
      </c>
      <c r="D110782">
        <v>411922</v>
      </c>
      <c r="E110782">
        <v>16</v>
      </c>
      <c r="F110782" t="s">
        <v>59</v>
      </c>
    </row>
    <row r="110783" spans="1:6" x14ac:dyDescent="0.3">
      <c r="A110783">
        <v>240375</v>
      </c>
      <c r="B110783" s="2">
        <v>44380.606174757282</v>
      </c>
      <c r="C110783">
        <v>275798</v>
      </c>
      <c r="D110783">
        <v>158978</v>
      </c>
      <c r="E110783">
        <v>14</v>
      </c>
      <c r="F110783" t="s">
        <v>60</v>
      </c>
    </row>
    <row r="110784" spans="1:6" x14ac:dyDescent="0.3">
      <c r="A110784">
        <v>257875</v>
      </c>
      <c r="B110784" s="2">
        <v>44386.581902912621</v>
      </c>
      <c r="C110784">
        <v>275798</v>
      </c>
      <c r="D110784">
        <v>274147</v>
      </c>
      <c r="E110784">
        <v>13</v>
      </c>
      <c r="F110784" t="s">
        <v>60</v>
      </c>
    </row>
    <row r="110785" spans="1:6" x14ac:dyDescent="0.3">
      <c r="A110785">
        <v>267844</v>
      </c>
      <c r="B110785" s="2">
        <v>44388.674135922331</v>
      </c>
      <c r="C110785">
        <v>275798</v>
      </c>
      <c r="D110785">
        <v>470762</v>
      </c>
      <c r="E110785">
        <v>16</v>
      </c>
      <c r="F110785" t="s">
        <v>59</v>
      </c>
    </row>
    <row r="110786" spans="1:6" x14ac:dyDescent="0.3">
      <c r="A110786">
        <v>292405</v>
      </c>
      <c r="B110786" s="2">
        <v>44395.805203883494</v>
      </c>
      <c r="C110786">
        <v>275798</v>
      </c>
      <c r="D110786">
        <v>183290</v>
      </c>
      <c r="E110786">
        <v>19</v>
      </c>
      <c r="F110786" t="s">
        <v>59</v>
      </c>
    </row>
    <row r="110787" spans="1:6" x14ac:dyDescent="0.3">
      <c r="A110787">
        <v>335469</v>
      </c>
      <c r="B110787" s="2">
        <v>44408.675435651719</v>
      </c>
      <c r="C110787">
        <v>275798</v>
      </c>
      <c r="D110787">
        <v>396686</v>
      </c>
      <c r="E110787">
        <v>16</v>
      </c>
      <c r="F110787" t="s">
        <v>60</v>
      </c>
    </row>
    <row r="110788" spans="1:6" x14ac:dyDescent="0.3">
      <c r="A110788">
        <v>345418</v>
      </c>
      <c r="B110788" s="2">
        <v>44411.502614886725</v>
      </c>
      <c r="C110788">
        <v>275798</v>
      </c>
      <c r="D110788">
        <v>34009</v>
      </c>
      <c r="E110788">
        <v>12</v>
      </c>
      <c r="F110788" t="s">
        <v>59</v>
      </c>
    </row>
    <row r="110789" spans="1:6" x14ac:dyDescent="0.3">
      <c r="A110789">
        <v>358704</v>
      </c>
      <c r="B110789" s="2">
        <v>44415.41410565508</v>
      </c>
      <c r="C110789">
        <v>275798</v>
      </c>
      <c r="D110789">
        <v>380039</v>
      </c>
      <c r="E110789">
        <v>9</v>
      </c>
      <c r="F110789" t="s">
        <v>60</v>
      </c>
    </row>
    <row r="110790" spans="1:6" x14ac:dyDescent="0.3">
      <c r="A110790">
        <v>378906</v>
      </c>
      <c r="B110790" s="2">
        <v>44421.695171521031</v>
      </c>
      <c r="C110790">
        <v>275798</v>
      </c>
      <c r="D110790">
        <v>351192</v>
      </c>
      <c r="E110790">
        <v>16</v>
      </c>
      <c r="F110790" t="s">
        <v>60</v>
      </c>
    </row>
    <row r="110791" spans="1:6" x14ac:dyDescent="0.3">
      <c r="A110791">
        <v>385796</v>
      </c>
      <c r="B110791" s="2">
        <v>44423.187505722221</v>
      </c>
      <c r="C110791">
        <v>275798</v>
      </c>
      <c r="D110791">
        <v>154256</v>
      </c>
      <c r="E110791">
        <v>4</v>
      </c>
      <c r="F110791" t="s">
        <v>59</v>
      </c>
    </row>
    <row r="110792" spans="1:6" x14ac:dyDescent="0.3">
      <c r="A110792">
        <v>26014</v>
      </c>
      <c r="B110792" s="2">
        <v>44311.365478964399</v>
      </c>
      <c r="C110792">
        <v>275802</v>
      </c>
      <c r="D110792">
        <v>143053</v>
      </c>
      <c r="E110792">
        <v>8</v>
      </c>
      <c r="F110792" t="s">
        <v>59</v>
      </c>
    </row>
    <row r="110793" spans="1:6" x14ac:dyDescent="0.3">
      <c r="A110793">
        <v>45976</v>
      </c>
      <c r="B110793" s="2">
        <v>44320.190721682848</v>
      </c>
      <c r="C110793">
        <v>275802</v>
      </c>
      <c r="D110793">
        <v>122902</v>
      </c>
      <c r="E110793">
        <v>4</v>
      </c>
      <c r="F110793" t="s">
        <v>59</v>
      </c>
    </row>
    <row r="110794" spans="1:6" x14ac:dyDescent="0.3">
      <c r="A110794">
        <v>51686</v>
      </c>
      <c r="B110794" s="2">
        <v>44323.25</v>
      </c>
      <c r="C110794">
        <v>275802</v>
      </c>
      <c r="D110794">
        <v>123413</v>
      </c>
      <c r="E110794">
        <v>6</v>
      </c>
      <c r="F110794" t="s">
        <v>60</v>
      </c>
    </row>
    <row r="110795" spans="1:6" x14ac:dyDescent="0.3">
      <c r="A110795">
        <v>72860</v>
      </c>
      <c r="B110795" s="2">
        <v>44331.315317152104</v>
      </c>
      <c r="C110795">
        <v>275802</v>
      </c>
      <c r="D110795">
        <v>404226</v>
      </c>
      <c r="E110795">
        <v>7</v>
      </c>
      <c r="F110795" t="s">
        <v>60</v>
      </c>
    </row>
    <row r="110796" spans="1:6" x14ac:dyDescent="0.3">
      <c r="A110796">
        <v>79732</v>
      </c>
      <c r="B110796" s="2">
        <v>44333.27324595469</v>
      </c>
      <c r="C110796">
        <v>275802</v>
      </c>
      <c r="D110796">
        <v>153893</v>
      </c>
      <c r="E110796">
        <v>6</v>
      </c>
      <c r="F110796" t="s">
        <v>59</v>
      </c>
    </row>
    <row r="110797" spans="1:6" x14ac:dyDescent="0.3">
      <c r="A110797">
        <v>81567</v>
      </c>
      <c r="B110797" s="2">
        <v>44334.124378640779</v>
      </c>
      <c r="C110797">
        <v>275802</v>
      </c>
      <c r="D110797">
        <v>324893</v>
      </c>
      <c r="E110797">
        <v>2</v>
      </c>
      <c r="F110797" t="s">
        <v>59</v>
      </c>
    </row>
    <row r="110798" spans="1:6" x14ac:dyDescent="0.3">
      <c r="A110798">
        <v>81621</v>
      </c>
      <c r="B110798" s="2">
        <v>44334.242501618122</v>
      </c>
      <c r="C110798">
        <v>275802</v>
      </c>
      <c r="D110798">
        <v>181651</v>
      </c>
      <c r="E110798">
        <v>5</v>
      </c>
      <c r="F110798" t="s">
        <v>59</v>
      </c>
    </row>
    <row r="110799" spans="1:6" x14ac:dyDescent="0.3">
      <c r="A110799">
        <v>92500</v>
      </c>
      <c r="B110799" s="2">
        <v>44338.080689320392</v>
      </c>
      <c r="C110799">
        <v>275802</v>
      </c>
      <c r="D110799">
        <v>411922</v>
      </c>
      <c r="E110799">
        <v>1</v>
      </c>
      <c r="F110799" t="s">
        <v>60</v>
      </c>
    </row>
    <row r="110800" spans="1:6" x14ac:dyDescent="0.3">
      <c r="A110800">
        <v>96059</v>
      </c>
      <c r="B110800" s="2">
        <v>44338.892987055013</v>
      </c>
      <c r="C110800">
        <v>275802</v>
      </c>
      <c r="D110800">
        <v>351192</v>
      </c>
      <c r="E110800">
        <v>21</v>
      </c>
      <c r="F110800" t="s">
        <v>60</v>
      </c>
    </row>
    <row r="110801" spans="1:6" x14ac:dyDescent="0.3">
      <c r="A110801">
        <v>96771</v>
      </c>
      <c r="B110801" s="2">
        <v>44339.098488673138</v>
      </c>
      <c r="C110801">
        <v>275802</v>
      </c>
      <c r="D110801">
        <v>196571</v>
      </c>
      <c r="E110801">
        <v>2</v>
      </c>
      <c r="F110801" t="s">
        <v>59</v>
      </c>
    </row>
    <row r="110802" spans="1:6" x14ac:dyDescent="0.3">
      <c r="A110802">
        <v>100609</v>
      </c>
      <c r="B110802" s="2">
        <v>44340.18101294498</v>
      </c>
      <c r="C110802">
        <v>275802</v>
      </c>
      <c r="D110802">
        <v>250679</v>
      </c>
      <c r="E110802">
        <v>4</v>
      </c>
      <c r="F110802" t="s">
        <v>59</v>
      </c>
    </row>
    <row r="110803" spans="1:6" x14ac:dyDescent="0.3">
      <c r="A110803">
        <v>123726</v>
      </c>
      <c r="B110803" s="2">
        <v>44346.748974110029</v>
      </c>
      <c r="C110803">
        <v>275806</v>
      </c>
      <c r="D110803">
        <v>111368</v>
      </c>
      <c r="E110803">
        <v>17</v>
      </c>
      <c r="F110803" t="s">
        <v>59</v>
      </c>
    </row>
    <row r="110804" spans="1:6" x14ac:dyDescent="0.3">
      <c r="A110804">
        <v>125608</v>
      </c>
      <c r="B110804" s="2">
        <v>44347.158000000003</v>
      </c>
      <c r="C110804">
        <v>275806</v>
      </c>
      <c r="D110804">
        <v>191893</v>
      </c>
      <c r="E110804">
        <v>3</v>
      </c>
      <c r="F110804" t="s">
        <v>59</v>
      </c>
    </row>
    <row r="110805" spans="1:6" x14ac:dyDescent="0.3">
      <c r="A110805">
        <v>129904</v>
      </c>
      <c r="B110805" s="2">
        <v>44348.760300970876</v>
      </c>
      <c r="C110805">
        <v>275806</v>
      </c>
      <c r="D110805">
        <v>121758</v>
      </c>
      <c r="E110805">
        <v>18</v>
      </c>
      <c r="F110805" t="s">
        <v>59</v>
      </c>
    </row>
    <row r="110806" spans="1:6" x14ac:dyDescent="0.3">
      <c r="A110806">
        <v>190282</v>
      </c>
      <c r="B110806" s="2">
        <v>44366.625</v>
      </c>
      <c r="C110806">
        <v>275806</v>
      </c>
      <c r="D110806">
        <v>471403</v>
      </c>
      <c r="E110806">
        <v>15</v>
      </c>
      <c r="F110806" t="s">
        <v>60</v>
      </c>
    </row>
    <row r="110807" spans="1:6" x14ac:dyDescent="0.3">
      <c r="A110807">
        <v>191696</v>
      </c>
      <c r="B110807" s="2">
        <v>44366.79751779935</v>
      </c>
      <c r="C110807">
        <v>275806</v>
      </c>
      <c r="D110807">
        <v>230507</v>
      </c>
      <c r="E110807">
        <v>19</v>
      </c>
      <c r="F110807" t="s">
        <v>60</v>
      </c>
    </row>
    <row r="110808" spans="1:6" x14ac:dyDescent="0.3">
      <c r="A110808">
        <v>12785</v>
      </c>
      <c r="B110808" s="2">
        <v>44303.53457281553</v>
      </c>
      <c r="C110808">
        <v>275865</v>
      </c>
      <c r="D110808">
        <v>341081</v>
      </c>
      <c r="E110808">
        <v>12</v>
      </c>
      <c r="F110808" t="s">
        <v>60</v>
      </c>
    </row>
    <row r="110809" spans="1:6" x14ac:dyDescent="0.3">
      <c r="A110809">
        <v>17844</v>
      </c>
      <c r="B110809" s="2">
        <v>44307.374378640772</v>
      </c>
      <c r="C110809">
        <v>275865</v>
      </c>
      <c r="D110809">
        <v>43842</v>
      </c>
      <c r="E110809">
        <v>8</v>
      </c>
      <c r="F110809" t="s">
        <v>59</v>
      </c>
    </row>
    <row r="110810" spans="1:6" x14ac:dyDescent="0.3">
      <c r="A110810">
        <v>44184</v>
      </c>
      <c r="B110810" s="2">
        <v>44319.474702265368</v>
      </c>
      <c r="C110810">
        <v>275865</v>
      </c>
      <c r="D110810">
        <v>168327</v>
      </c>
      <c r="E110810">
        <v>11</v>
      </c>
      <c r="F110810" t="s">
        <v>59</v>
      </c>
    </row>
    <row r="110811" spans="1:6" x14ac:dyDescent="0.3">
      <c r="A110811">
        <v>67531</v>
      </c>
      <c r="B110811" s="2">
        <v>44329.596061488672</v>
      </c>
      <c r="C110811">
        <v>275865</v>
      </c>
      <c r="D110811">
        <v>286726</v>
      </c>
      <c r="E110811">
        <v>14</v>
      </c>
      <c r="F110811" t="s">
        <v>59</v>
      </c>
    </row>
    <row r="110812" spans="1:6" x14ac:dyDescent="0.3">
      <c r="A110812">
        <v>78685</v>
      </c>
      <c r="B110812" s="2">
        <v>44332.804589983825</v>
      </c>
      <c r="C110812">
        <v>275865</v>
      </c>
      <c r="D110812">
        <v>349014</v>
      </c>
      <c r="E110812">
        <v>19</v>
      </c>
      <c r="F110812" t="s">
        <v>59</v>
      </c>
    </row>
    <row r="110813" spans="1:6" x14ac:dyDescent="0.3">
      <c r="A110813">
        <v>91646</v>
      </c>
      <c r="B110813" s="2">
        <v>44337.911666666667</v>
      </c>
      <c r="C110813">
        <v>275865</v>
      </c>
      <c r="D110813">
        <v>472330</v>
      </c>
      <c r="E110813">
        <v>21</v>
      </c>
      <c r="F110813" t="s">
        <v>60</v>
      </c>
    </row>
    <row r="110814" spans="1:6" x14ac:dyDescent="0.3">
      <c r="A110814">
        <v>95676</v>
      </c>
      <c r="B110814" s="2">
        <v>44338.817743461412</v>
      </c>
      <c r="C110814">
        <v>275865</v>
      </c>
      <c r="D110814">
        <v>396575</v>
      </c>
      <c r="E110814">
        <v>19</v>
      </c>
      <c r="F110814" t="s">
        <v>60</v>
      </c>
    </row>
    <row r="110815" spans="1:6" x14ac:dyDescent="0.3">
      <c r="A110815">
        <v>103566</v>
      </c>
      <c r="B110815" s="2">
        <v>44341.409977346273</v>
      </c>
      <c r="C110815">
        <v>275865</v>
      </c>
      <c r="D110815">
        <v>411922</v>
      </c>
      <c r="E110815">
        <v>9</v>
      </c>
      <c r="F110815" t="s">
        <v>59</v>
      </c>
    </row>
    <row r="110816" spans="1:6" x14ac:dyDescent="0.3">
      <c r="A110816">
        <v>129203</v>
      </c>
      <c r="B110816" s="2">
        <v>44348.636514563106</v>
      </c>
      <c r="C110816">
        <v>275865</v>
      </c>
      <c r="D110816">
        <v>344690</v>
      </c>
      <c r="E110816">
        <v>15</v>
      </c>
      <c r="F110816" t="s">
        <v>59</v>
      </c>
    </row>
    <row r="110817" spans="1:6" x14ac:dyDescent="0.3">
      <c r="A110817">
        <v>140949</v>
      </c>
      <c r="B110817" s="2">
        <v>44352.463375404528</v>
      </c>
      <c r="C110817">
        <v>275865</v>
      </c>
      <c r="D110817">
        <v>388561</v>
      </c>
      <c r="E110817">
        <v>11</v>
      </c>
      <c r="F110817" t="s">
        <v>60</v>
      </c>
    </row>
    <row r="110818" spans="1:6" x14ac:dyDescent="0.3">
      <c r="A110818">
        <v>172825</v>
      </c>
      <c r="B110818" s="2">
        <v>44360.945432905057</v>
      </c>
      <c r="C110818">
        <v>275865</v>
      </c>
      <c r="D110818">
        <v>82901</v>
      </c>
      <c r="E110818">
        <v>22</v>
      </c>
      <c r="F110818" t="s">
        <v>59</v>
      </c>
    </row>
    <row r="110819" spans="1:6" x14ac:dyDescent="0.3">
      <c r="A110819">
        <v>185017</v>
      </c>
      <c r="B110819" s="2">
        <v>44365.581498381878</v>
      </c>
      <c r="C110819">
        <v>275865</v>
      </c>
      <c r="D110819">
        <v>51368</v>
      </c>
      <c r="E110819">
        <v>13</v>
      </c>
      <c r="F110819" t="s">
        <v>60</v>
      </c>
    </row>
    <row r="110820" spans="1:6" x14ac:dyDescent="0.3">
      <c r="A110820">
        <v>274082</v>
      </c>
      <c r="B110820" s="2">
        <v>44390.67534951456</v>
      </c>
      <c r="C110820">
        <v>275865</v>
      </c>
      <c r="D110820">
        <v>3215</v>
      </c>
      <c r="E110820">
        <v>16</v>
      </c>
      <c r="F110820" t="s">
        <v>59</v>
      </c>
    </row>
    <row r="110821" spans="1:6" x14ac:dyDescent="0.3">
      <c r="A110821">
        <v>329777</v>
      </c>
      <c r="B110821" s="2">
        <v>44407.600666666665</v>
      </c>
      <c r="C110821">
        <v>275865</v>
      </c>
      <c r="D110821">
        <v>198146</v>
      </c>
      <c r="E110821">
        <v>14</v>
      </c>
      <c r="F110821" t="s">
        <v>60</v>
      </c>
    </row>
    <row r="110822" spans="1:6" x14ac:dyDescent="0.3">
      <c r="A110822">
        <v>339952</v>
      </c>
      <c r="B110822" s="2">
        <v>44409.573407766991</v>
      </c>
      <c r="C110822">
        <v>275865</v>
      </c>
      <c r="D110822">
        <v>158978</v>
      </c>
      <c r="E110822">
        <v>13</v>
      </c>
      <c r="F110822" t="s">
        <v>59</v>
      </c>
    </row>
    <row r="110823" spans="1:6" x14ac:dyDescent="0.3">
      <c r="A110823">
        <v>348418</v>
      </c>
      <c r="B110823" s="2">
        <v>44412.557226537218</v>
      </c>
      <c r="C110823">
        <v>275865</v>
      </c>
      <c r="D110823">
        <v>222412</v>
      </c>
      <c r="E110823">
        <v>13</v>
      </c>
      <c r="F110823" t="s">
        <v>59</v>
      </c>
    </row>
    <row r="110824" spans="1:6" x14ac:dyDescent="0.3">
      <c r="A110824">
        <v>360090</v>
      </c>
      <c r="B110824" s="2">
        <v>44415.66402265372</v>
      </c>
      <c r="C110824">
        <v>275865</v>
      </c>
      <c r="D110824">
        <v>37644</v>
      </c>
      <c r="E110824">
        <v>15</v>
      </c>
      <c r="F110824" t="s">
        <v>60</v>
      </c>
    </row>
    <row r="110825" spans="1:6" x14ac:dyDescent="0.3">
      <c r="A110825">
        <v>367023</v>
      </c>
      <c r="B110825" s="2">
        <v>44417.53619093851</v>
      </c>
      <c r="C110825">
        <v>275865</v>
      </c>
      <c r="D110825">
        <v>122982</v>
      </c>
      <c r="E110825">
        <v>12</v>
      </c>
      <c r="F110825" t="s">
        <v>59</v>
      </c>
    </row>
    <row r="110826" spans="1:6" x14ac:dyDescent="0.3">
      <c r="A110826">
        <v>390039</v>
      </c>
      <c r="B110826" s="2">
        <v>44424.625187702266</v>
      </c>
      <c r="C110826">
        <v>275865</v>
      </c>
      <c r="D110826">
        <v>172957</v>
      </c>
      <c r="E110826">
        <v>15</v>
      </c>
      <c r="F110826" t="s">
        <v>59</v>
      </c>
    </row>
    <row r="110827" spans="1:6" x14ac:dyDescent="0.3">
      <c r="A110827">
        <v>398859</v>
      </c>
      <c r="B110827" s="2">
        <v>44427.948666666663</v>
      </c>
      <c r="C110827">
        <v>275865</v>
      </c>
      <c r="D110827">
        <v>281236</v>
      </c>
      <c r="E110827">
        <v>22</v>
      </c>
      <c r="F110827" t="s">
        <v>59</v>
      </c>
    </row>
    <row r="110828" spans="1:6" x14ac:dyDescent="0.3">
      <c r="A110828">
        <v>399494</v>
      </c>
      <c r="B110828" s="2">
        <v>44428.439666666665</v>
      </c>
      <c r="C110828">
        <v>275865</v>
      </c>
      <c r="D110828">
        <v>68733</v>
      </c>
      <c r="E110828">
        <v>10</v>
      </c>
      <c r="F110828" t="s">
        <v>60</v>
      </c>
    </row>
    <row r="110829" spans="1:6" x14ac:dyDescent="0.3">
      <c r="A110829">
        <v>229483</v>
      </c>
      <c r="B110829" s="2">
        <v>44377.296666666662</v>
      </c>
      <c r="C110829">
        <v>275872</v>
      </c>
      <c r="D110829">
        <v>206501</v>
      </c>
      <c r="E110829">
        <v>7</v>
      </c>
      <c r="F110829" t="s">
        <v>59</v>
      </c>
    </row>
    <row r="110830" spans="1:6" x14ac:dyDescent="0.3">
      <c r="A110830">
        <v>309996</v>
      </c>
      <c r="B110830" s="2">
        <v>44401.52203236246</v>
      </c>
      <c r="C110830">
        <v>275872</v>
      </c>
      <c r="D110830">
        <v>157058</v>
      </c>
      <c r="E110830">
        <v>12</v>
      </c>
      <c r="F110830" t="s">
        <v>60</v>
      </c>
    </row>
    <row r="110831" spans="1:6" x14ac:dyDescent="0.3">
      <c r="A110831">
        <v>354129</v>
      </c>
      <c r="B110831" s="2">
        <v>44414.445980582524</v>
      </c>
      <c r="C110831">
        <v>275872</v>
      </c>
      <c r="D110831">
        <v>3215</v>
      </c>
      <c r="E110831">
        <v>10</v>
      </c>
      <c r="F110831" t="s">
        <v>60</v>
      </c>
    </row>
    <row r="110832" spans="1:6" x14ac:dyDescent="0.3">
      <c r="A110832">
        <v>354705</v>
      </c>
      <c r="B110832" s="2">
        <v>44414.607792880255</v>
      </c>
      <c r="C110832">
        <v>275872</v>
      </c>
      <c r="D110832">
        <v>347008</v>
      </c>
      <c r="E110832">
        <v>14</v>
      </c>
      <c r="F110832" t="s">
        <v>60</v>
      </c>
    </row>
    <row r="110833" spans="1:6" x14ac:dyDescent="0.3">
      <c r="A110833">
        <v>377699</v>
      </c>
      <c r="B110833" s="2">
        <v>44421.405666666666</v>
      </c>
      <c r="C110833">
        <v>275872</v>
      </c>
      <c r="D110833">
        <v>366805</v>
      </c>
      <c r="E110833">
        <v>9</v>
      </c>
      <c r="F110833" t="s">
        <v>60</v>
      </c>
    </row>
    <row r="110834" spans="1:6" x14ac:dyDescent="0.3">
      <c r="A110834">
        <v>23478</v>
      </c>
      <c r="B110834" s="2">
        <v>44310.579071197411</v>
      </c>
      <c r="C110834">
        <v>275884</v>
      </c>
      <c r="D110834">
        <v>379763</v>
      </c>
      <c r="E110834">
        <v>13</v>
      </c>
      <c r="F110834" t="s">
        <v>60</v>
      </c>
    </row>
    <row r="110835" spans="1:6" x14ac:dyDescent="0.3">
      <c r="A110835">
        <v>42057</v>
      </c>
      <c r="B110835" s="2">
        <v>44318.619524271846</v>
      </c>
      <c r="C110835">
        <v>275884</v>
      </c>
      <c r="D110835">
        <v>411922</v>
      </c>
      <c r="E110835">
        <v>14</v>
      </c>
      <c r="F110835" t="s">
        <v>59</v>
      </c>
    </row>
    <row r="110836" spans="1:6" x14ac:dyDescent="0.3">
      <c r="A110836">
        <v>49847</v>
      </c>
      <c r="B110836" s="2">
        <v>44322.317999999999</v>
      </c>
      <c r="C110836">
        <v>275884</v>
      </c>
      <c r="D110836">
        <v>453249</v>
      </c>
      <c r="E110836">
        <v>7</v>
      </c>
      <c r="F110836" t="s">
        <v>59</v>
      </c>
    </row>
    <row r="110837" spans="1:6" x14ac:dyDescent="0.3">
      <c r="A110837">
        <v>53453</v>
      </c>
      <c r="B110837" s="2">
        <v>44323.865478964399</v>
      </c>
      <c r="C110837">
        <v>275884</v>
      </c>
      <c r="D110837">
        <v>241927</v>
      </c>
      <c r="E110837">
        <v>20</v>
      </c>
      <c r="F110837" t="s">
        <v>60</v>
      </c>
    </row>
    <row r="110838" spans="1:6" x14ac:dyDescent="0.3">
      <c r="A110838">
        <v>64808</v>
      </c>
      <c r="B110838" s="2">
        <v>44328.457711974108</v>
      </c>
      <c r="C110838">
        <v>275884</v>
      </c>
      <c r="D110838">
        <v>78687</v>
      </c>
      <c r="E110838">
        <v>10</v>
      </c>
      <c r="F110838" t="s">
        <v>59</v>
      </c>
    </row>
    <row r="110839" spans="1:6" x14ac:dyDescent="0.3">
      <c r="A110839">
        <v>66261</v>
      </c>
      <c r="B110839" s="2">
        <v>44328.813699029124</v>
      </c>
      <c r="C110839">
        <v>275884</v>
      </c>
      <c r="D110839">
        <v>258219</v>
      </c>
      <c r="E110839">
        <v>19</v>
      </c>
      <c r="F110839" t="s">
        <v>59</v>
      </c>
    </row>
    <row r="110840" spans="1:6" x14ac:dyDescent="0.3">
      <c r="A110840">
        <v>71825</v>
      </c>
      <c r="B110840" s="2">
        <v>44330.889750809059</v>
      </c>
      <c r="C110840">
        <v>275884</v>
      </c>
      <c r="D110840">
        <v>227775</v>
      </c>
      <c r="E110840">
        <v>21</v>
      </c>
      <c r="F110840" t="s">
        <v>60</v>
      </c>
    </row>
    <row r="110841" spans="1:6" x14ac:dyDescent="0.3">
      <c r="A110841">
        <v>122627</v>
      </c>
      <c r="B110841" s="2">
        <v>44346.595812860498</v>
      </c>
      <c r="C110841">
        <v>275884</v>
      </c>
      <c r="D110841">
        <v>37644</v>
      </c>
      <c r="E110841">
        <v>14</v>
      </c>
      <c r="F110841" t="s">
        <v>59</v>
      </c>
    </row>
    <row r="110842" spans="1:6" x14ac:dyDescent="0.3">
      <c r="A110842">
        <v>123602</v>
      </c>
      <c r="B110842" s="2">
        <v>44346.729556634302</v>
      </c>
      <c r="C110842">
        <v>275884</v>
      </c>
      <c r="D110842">
        <v>347008</v>
      </c>
      <c r="E110842">
        <v>17</v>
      </c>
      <c r="F110842" t="s">
        <v>59</v>
      </c>
    </row>
    <row r="110843" spans="1:6" x14ac:dyDescent="0.3">
      <c r="A110843">
        <v>128732</v>
      </c>
      <c r="B110843" s="2">
        <v>44348.498165048542</v>
      </c>
      <c r="C110843">
        <v>275884</v>
      </c>
      <c r="D110843">
        <v>285680</v>
      </c>
      <c r="E110843">
        <v>11</v>
      </c>
      <c r="F110843" t="s">
        <v>59</v>
      </c>
    </row>
    <row r="110844" spans="1:6" x14ac:dyDescent="0.3">
      <c r="A110844">
        <v>131154</v>
      </c>
      <c r="B110844" s="2">
        <v>44349.430203883494</v>
      </c>
      <c r="C110844">
        <v>275884</v>
      </c>
      <c r="D110844">
        <v>250679</v>
      </c>
      <c r="E110844">
        <v>10</v>
      </c>
      <c r="F110844" t="s">
        <v>59</v>
      </c>
    </row>
    <row r="110845" spans="1:6" x14ac:dyDescent="0.3">
      <c r="A110845">
        <v>166318</v>
      </c>
      <c r="B110845" s="2">
        <v>44359.721466019415</v>
      </c>
      <c r="C110845">
        <v>275884</v>
      </c>
      <c r="D110845">
        <v>118549</v>
      </c>
      <c r="E110845">
        <v>17</v>
      </c>
      <c r="F110845" t="s">
        <v>60</v>
      </c>
    </row>
    <row r="110846" spans="1:6" x14ac:dyDescent="0.3">
      <c r="A110846">
        <v>170909</v>
      </c>
      <c r="B110846" s="2">
        <v>44360.650268608413</v>
      </c>
      <c r="C110846">
        <v>275884</v>
      </c>
      <c r="D110846">
        <v>5151</v>
      </c>
      <c r="E110846">
        <v>15</v>
      </c>
      <c r="F110846" t="s">
        <v>59</v>
      </c>
    </row>
    <row r="110847" spans="1:6" x14ac:dyDescent="0.3">
      <c r="A110847">
        <v>179921</v>
      </c>
      <c r="B110847" s="2">
        <v>44363.813699029124</v>
      </c>
      <c r="C110847">
        <v>275884</v>
      </c>
      <c r="D110847">
        <v>397531</v>
      </c>
      <c r="E110847">
        <v>19</v>
      </c>
      <c r="F110847" t="s">
        <v>59</v>
      </c>
    </row>
    <row r="110848" spans="1:6" x14ac:dyDescent="0.3">
      <c r="A110848">
        <v>196290</v>
      </c>
      <c r="B110848" s="2">
        <v>44367.82</v>
      </c>
      <c r="C110848">
        <v>275884</v>
      </c>
      <c r="D110848">
        <v>217307</v>
      </c>
      <c r="E110848">
        <v>19</v>
      </c>
      <c r="F110848" t="s">
        <v>59</v>
      </c>
    </row>
    <row r="110849" spans="1:6" x14ac:dyDescent="0.3">
      <c r="A110849">
        <v>280595</v>
      </c>
      <c r="B110849" s="2">
        <v>44392.750592233009</v>
      </c>
      <c r="C110849">
        <v>275884</v>
      </c>
      <c r="D110849">
        <v>438599</v>
      </c>
      <c r="E110849">
        <v>18</v>
      </c>
      <c r="F110849" t="s">
        <v>59</v>
      </c>
    </row>
    <row r="110850" spans="1:6" x14ac:dyDescent="0.3">
      <c r="A110850">
        <v>288759</v>
      </c>
      <c r="B110850" s="2">
        <v>44394.829880258898</v>
      </c>
      <c r="C110850">
        <v>275884</v>
      </c>
      <c r="D110850">
        <v>21760</v>
      </c>
      <c r="E110850">
        <v>19</v>
      </c>
      <c r="F110850" t="s">
        <v>60</v>
      </c>
    </row>
    <row r="110851" spans="1:6" x14ac:dyDescent="0.3">
      <c r="A110851">
        <v>323991</v>
      </c>
      <c r="B110851" s="2">
        <v>44405.575834951458</v>
      </c>
      <c r="C110851">
        <v>275896</v>
      </c>
      <c r="D110851">
        <v>347008</v>
      </c>
      <c r="E110851">
        <v>13</v>
      </c>
      <c r="F110851" t="s">
        <v>59</v>
      </c>
    </row>
    <row r="110852" spans="1:6" x14ac:dyDescent="0.3">
      <c r="A110852">
        <v>327773</v>
      </c>
      <c r="B110852" s="2">
        <v>44406.700430420715</v>
      </c>
      <c r="C110852">
        <v>275896</v>
      </c>
      <c r="D110852">
        <v>333426</v>
      </c>
      <c r="E110852">
        <v>16</v>
      </c>
      <c r="F110852" t="s">
        <v>59</v>
      </c>
    </row>
    <row r="110853" spans="1:6" x14ac:dyDescent="0.3">
      <c r="A110853">
        <v>392720</v>
      </c>
      <c r="B110853" s="2">
        <v>44425.703666666668</v>
      </c>
      <c r="C110853">
        <v>275896</v>
      </c>
      <c r="D110853">
        <v>284325</v>
      </c>
      <c r="E110853">
        <v>16</v>
      </c>
      <c r="F110853" t="s">
        <v>59</v>
      </c>
    </row>
    <row r="110854" spans="1:6" x14ac:dyDescent="0.3">
      <c r="A110854">
        <v>11787</v>
      </c>
      <c r="B110854" s="2">
        <v>44302.77648220065</v>
      </c>
      <c r="C110854">
        <v>275974</v>
      </c>
      <c r="D110854">
        <v>230507</v>
      </c>
      <c r="E110854">
        <v>18</v>
      </c>
      <c r="F110854" t="s">
        <v>60</v>
      </c>
    </row>
    <row r="110855" spans="1:6" x14ac:dyDescent="0.3">
      <c r="A110855">
        <v>15575</v>
      </c>
      <c r="B110855" s="2">
        <v>44305.050999999999</v>
      </c>
      <c r="C110855">
        <v>275974</v>
      </c>
      <c r="D110855">
        <v>181651</v>
      </c>
      <c r="E110855">
        <v>1</v>
      </c>
      <c r="F110855" t="s">
        <v>59</v>
      </c>
    </row>
    <row r="110856" spans="1:6" x14ac:dyDescent="0.3">
      <c r="A110856">
        <v>18570</v>
      </c>
      <c r="B110856" s="2">
        <v>44307.768391585763</v>
      </c>
      <c r="C110856">
        <v>275974</v>
      </c>
      <c r="D110856">
        <v>104958</v>
      </c>
      <c r="E110856">
        <v>18</v>
      </c>
      <c r="F110856" t="s">
        <v>59</v>
      </c>
    </row>
    <row r="110857" spans="1:6" x14ac:dyDescent="0.3">
      <c r="A110857">
        <v>55333</v>
      </c>
      <c r="B110857" s="2">
        <v>44324.61</v>
      </c>
      <c r="C110857">
        <v>275974</v>
      </c>
      <c r="D110857">
        <v>411922</v>
      </c>
      <c r="E110857">
        <v>14</v>
      </c>
      <c r="F110857" t="s">
        <v>60</v>
      </c>
    </row>
    <row r="110858" spans="1:6" x14ac:dyDescent="0.3">
      <c r="A110858">
        <v>73369</v>
      </c>
      <c r="B110858" s="2">
        <v>44331.520126957003</v>
      </c>
      <c r="C110858">
        <v>275974</v>
      </c>
      <c r="D110858">
        <v>347008</v>
      </c>
      <c r="E110858">
        <v>12</v>
      </c>
      <c r="F110858" t="s">
        <v>60</v>
      </c>
    </row>
    <row r="110859" spans="1:6" x14ac:dyDescent="0.3">
      <c r="A110859">
        <v>78476</v>
      </c>
      <c r="B110859" s="2">
        <v>44332.762779625846</v>
      </c>
      <c r="C110859">
        <v>275974</v>
      </c>
      <c r="D110859">
        <v>12149</v>
      </c>
      <c r="E110859">
        <v>18</v>
      </c>
      <c r="F110859" t="s">
        <v>59</v>
      </c>
    </row>
    <row r="110860" spans="1:6" x14ac:dyDescent="0.3">
      <c r="A110860">
        <v>85799</v>
      </c>
      <c r="B110860" s="2">
        <v>44335.899459546927</v>
      </c>
      <c r="C110860">
        <v>275974</v>
      </c>
      <c r="D110860">
        <v>38593</v>
      </c>
      <c r="E110860">
        <v>21</v>
      </c>
      <c r="F110860" t="s">
        <v>59</v>
      </c>
    </row>
    <row r="110861" spans="1:6" x14ac:dyDescent="0.3">
      <c r="A110861">
        <v>99138</v>
      </c>
      <c r="B110861" s="2">
        <v>44339.732718894011</v>
      </c>
      <c r="C110861">
        <v>275974</v>
      </c>
      <c r="D110861">
        <v>347393</v>
      </c>
      <c r="E110861">
        <v>17</v>
      </c>
      <c r="F110861" t="s">
        <v>59</v>
      </c>
    </row>
    <row r="110862" spans="1:6" x14ac:dyDescent="0.3">
      <c r="A110862">
        <v>113325</v>
      </c>
      <c r="B110862" s="2">
        <v>44344.723084142395</v>
      </c>
      <c r="C110862">
        <v>275974</v>
      </c>
      <c r="D110862">
        <v>301748</v>
      </c>
      <c r="E110862">
        <v>17</v>
      </c>
      <c r="F110862" t="s">
        <v>60</v>
      </c>
    </row>
    <row r="110863" spans="1:6" x14ac:dyDescent="0.3">
      <c r="A110863">
        <v>134389</v>
      </c>
      <c r="B110863" s="2">
        <v>44350.684249190941</v>
      </c>
      <c r="C110863">
        <v>275974</v>
      </c>
      <c r="D110863">
        <v>258219</v>
      </c>
      <c r="E110863">
        <v>16</v>
      </c>
      <c r="F110863" t="s">
        <v>59</v>
      </c>
    </row>
    <row r="110864" spans="1:6" x14ac:dyDescent="0.3">
      <c r="A110864">
        <v>144283</v>
      </c>
      <c r="B110864" s="2">
        <v>44353.097750785855</v>
      </c>
      <c r="C110864">
        <v>275974</v>
      </c>
      <c r="D110864">
        <v>394819</v>
      </c>
      <c r="E110864">
        <v>2</v>
      </c>
      <c r="F110864" t="s">
        <v>59</v>
      </c>
    </row>
    <row r="110865" spans="1:6" x14ac:dyDescent="0.3">
      <c r="A110865">
        <v>152150</v>
      </c>
      <c r="B110865" s="2">
        <v>44355.748974110029</v>
      </c>
      <c r="C110865">
        <v>275974</v>
      </c>
      <c r="D110865">
        <v>250679</v>
      </c>
      <c r="E110865">
        <v>17</v>
      </c>
      <c r="F110865" t="s">
        <v>59</v>
      </c>
    </row>
    <row r="110866" spans="1:6" x14ac:dyDescent="0.3">
      <c r="A110866">
        <v>170648</v>
      </c>
      <c r="B110866" s="2">
        <v>44360.616288025893</v>
      </c>
      <c r="C110866">
        <v>275974</v>
      </c>
      <c r="D110866">
        <v>42705</v>
      </c>
      <c r="E110866">
        <v>14</v>
      </c>
      <c r="F110866" t="s">
        <v>59</v>
      </c>
    </row>
    <row r="110867" spans="1:6" x14ac:dyDescent="0.3">
      <c r="A110867">
        <v>185823</v>
      </c>
      <c r="B110867" s="2">
        <v>44365.689103559867</v>
      </c>
      <c r="C110867">
        <v>275974</v>
      </c>
      <c r="D110867">
        <v>397390</v>
      </c>
      <c r="E110867">
        <v>16</v>
      </c>
      <c r="F110867" t="s">
        <v>60</v>
      </c>
    </row>
    <row r="110868" spans="1:6" x14ac:dyDescent="0.3">
      <c r="A110868">
        <v>188914</v>
      </c>
      <c r="B110868" s="2">
        <v>44366.289559617908</v>
      </c>
      <c r="C110868">
        <v>275974</v>
      </c>
      <c r="D110868">
        <v>86587</v>
      </c>
      <c r="E110868">
        <v>6</v>
      </c>
      <c r="F110868" t="s">
        <v>60</v>
      </c>
    </row>
    <row r="110869" spans="1:6" x14ac:dyDescent="0.3">
      <c r="A110869">
        <v>249348</v>
      </c>
      <c r="B110869" s="2">
        <v>44382.923999999999</v>
      </c>
      <c r="C110869">
        <v>275974</v>
      </c>
      <c r="D110869">
        <v>118549</v>
      </c>
      <c r="E110869">
        <v>22</v>
      </c>
      <c r="F110869" t="s">
        <v>59</v>
      </c>
    </row>
    <row r="110870" spans="1:6" x14ac:dyDescent="0.3">
      <c r="A110870">
        <v>319023</v>
      </c>
      <c r="B110870" s="2">
        <v>44403.702048543688</v>
      </c>
      <c r="C110870">
        <v>275974</v>
      </c>
      <c r="D110870">
        <v>254768</v>
      </c>
      <c r="E110870">
        <v>16</v>
      </c>
      <c r="F110870" t="s">
        <v>59</v>
      </c>
    </row>
    <row r="110871" spans="1:6" x14ac:dyDescent="0.3">
      <c r="A110871">
        <v>364539</v>
      </c>
      <c r="B110871" s="2">
        <v>44416.637323624593</v>
      </c>
      <c r="C110871">
        <v>275974</v>
      </c>
      <c r="D110871">
        <v>347008</v>
      </c>
      <c r="E110871">
        <v>15</v>
      </c>
      <c r="F110871" t="s">
        <v>59</v>
      </c>
    </row>
    <row r="110872" spans="1:6" x14ac:dyDescent="0.3">
      <c r="A110872">
        <v>389716</v>
      </c>
      <c r="B110872" s="2">
        <v>44424.54185436893</v>
      </c>
      <c r="C110872">
        <v>275974</v>
      </c>
      <c r="D110872">
        <v>477780</v>
      </c>
      <c r="E110872">
        <v>13</v>
      </c>
      <c r="F110872" t="s">
        <v>59</v>
      </c>
    </row>
    <row r="110873" spans="1:6" x14ac:dyDescent="0.3">
      <c r="A110873">
        <v>21922</v>
      </c>
      <c r="B110873" s="2">
        <v>44309.856983818769</v>
      </c>
      <c r="C110873">
        <v>275998</v>
      </c>
      <c r="D110873">
        <v>137327</v>
      </c>
      <c r="E110873">
        <v>20</v>
      </c>
      <c r="F110873" t="s">
        <v>60</v>
      </c>
    </row>
    <row r="110874" spans="1:6" x14ac:dyDescent="0.3">
      <c r="A110874">
        <v>28442</v>
      </c>
      <c r="B110874" s="2">
        <v>44312.594847896435</v>
      </c>
      <c r="C110874">
        <v>275998</v>
      </c>
      <c r="D110874">
        <v>182913</v>
      </c>
      <c r="E110874">
        <v>14</v>
      </c>
      <c r="F110874" t="s">
        <v>59</v>
      </c>
    </row>
    <row r="110875" spans="1:6" x14ac:dyDescent="0.3">
      <c r="A110875">
        <v>32424</v>
      </c>
      <c r="B110875" s="2">
        <v>44314.852129449835</v>
      </c>
      <c r="C110875">
        <v>275998</v>
      </c>
      <c r="D110875">
        <v>227775</v>
      </c>
      <c r="E110875">
        <v>20</v>
      </c>
      <c r="F110875" t="s">
        <v>59</v>
      </c>
    </row>
    <row r="110876" spans="1:6" x14ac:dyDescent="0.3">
      <c r="A110876">
        <v>38518</v>
      </c>
      <c r="B110876" s="2">
        <v>44317.242666666665</v>
      </c>
      <c r="C110876">
        <v>275998</v>
      </c>
      <c r="D110876">
        <v>153893</v>
      </c>
      <c r="E110876">
        <v>5</v>
      </c>
      <c r="F110876" t="s">
        <v>60</v>
      </c>
    </row>
    <row r="110877" spans="1:6" x14ac:dyDescent="0.3">
      <c r="A110877">
        <v>46974</v>
      </c>
      <c r="B110877" s="2">
        <v>44320.725915857605</v>
      </c>
      <c r="C110877">
        <v>275998</v>
      </c>
      <c r="D110877">
        <v>5151</v>
      </c>
      <c r="E110877">
        <v>17</v>
      </c>
      <c r="F110877" t="s">
        <v>59</v>
      </c>
    </row>
    <row r="110878" spans="1:6" x14ac:dyDescent="0.3">
      <c r="A110878">
        <v>57083</v>
      </c>
      <c r="B110878" s="2">
        <v>44324.978343042072</v>
      </c>
      <c r="C110878">
        <v>275998</v>
      </c>
      <c r="D110878">
        <v>238334</v>
      </c>
      <c r="E110878">
        <v>23</v>
      </c>
      <c r="F110878" t="s">
        <v>60</v>
      </c>
    </row>
    <row r="110879" spans="1:6" x14ac:dyDescent="0.3">
      <c r="A110879">
        <v>58252</v>
      </c>
      <c r="B110879" s="2">
        <v>44325.575430420708</v>
      </c>
      <c r="C110879">
        <v>275998</v>
      </c>
      <c r="D110879">
        <v>78687</v>
      </c>
      <c r="E110879">
        <v>13</v>
      </c>
      <c r="F110879" t="s">
        <v>59</v>
      </c>
    </row>
    <row r="110880" spans="1:6" x14ac:dyDescent="0.3">
      <c r="A110880">
        <v>67282</v>
      </c>
      <c r="B110880" s="2">
        <v>44329.502666666667</v>
      </c>
      <c r="C110880">
        <v>275998</v>
      </c>
      <c r="D110880">
        <v>372008</v>
      </c>
      <c r="E110880">
        <v>12</v>
      </c>
      <c r="F110880" t="s">
        <v>59</v>
      </c>
    </row>
    <row r="110881" spans="1:6" x14ac:dyDescent="0.3">
      <c r="A110881">
        <v>74444</v>
      </c>
      <c r="B110881" s="2">
        <v>44331.697317423015</v>
      </c>
      <c r="C110881">
        <v>275998</v>
      </c>
      <c r="D110881">
        <v>76405</v>
      </c>
      <c r="E110881">
        <v>16</v>
      </c>
      <c r="F110881" t="s">
        <v>60</v>
      </c>
    </row>
    <row r="110882" spans="1:6" x14ac:dyDescent="0.3">
      <c r="A110882">
        <v>95609</v>
      </c>
      <c r="B110882" s="2">
        <v>44338.808440129447</v>
      </c>
      <c r="C110882">
        <v>275998</v>
      </c>
      <c r="D110882">
        <v>80167</v>
      </c>
      <c r="E110882">
        <v>19</v>
      </c>
      <c r="F110882" t="s">
        <v>60</v>
      </c>
    </row>
    <row r="110883" spans="1:6" x14ac:dyDescent="0.3">
      <c r="A110883">
        <v>111916</v>
      </c>
      <c r="B110883" s="2">
        <v>44344.544666666661</v>
      </c>
      <c r="C110883">
        <v>275998</v>
      </c>
      <c r="D110883">
        <v>411922</v>
      </c>
      <c r="E110883">
        <v>13</v>
      </c>
      <c r="F110883" t="s">
        <v>60</v>
      </c>
    </row>
    <row r="110884" spans="1:6" x14ac:dyDescent="0.3">
      <c r="A110884">
        <v>137485</v>
      </c>
      <c r="B110884" s="2">
        <v>44351.666045307444</v>
      </c>
      <c r="C110884">
        <v>275998</v>
      </c>
      <c r="D110884">
        <v>217497</v>
      </c>
      <c r="E110884">
        <v>15</v>
      </c>
      <c r="F110884" t="s">
        <v>60</v>
      </c>
    </row>
    <row r="110885" spans="1:6" x14ac:dyDescent="0.3">
      <c r="A110885">
        <v>159867</v>
      </c>
      <c r="B110885" s="2">
        <v>44358.518796116499</v>
      </c>
      <c r="C110885">
        <v>275998</v>
      </c>
      <c r="D110885">
        <v>133953</v>
      </c>
      <c r="E110885">
        <v>12</v>
      </c>
      <c r="F110885" t="s">
        <v>60</v>
      </c>
    </row>
    <row r="110886" spans="1:6" x14ac:dyDescent="0.3">
      <c r="A110886">
        <v>161242</v>
      </c>
      <c r="B110886" s="2">
        <v>44358.711352750805</v>
      </c>
      <c r="C110886">
        <v>275998</v>
      </c>
      <c r="D110886">
        <v>84062</v>
      </c>
      <c r="E110886">
        <v>17</v>
      </c>
      <c r="F110886" t="s">
        <v>60</v>
      </c>
    </row>
    <row r="110887" spans="1:6" x14ac:dyDescent="0.3">
      <c r="A110887">
        <v>206026</v>
      </c>
      <c r="B110887" s="2">
        <v>44370.884491909383</v>
      </c>
      <c r="C110887">
        <v>275998</v>
      </c>
      <c r="D110887">
        <v>230507</v>
      </c>
      <c r="E110887">
        <v>21</v>
      </c>
      <c r="F110887" t="s">
        <v>59</v>
      </c>
    </row>
    <row r="110888" spans="1:6" x14ac:dyDescent="0.3">
      <c r="A110888">
        <v>221463</v>
      </c>
      <c r="B110888" s="2">
        <v>44374.784168284787</v>
      </c>
      <c r="C110888">
        <v>275998</v>
      </c>
      <c r="D110888">
        <v>227425</v>
      </c>
      <c r="E110888">
        <v>18</v>
      </c>
      <c r="F110888" t="s">
        <v>59</v>
      </c>
    </row>
    <row r="110889" spans="1:6" x14ac:dyDescent="0.3">
      <c r="A110889">
        <v>232730</v>
      </c>
      <c r="B110889" s="2">
        <v>44378.581902912621</v>
      </c>
      <c r="C110889">
        <v>275998</v>
      </c>
      <c r="D110889">
        <v>95024</v>
      </c>
      <c r="E110889">
        <v>13</v>
      </c>
      <c r="F110889" t="s">
        <v>59</v>
      </c>
    </row>
    <row r="110890" spans="1:6" x14ac:dyDescent="0.3">
      <c r="A110890">
        <v>249121</v>
      </c>
      <c r="B110890" s="2">
        <v>44382.878019417476</v>
      </c>
      <c r="C110890">
        <v>275998</v>
      </c>
      <c r="D110890">
        <v>250679</v>
      </c>
      <c r="E110890">
        <v>21</v>
      </c>
      <c r="F110890" t="s">
        <v>59</v>
      </c>
    </row>
    <row r="110891" spans="1:6" x14ac:dyDescent="0.3">
      <c r="A110891">
        <v>277382</v>
      </c>
      <c r="B110891" s="2">
        <v>44391.735624595465</v>
      </c>
      <c r="C110891">
        <v>275998</v>
      </c>
      <c r="D110891">
        <v>170185</v>
      </c>
      <c r="E110891">
        <v>17</v>
      </c>
      <c r="F110891" t="s">
        <v>59</v>
      </c>
    </row>
    <row r="110892" spans="1:6" x14ac:dyDescent="0.3">
      <c r="A110892">
        <v>360791</v>
      </c>
      <c r="B110892" s="2">
        <v>44415.748569579286</v>
      </c>
      <c r="C110892">
        <v>275998</v>
      </c>
      <c r="D110892">
        <v>241927</v>
      </c>
      <c r="E110892">
        <v>17</v>
      </c>
      <c r="F110892" t="s">
        <v>60</v>
      </c>
    </row>
    <row r="110893" spans="1:6" x14ac:dyDescent="0.3">
      <c r="A110893">
        <v>368108</v>
      </c>
      <c r="B110893" s="2">
        <v>44417.687080906144</v>
      </c>
      <c r="C110893">
        <v>275998</v>
      </c>
      <c r="D110893">
        <v>41396</v>
      </c>
      <c r="E110893">
        <v>16</v>
      </c>
      <c r="F110893" t="s">
        <v>59</v>
      </c>
    </row>
    <row r="110894" spans="1:6" x14ac:dyDescent="0.3">
      <c r="A110894">
        <v>390656</v>
      </c>
      <c r="B110894" s="2">
        <v>44424.755042071192</v>
      </c>
      <c r="C110894">
        <v>275998</v>
      </c>
      <c r="D110894">
        <v>105200</v>
      </c>
      <c r="E110894">
        <v>18</v>
      </c>
      <c r="F110894" t="s">
        <v>59</v>
      </c>
    </row>
    <row r="110895" spans="1:6" x14ac:dyDescent="0.3">
      <c r="A110895">
        <v>412009</v>
      </c>
      <c r="B110895" s="2">
        <v>44431.589993527508</v>
      </c>
      <c r="C110895">
        <v>275998</v>
      </c>
      <c r="D110895">
        <v>471403</v>
      </c>
      <c r="E110895">
        <v>14</v>
      </c>
      <c r="F110895" t="s">
        <v>59</v>
      </c>
    </row>
    <row r="110896" spans="1:6" x14ac:dyDescent="0.3">
      <c r="A110896">
        <v>105083</v>
      </c>
      <c r="B110896" s="2">
        <v>44341.874378640779</v>
      </c>
      <c r="C110896">
        <v>276096</v>
      </c>
      <c r="D110896">
        <v>250679</v>
      </c>
      <c r="E110896">
        <v>20</v>
      </c>
      <c r="F110896" t="s">
        <v>59</v>
      </c>
    </row>
    <row r="110897" spans="1:6" x14ac:dyDescent="0.3">
      <c r="A110897">
        <v>116646</v>
      </c>
      <c r="B110897" s="2">
        <v>44345.411333333337</v>
      </c>
      <c r="C110897">
        <v>276096</v>
      </c>
      <c r="D110897">
        <v>390546</v>
      </c>
      <c r="E110897">
        <v>9</v>
      </c>
      <c r="F110897" t="s">
        <v>60</v>
      </c>
    </row>
    <row r="110898" spans="1:6" x14ac:dyDescent="0.3">
      <c r="A110898">
        <v>143403</v>
      </c>
      <c r="B110898" s="2">
        <v>44352.877333333337</v>
      </c>
      <c r="C110898">
        <v>276096</v>
      </c>
      <c r="D110898">
        <v>325852</v>
      </c>
      <c r="E110898">
        <v>21</v>
      </c>
      <c r="F110898" t="s">
        <v>60</v>
      </c>
    </row>
    <row r="110899" spans="1:6" x14ac:dyDescent="0.3">
      <c r="A110899">
        <v>164569</v>
      </c>
      <c r="B110899" s="2">
        <v>44359.447431867426</v>
      </c>
      <c r="C110899">
        <v>276096</v>
      </c>
      <c r="D110899">
        <v>372505</v>
      </c>
      <c r="E110899">
        <v>10</v>
      </c>
      <c r="F110899" t="s">
        <v>60</v>
      </c>
    </row>
    <row r="110900" spans="1:6" x14ac:dyDescent="0.3">
      <c r="A110900">
        <v>176965</v>
      </c>
      <c r="B110900" s="2">
        <v>44362.733601941749</v>
      </c>
      <c r="C110900">
        <v>276096</v>
      </c>
      <c r="D110900">
        <v>12845</v>
      </c>
      <c r="E110900">
        <v>17</v>
      </c>
      <c r="F110900" t="s">
        <v>59</v>
      </c>
    </row>
    <row r="110901" spans="1:6" x14ac:dyDescent="0.3">
      <c r="A110901">
        <v>180485</v>
      </c>
      <c r="B110901" s="2">
        <v>44363.924540453074</v>
      </c>
      <c r="C110901">
        <v>276096</v>
      </c>
      <c r="D110901">
        <v>158978</v>
      </c>
      <c r="E110901">
        <v>22</v>
      </c>
      <c r="F110901" t="s">
        <v>59</v>
      </c>
    </row>
    <row r="110902" spans="1:6" x14ac:dyDescent="0.3">
      <c r="A110902">
        <v>185439</v>
      </c>
      <c r="B110902" s="2">
        <v>44365.647841423954</v>
      </c>
      <c r="C110902">
        <v>276096</v>
      </c>
      <c r="D110902">
        <v>137899</v>
      </c>
      <c r="E110902">
        <v>15</v>
      </c>
      <c r="F110902" t="s">
        <v>60</v>
      </c>
    </row>
    <row r="110903" spans="1:6" x14ac:dyDescent="0.3">
      <c r="A110903">
        <v>191002</v>
      </c>
      <c r="B110903" s="2">
        <v>44366.719038834955</v>
      </c>
      <c r="C110903">
        <v>276096</v>
      </c>
      <c r="D110903">
        <v>182670</v>
      </c>
      <c r="E110903">
        <v>17</v>
      </c>
      <c r="F110903" t="s">
        <v>60</v>
      </c>
    </row>
    <row r="110904" spans="1:6" x14ac:dyDescent="0.3">
      <c r="A110904">
        <v>206993</v>
      </c>
      <c r="B110904" s="2">
        <v>44371.51353721683</v>
      </c>
      <c r="C110904">
        <v>276096</v>
      </c>
      <c r="D110904">
        <v>411922</v>
      </c>
      <c r="E110904">
        <v>12</v>
      </c>
      <c r="F110904" t="s">
        <v>59</v>
      </c>
    </row>
    <row r="110905" spans="1:6" x14ac:dyDescent="0.3">
      <c r="A110905">
        <v>178184</v>
      </c>
      <c r="B110905" s="2">
        <v>44363.307999999997</v>
      </c>
      <c r="C110905">
        <v>276099</v>
      </c>
      <c r="D110905">
        <v>258219</v>
      </c>
      <c r="E110905">
        <v>7</v>
      </c>
      <c r="F110905" t="s">
        <v>59</v>
      </c>
    </row>
    <row r="110906" spans="1:6" x14ac:dyDescent="0.3">
      <c r="A110906">
        <v>211257</v>
      </c>
      <c r="B110906" s="2">
        <v>44372.65997734628</v>
      </c>
      <c r="C110906">
        <v>276099</v>
      </c>
      <c r="D110906">
        <v>154256</v>
      </c>
      <c r="E110906">
        <v>15</v>
      </c>
      <c r="F110906" t="s">
        <v>60</v>
      </c>
    </row>
    <row r="110907" spans="1:6" x14ac:dyDescent="0.3">
      <c r="A110907">
        <v>265928</v>
      </c>
      <c r="B110907" s="2">
        <v>44388.10025330363</v>
      </c>
      <c r="C110907">
        <v>276099</v>
      </c>
      <c r="D110907">
        <v>182191</v>
      </c>
      <c r="E110907">
        <v>2</v>
      </c>
      <c r="F110907" t="s">
        <v>59</v>
      </c>
    </row>
    <row r="110908" spans="1:6" x14ac:dyDescent="0.3">
      <c r="A110908">
        <v>318261</v>
      </c>
      <c r="B110908" s="2">
        <v>44403.569362459544</v>
      </c>
      <c r="C110908">
        <v>276099</v>
      </c>
      <c r="D110908">
        <v>347393</v>
      </c>
      <c r="E110908">
        <v>13</v>
      </c>
      <c r="F110908" t="s">
        <v>59</v>
      </c>
    </row>
    <row r="110909" spans="1:6" x14ac:dyDescent="0.3">
      <c r="A110909">
        <v>364998</v>
      </c>
      <c r="B110909" s="2">
        <v>44416.713375404528</v>
      </c>
      <c r="C110909">
        <v>276099</v>
      </c>
      <c r="D110909">
        <v>230507</v>
      </c>
      <c r="E110909">
        <v>17</v>
      </c>
      <c r="F110909" t="s">
        <v>59</v>
      </c>
    </row>
    <row r="110910" spans="1:6" x14ac:dyDescent="0.3">
      <c r="A110910">
        <v>423862</v>
      </c>
      <c r="B110910" s="2">
        <v>44437.819000000003</v>
      </c>
      <c r="C110910">
        <v>276099</v>
      </c>
      <c r="D110910">
        <v>357547</v>
      </c>
      <c r="E110910">
        <v>19</v>
      </c>
      <c r="F110910" t="s">
        <v>59</v>
      </c>
    </row>
    <row r="110911" spans="1:6" x14ac:dyDescent="0.3">
      <c r="A110911">
        <v>333702</v>
      </c>
      <c r="B110911" s="2">
        <v>44408.263985106969</v>
      </c>
      <c r="C110911">
        <v>276101</v>
      </c>
      <c r="D110911">
        <v>339123</v>
      </c>
      <c r="E110911">
        <v>6</v>
      </c>
      <c r="F110911" t="s">
        <v>60</v>
      </c>
    </row>
    <row r="110912" spans="1:6" x14ac:dyDescent="0.3">
      <c r="A110912">
        <v>361837</v>
      </c>
      <c r="B110912" s="2">
        <v>44415.890377513962</v>
      </c>
      <c r="C110912">
        <v>276101</v>
      </c>
      <c r="D110912">
        <v>208036</v>
      </c>
      <c r="E110912">
        <v>21</v>
      </c>
      <c r="F110912" t="s">
        <v>60</v>
      </c>
    </row>
    <row r="110913" spans="1:6" x14ac:dyDescent="0.3">
      <c r="A110913">
        <v>366740</v>
      </c>
      <c r="B110913" s="2">
        <v>44417.288213592234</v>
      </c>
      <c r="C110913">
        <v>276101</v>
      </c>
      <c r="D110913">
        <v>217307</v>
      </c>
      <c r="E110913">
        <v>6</v>
      </c>
      <c r="F110913" t="s">
        <v>59</v>
      </c>
    </row>
    <row r="110914" spans="1:6" x14ac:dyDescent="0.3">
      <c r="A110914">
        <v>377367</v>
      </c>
      <c r="B110914" s="2">
        <v>44421.02769579288</v>
      </c>
      <c r="C110914">
        <v>276101</v>
      </c>
      <c r="D110914">
        <v>76405</v>
      </c>
      <c r="E110914">
        <v>0</v>
      </c>
      <c r="F110914" t="s">
        <v>60</v>
      </c>
    </row>
    <row r="110915" spans="1:6" x14ac:dyDescent="0.3">
      <c r="A110915">
        <v>411533</v>
      </c>
      <c r="B110915" s="2">
        <v>44431.191126213598</v>
      </c>
      <c r="C110915">
        <v>276101</v>
      </c>
      <c r="D110915">
        <v>227775</v>
      </c>
      <c r="E110915">
        <v>4</v>
      </c>
      <c r="F110915" t="s">
        <v>59</v>
      </c>
    </row>
    <row r="110916" spans="1:6" x14ac:dyDescent="0.3">
      <c r="A110916">
        <v>415633</v>
      </c>
      <c r="B110916" s="2">
        <v>44432.933844660198</v>
      </c>
      <c r="C110916">
        <v>276101</v>
      </c>
      <c r="D110916">
        <v>250679</v>
      </c>
      <c r="E110916">
        <v>22</v>
      </c>
      <c r="F110916" t="s">
        <v>59</v>
      </c>
    </row>
    <row r="110917" spans="1:6" x14ac:dyDescent="0.3">
      <c r="A110917">
        <v>424036</v>
      </c>
      <c r="B110917" s="2">
        <v>44437.997009186074</v>
      </c>
      <c r="C110917">
        <v>276101</v>
      </c>
      <c r="D110917">
        <v>436070</v>
      </c>
      <c r="E110917">
        <v>23</v>
      </c>
      <c r="F110917" t="s">
        <v>59</v>
      </c>
    </row>
    <row r="110918" spans="1:6" x14ac:dyDescent="0.3">
      <c r="A110918">
        <v>138617</v>
      </c>
      <c r="B110918" s="2">
        <v>44351.791854368937</v>
      </c>
      <c r="C110918">
        <v>276125</v>
      </c>
      <c r="D110918">
        <v>409488</v>
      </c>
      <c r="E110918">
        <v>19</v>
      </c>
      <c r="F110918" t="s">
        <v>60</v>
      </c>
    </row>
    <row r="110919" spans="1:6" x14ac:dyDescent="0.3">
      <c r="A110919">
        <v>179617</v>
      </c>
      <c r="B110919" s="2">
        <v>44363.754637540456</v>
      </c>
      <c r="C110919">
        <v>276125</v>
      </c>
      <c r="D110919">
        <v>239565</v>
      </c>
      <c r="E110919">
        <v>18</v>
      </c>
      <c r="F110919" t="s">
        <v>59</v>
      </c>
    </row>
    <row r="110920" spans="1:6" x14ac:dyDescent="0.3">
      <c r="A110920">
        <v>202812</v>
      </c>
      <c r="B110920" s="2">
        <v>44369.850106796119</v>
      </c>
      <c r="C110920">
        <v>276125</v>
      </c>
      <c r="D110920">
        <v>324859</v>
      </c>
      <c r="E110920">
        <v>20</v>
      </c>
      <c r="F110920" t="s">
        <v>59</v>
      </c>
    </row>
    <row r="110921" spans="1:6" x14ac:dyDescent="0.3">
      <c r="A110921">
        <v>212384</v>
      </c>
      <c r="B110921" s="2">
        <v>44372.767582524277</v>
      </c>
      <c r="C110921">
        <v>276125</v>
      </c>
      <c r="D110921">
        <v>122902</v>
      </c>
      <c r="E110921">
        <v>18</v>
      </c>
      <c r="F110921" t="s">
        <v>60</v>
      </c>
    </row>
    <row r="110922" spans="1:6" x14ac:dyDescent="0.3">
      <c r="A110922">
        <v>225842</v>
      </c>
      <c r="B110922" s="2">
        <v>44376.000592233009</v>
      </c>
      <c r="C110922">
        <v>276125</v>
      </c>
      <c r="D110922">
        <v>269361</v>
      </c>
      <c r="E110922">
        <v>0</v>
      </c>
      <c r="F110922" t="s">
        <v>59</v>
      </c>
    </row>
    <row r="110923" spans="1:6" x14ac:dyDescent="0.3">
      <c r="A110923">
        <v>244404</v>
      </c>
      <c r="B110923" s="2">
        <v>44381.537858211006</v>
      </c>
      <c r="C110923">
        <v>276125</v>
      </c>
      <c r="D110923">
        <v>411922</v>
      </c>
      <c r="E110923">
        <v>12</v>
      </c>
      <c r="F110923" t="s">
        <v>59</v>
      </c>
    </row>
    <row r="110924" spans="1:6" x14ac:dyDescent="0.3">
      <c r="A110924">
        <v>272738</v>
      </c>
      <c r="B110924" s="2">
        <v>44389.969847896442</v>
      </c>
      <c r="C110924">
        <v>276125</v>
      </c>
      <c r="D110924">
        <v>227775</v>
      </c>
      <c r="E110924">
        <v>23</v>
      </c>
      <c r="F110924" t="s">
        <v>59</v>
      </c>
    </row>
    <row r="110925" spans="1:6" x14ac:dyDescent="0.3">
      <c r="A110925">
        <v>336970</v>
      </c>
      <c r="B110925" s="2">
        <v>44408.850106796119</v>
      </c>
      <c r="C110925">
        <v>276125</v>
      </c>
      <c r="D110925">
        <v>226744</v>
      </c>
      <c r="E110925">
        <v>20</v>
      </c>
      <c r="F110925" t="s">
        <v>60</v>
      </c>
    </row>
    <row r="110926" spans="1:6" x14ac:dyDescent="0.3">
      <c r="A110926">
        <v>18320</v>
      </c>
      <c r="B110926" s="2">
        <v>44307.683440129455</v>
      </c>
      <c r="C110926">
        <v>276173</v>
      </c>
      <c r="D110926">
        <v>189009</v>
      </c>
      <c r="E110926">
        <v>16</v>
      </c>
      <c r="F110926" t="s">
        <v>59</v>
      </c>
    </row>
    <row r="110927" spans="1:6" x14ac:dyDescent="0.3">
      <c r="A110927">
        <v>41809</v>
      </c>
      <c r="B110927" s="2">
        <v>44318.555803094576</v>
      </c>
      <c r="C110927">
        <v>276173</v>
      </c>
      <c r="D110927">
        <v>158978</v>
      </c>
      <c r="E110927">
        <v>13</v>
      </c>
      <c r="F110927" t="s">
        <v>59</v>
      </c>
    </row>
    <row r="110928" spans="1:6" x14ac:dyDescent="0.3">
      <c r="A110928">
        <v>42579</v>
      </c>
      <c r="B110928" s="2">
        <v>44318.714774010434</v>
      </c>
      <c r="C110928">
        <v>276173</v>
      </c>
      <c r="D110928">
        <v>241927</v>
      </c>
      <c r="E110928">
        <v>17</v>
      </c>
      <c r="F110928" t="s">
        <v>59</v>
      </c>
    </row>
    <row r="110929" spans="1:6" x14ac:dyDescent="0.3">
      <c r="A110929">
        <v>57623</v>
      </c>
      <c r="B110929" s="2">
        <v>44325.264931180762</v>
      </c>
      <c r="C110929">
        <v>276173</v>
      </c>
      <c r="D110929">
        <v>275636</v>
      </c>
      <c r="E110929">
        <v>6</v>
      </c>
      <c r="F110929" t="s">
        <v>59</v>
      </c>
    </row>
    <row r="110930" spans="1:6" x14ac:dyDescent="0.3">
      <c r="A110930">
        <v>83761</v>
      </c>
      <c r="B110930" s="2">
        <v>44335.029718446604</v>
      </c>
      <c r="C110930">
        <v>276173</v>
      </c>
      <c r="D110930">
        <v>341692</v>
      </c>
      <c r="E110930">
        <v>0</v>
      </c>
      <c r="F110930" t="s">
        <v>59</v>
      </c>
    </row>
    <row r="110931" spans="1:6" x14ac:dyDescent="0.3">
      <c r="A110931">
        <v>108874</v>
      </c>
      <c r="B110931" s="2">
        <v>44343.628423948219</v>
      </c>
      <c r="C110931">
        <v>276173</v>
      </c>
      <c r="D110931">
        <v>352642</v>
      </c>
      <c r="E110931">
        <v>15</v>
      </c>
      <c r="F110931" t="s">
        <v>59</v>
      </c>
    </row>
    <row r="110932" spans="1:6" x14ac:dyDescent="0.3">
      <c r="A110932">
        <v>119266</v>
      </c>
      <c r="B110932" s="2">
        <v>44345.77081877023</v>
      </c>
      <c r="C110932">
        <v>276173</v>
      </c>
      <c r="D110932">
        <v>271248</v>
      </c>
      <c r="E110932">
        <v>18</v>
      </c>
      <c r="F110932" t="s">
        <v>60</v>
      </c>
    </row>
    <row r="110933" spans="1:6" x14ac:dyDescent="0.3">
      <c r="A110933">
        <v>123811</v>
      </c>
      <c r="B110933" s="2">
        <v>44346.75787378641</v>
      </c>
      <c r="C110933">
        <v>276173</v>
      </c>
      <c r="D110933">
        <v>250679</v>
      </c>
      <c r="E110933">
        <v>18</v>
      </c>
      <c r="F110933" t="s">
        <v>59</v>
      </c>
    </row>
    <row r="110934" spans="1:6" x14ac:dyDescent="0.3">
      <c r="A110934">
        <v>186282</v>
      </c>
      <c r="B110934" s="2">
        <v>44365.736838187702</v>
      </c>
      <c r="C110934">
        <v>276173</v>
      </c>
      <c r="D110934">
        <v>351192</v>
      </c>
      <c r="E110934">
        <v>17</v>
      </c>
      <c r="F110934" t="s">
        <v>60</v>
      </c>
    </row>
    <row r="110935" spans="1:6" x14ac:dyDescent="0.3">
      <c r="A110935">
        <v>201803</v>
      </c>
      <c r="B110935" s="2">
        <v>44369.680203883494</v>
      </c>
      <c r="C110935">
        <v>276173</v>
      </c>
      <c r="D110935">
        <v>398027</v>
      </c>
      <c r="E110935">
        <v>16</v>
      </c>
      <c r="F110935" t="s">
        <v>59</v>
      </c>
    </row>
    <row r="110936" spans="1:6" x14ac:dyDescent="0.3">
      <c r="A110936">
        <v>227256</v>
      </c>
      <c r="B110936" s="2">
        <v>44376.657550161814</v>
      </c>
      <c r="C110936">
        <v>276173</v>
      </c>
      <c r="D110936">
        <v>347008</v>
      </c>
      <c r="E110936">
        <v>15</v>
      </c>
      <c r="F110936" t="s">
        <v>59</v>
      </c>
    </row>
    <row r="110937" spans="1:6" x14ac:dyDescent="0.3">
      <c r="A110937">
        <v>230167</v>
      </c>
      <c r="B110937" s="2">
        <v>44377.65269579288</v>
      </c>
      <c r="C110937">
        <v>276173</v>
      </c>
      <c r="D110937">
        <v>96983</v>
      </c>
      <c r="E110937">
        <v>15</v>
      </c>
      <c r="F110937" t="s">
        <v>59</v>
      </c>
    </row>
    <row r="110938" spans="1:6" x14ac:dyDescent="0.3">
      <c r="A110938">
        <v>292007</v>
      </c>
      <c r="B110938" s="2">
        <v>44395.75787378641</v>
      </c>
      <c r="C110938">
        <v>276173</v>
      </c>
      <c r="D110938">
        <v>411922</v>
      </c>
      <c r="E110938">
        <v>18</v>
      </c>
      <c r="F110938" t="s">
        <v>59</v>
      </c>
    </row>
    <row r="110939" spans="1:6" x14ac:dyDescent="0.3">
      <c r="A110939">
        <v>306034</v>
      </c>
      <c r="B110939" s="2">
        <v>44400.612242718445</v>
      </c>
      <c r="C110939">
        <v>276173</v>
      </c>
      <c r="D110939">
        <v>68406</v>
      </c>
      <c r="E110939">
        <v>14</v>
      </c>
      <c r="F110939" t="s">
        <v>60</v>
      </c>
    </row>
    <row r="110940" spans="1:6" x14ac:dyDescent="0.3">
      <c r="A110940">
        <v>314383</v>
      </c>
      <c r="B110940" s="2">
        <v>44402.496108890045</v>
      </c>
      <c r="C110940">
        <v>276173</v>
      </c>
      <c r="D110940">
        <v>228405</v>
      </c>
      <c r="E110940">
        <v>11</v>
      </c>
      <c r="F110940" t="s">
        <v>59</v>
      </c>
    </row>
    <row r="110941" spans="1:6" x14ac:dyDescent="0.3">
      <c r="A110941">
        <v>323606</v>
      </c>
      <c r="B110941" s="2">
        <v>44405.40997734628</v>
      </c>
      <c r="C110941">
        <v>276173</v>
      </c>
      <c r="D110941">
        <v>394819</v>
      </c>
      <c r="E110941">
        <v>9</v>
      </c>
      <c r="F110941" t="s">
        <v>59</v>
      </c>
    </row>
    <row r="110942" spans="1:6" x14ac:dyDescent="0.3">
      <c r="A110942">
        <v>327849</v>
      </c>
      <c r="B110942" s="2">
        <v>44406.712566343042</v>
      </c>
      <c r="C110942">
        <v>276173</v>
      </c>
      <c r="D110942">
        <v>137327</v>
      </c>
      <c r="E110942">
        <v>17</v>
      </c>
      <c r="F110942" t="s">
        <v>59</v>
      </c>
    </row>
    <row r="110943" spans="1:6" x14ac:dyDescent="0.3">
      <c r="A110943">
        <v>333336</v>
      </c>
      <c r="B110943" s="2">
        <v>44408.101229895932</v>
      </c>
      <c r="C110943">
        <v>276173</v>
      </c>
      <c r="D110943">
        <v>141259</v>
      </c>
      <c r="E110943">
        <v>2</v>
      </c>
      <c r="F110943" t="s">
        <v>60</v>
      </c>
    </row>
    <row r="110944" spans="1:6" x14ac:dyDescent="0.3">
      <c r="A110944">
        <v>338209</v>
      </c>
      <c r="B110944" s="2">
        <v>44409.068553398058</v>
      </c>
      <c r="C110944">
        <v>276173</v>
      </c>
      <c r="D110944">
        <v>182191</v>
      </c>
      <c r="E110944">
        <v>1</v>
      </c>
      <c r="F110944" t="s">
        <v>59</v>
      </c>
    </row>
    <row r="110945" spans="1:6" x14ac:dyDescent="0.3">
      <c r="A110945">
        <v>368971</v>
      </c>
      <c r="B110945" s="2">
        <v>44417.882469255666</v>
      </c>
      <c r="C110945">
        <v>276173</v>
      </c>
      <c r="D110945">
        <v>330333</v>
      </c>
      <c r="E110945">
        <v>21</v>
      </c>
      <c r="F110945" t="s">
        <v>59</v>
      </c>
    </row>
    <row r="110946" spans="1:6" x14ac:dyDescent="0.3">
      <c r="A110946">
        <v>369757</v>
      </c>
      <c r="B110946" s="2">
        <v>44418.543333333335</v>
      </c>
      <c r="C110946">
        <v>276173</v>
      </c>
      <c r="D110946">
        <v>58674</v>
      </c>
      <c r="E110946">
        <v>13</v>
      </c>
      <c r="F110946" t="s">
        <v>59</v>
      </c>
    </row>
    <row r="110947" spans="1:6" x14ac:dyDescent="0.3">
      <c r="A110947">
        <v>414433</v>
      </c>
      <c r="B110947" s="2">
        <v>44432.571789644018</v>
      </c>
      <c r="C110947">
        <v>276173</v>
      </c>
      <c r="D110947">
        <v>243473</v>
      </c>
      <c r="E110947">
        <v>13</v>
      </c>
      <c r="F110947" t="s">
        <v>59</v>
      </c>
    </row>
    <row r="110948" spans="1:6" x14ac:dyDescent="0.3">
      <c r="A110948">
        <v>23630</v>
      </c>
      <c r="B110948" s="2">
        <v>44310.606830042423</v>
      </c>
      <c r="C110948">
        <v>276186</v>
      </c>
      <c r="D110948">
        <v>411922</v>
      </c>
      <c r="E110948">
        <v>14</v>
      </c>
      <c r="F110948" t="s">
        <v>60</v>
      </c>
    </row>
    <row r="110949" spans="1:6" x14ac:dyDescent="0.3">
      <c r="A110949">
        <v>25765</v>
      </c>
      <c r="B110949" s="2">
        <v>44311.171304207121</v>
      </c>
      <c r="C110949">
        <v>276186</v>
      </c>
      <c r="D110949">
        <v>345955</v>
      </c>
      <c r="E110949">
        <v>4</v>
      </c>
      <c r="F110949" t="s">
        <v>59</v>
      </c>
    </row>
    <row r="110950" spans="1:6" x14ac:dyDescent="0.3">
      <c r="A110950">
        <v>40099</v>
      </c>
      <c r="B110950" s="2">
        <v>44317.75221035599</v>
      </c>
      <c r="C110950">
        <v>276186</v>
      </c>
      <c r="D110950">
        <v>416762</v>
      </c>
      <c r="E110950">
        <v>18</v>
      </c>
      <c r="F110950" t="s">
        <v>60</v>
      </c>
    </row>
    <row r="110951" spans="1:6" x14ac:dyDescent="0.3">
      <c r="A110951">
        <v>43955</v>
      </c>
      <c r="B110951" s="2">
        <v>44319.182631067961</v>
      </c>
      <c r="C110951">
        <v>276186</v>
      </c>
      <c r="D110951">
        <v>439981</v>
      </c>
      <c r="E110951">
        <v>4</v>
      </c>
      <c r="F110951" t="s">
        <v>59</v>
      </c>
    </row>
    <row r="110952" spans="1:6" x14ac:dyDescent="0.3">
      <c r="A110952">
        <v>46820</v>
      </c>
      <c r="B110952" s="2">
        <v>44320.697194174762</v>
      </c>
      <c r="C110952">
        <v>276186</v>
      </c>
      <c r="D110952">
        <v>153893</v>
      </c>
      <c r="E110952">
        <v>16</v>
      </c>
      <c r="F110952" t="s">
        <v>59</v>
      </c>
    </row>
    <row r="110953" spans="1:6" x14ac:dyDescent="0.3">
      <c r="A110953">
        <v>59184</v>
      </c>
      <c r="B110953" s="2">
        <v>44325.760300970876</v>
      </c>
      <c r="C110953">
        <v>276186</v>
      </c>
      <c r="D110953">
        <v>217497</v>
      </c>
      <c r="E110953">
        <v>18</v>
      </c>
      <c r="F110953" t="s">
        <v>59</v>
      </c>
    </row>
    <row r="110954" spans="1:6" x14ac:dyDescent="0.3">
      <c r="A110954">
        <v>81819</v>
      </c>
      <c r="B110954" s="2">
        <v>44334.504637540456</v>
      </c>
      <c r="C110954">
        <v>276186</v>
      </c>
      <c r="D110954">
        <v>230507</v>
      </c>
      <c r="E110954">
        <v>12</v>
      </c>
      <c r="F110954" t="s">
        <v>59</v>
      </c>
    </row>
    <row r="110955" spans="1:6" x14ac:dyDescent="0.3">
      <c r="A110955">
        <v>96659</v>
      </c>
      <c r="B110955" s="2">
        <v>44339.053682058169</v>
      </c>
      <c r="C110955">
        <v>276186</v>
      </c>
      <c r="D110955">
        <v>137327</v>
      </c>
      <c r="E110955">
        <v>1</v>
      </c>
      <c r="F110955" t="s">
        <v>59</v>
      </c>
    </row>
    <row r="110956" spans="1:6" x14ac:dyDescent="0.3">
      <c r="A110956">
        <v>108911</v>
      </c>
      <c r="B110956" s="2">
        <v>44343.630851132686</v>
      </c>
      <c r="C110956">
        <v>276186</v>
      </c>
      <c r="D110956">
        <v>20534</v>
      </c>
      <c r="E110956">
        <v>15</v>
      </c>
      <c r="F110956" t="s">
        <v>59</v>
      </c>
    </row>
    <row r="110957" spans="1:6" x14ac:dyDescent="0.3">
      <c r="A110957">
        <v>123034</v>
      </c>
      <c r="B110957" s="2">
        <v>44346.650268608413</v>
      </c>
      <c r="C110957">
        <v>276186</v>
      </c>
      <c r="D110957">
        <v>470762</v>
      </c>
      <c r="E110957">
        <v>15</v>
      </c>
      <c r="F110957" t="s">
        <v>59</v>
      </c>
    </row>
    <row r="110958" spans="1:6" x14ac:dyDescent="0.3">
      <c r="A110958">
        <v>133800</v>
      </c>
      <c r="B110958" s="2">
        <v>44350.583925566345</v>
      </c>
      <c r="C110958">
        <v>276186</v>
      </c>
      <c r="D110958">
        <v>394819</v>
      </c>
      <c r="E110958">
        <v>14</v>
      </c>
      <c r="F110958" t="s">
        <v>59</v>
      </c>
    </row>
    <row r="110959" spans="1:6" x14ac:dyDescent="0.3">
      <c r="A110959">
        <v>156763</v>
      </c>
      <c r="B110959" s="2">
        <v>44357.52081877023</v>
      </c>
      <c r="C110959">
        <v>276186</v>
      </c>
      <c r="D110959">
        <v>141090</v>
      </c>
      <c r="E110959">
        <v>12</v>
      </c>
      <c r="F110959" t="s">
        <v>59</v>
      </c>
    </row>
    <row r="110960" spans="1:6" x14ac:dyDescent="0.3">
      <c r="A110960">
        <v>178486</v>
      </c>
      <c r="B110960" s="2">
        <v>44363.493310679616</v>
      </c>
      <c r="C110960">
        <v>276186</v>
      </c>
      <c r="D110960">
        <v>347008</v>
      </c>
      <c r="E110960">
        <v>11</v>
      </c>
      <c r="F110960" t="s">
        <v>59</v>
      </c>
    </row>
    <row r="110961" spans="1:6" x14ac:dyDescent="0.3">
      <c r="A110961">
        <v>190175</v>
      </c>
      <c r="B110961" s="2">
        <v>44366.613051779939</v>
      </c>
      <c r="C110961">
        <v>276186</v>
      </c>
      <c r="D110961">
        <v>438887</v>
      </c>
      <c r="E110961">
        <v>14</v>
      </c>
      <c r="F110961" t="s">
        <v>60</v>
      </c>
    </row>
    <row r="110962" spans="1:6" x14ac:dyDescent="0.3">
      <c r="A110962">
        <v>229967</v>
      </c>
      <c r="B110962" s="2">
        <v>44377.554799352751</v>
      </c>
      <c r="C110962">
        <v>276186</v>
      </c>
      <c r="D110962">
        <v>357547</v>
      </c>
      <c r="E110962">
        <v>13</v>
      </c>
      <c r="F110962" t="s">
        <v>59</v>
      </c>
    </row>
    <row r="110963" spans="1:6" x14ac:dyDescent="0.3">
      <c r="A110963">
        <v>290733</v>
      </c>
      <c r="B110963" s="2">
        <v>44395.422113268614</v>
      </c>
      <c r="C110963">
        <v>276186</v>
      </c>
      <c r="D110963">
        <v>202914</v>
      </c>
      <c r="E110963">
        <v>10</v>
      </c>
      <c r="F110963" t="s">
        <v>59</v>
      </c>
    </row>
    <row r="110964" spans="1:6" x14ac:dyDescent="0.3">
      <c r="A110964">
        <v>296420</v>
      </c>
      <c r="B110964" s="2">
        <v>44397.490074433663</v>
      </c>
      <c r="C110964">
        <v>276186</v>
      </c>
      <c r="D110964">
        <v>275247</v>
      </c>
      <c r="E110964">
        <v>11</v>
      </c>
      <c r="F110964" t="s">
        <v>59</v>
      </c>
    </row>
    <row r="110965" spans="1:6" x14ac:dyDescent="0.3">
      <c r="A110965">
        <v>317825</v>
      </c>
      <c r="B110965" s="2">
        <v>44403.375187702266</v>
      </c>
      <c r="C110965">
        <v>276186</v>
      </c>
      <c r="D110965">
        <v>473323</v>
      </c>
      <c r="E110965">
        <v>9</v>
      </c>
      <c r="F110965" t="s">
        <v>59</v>
      </c>
    </row>
    <row r="110966" spans="1:6" x14ac:dyDescent="0.3">
      <c r="A110966">
        <v>341403</v>
      </c>
      <c r="B110966" s="2">
        <v>44409.788567766351</v>
      </c>
      <c r="C110966">
        <v>276186</v>
      </c>
      <c r="D110966">
        <v>179296</v>
      </c>
      <c r="E110966">
        <v>18</v>
      </c>
      <c r="F110966" t="s">
        <v>59</v>
      </c>
    </row>
    <row r="110967" spans="1:6" x14ac:dyDescent="0.3">
      <c r="A110967">
        <v>369492</v>
      </c>
      <c r="B110967" s="2">
        <v>44418.388132686086</v>
      </c>
      <c r="C110967">
        <v>276186</v>
      </c>
      <c r="D110967">
        <v>182191</v>
      </c>
      <c r="E110967">
        <v>9</v>
      </c>
      <c r="F110967" t="s">
        <v>59</v>
      </c>
    </row>
    <row r="110968" spans="1:6" x14ac:dyDescent="0.3">
      <c r="A110968">
        <v>416248</v>
      </c>
      <c r="B110968" s="2">
        <v>44433.50787378641</v>
      </c>
      <c r="C110968">
        <v>276186</v>
      </c>
      <c r="D110968">
        <v>184941</v>
      </c>
      <c r="E110968">
        <v>12</v>
      </c>
      <c r="F110968" t="s">
        <v>59</v>
      </c>
    </row>
    <row r="110969" spans="1:6" x14ac:dyDescent="0.3">
      <c r="A110969">
        <v>294409</v>
      </c>
      <c r="B110969" s="2">
        <v>44396.67089967637</v>
      </c>
      <c r="C110969">
        <v>276234</v>
      </c>
      <c r="D110969">
        <v>341004</v>
      </c>
      <c r="E110969">
        <v>16</v>
      </c>
      <c r="F110969" t="s">
        <v>59</v>
      </c>
    </row>
    <row r="110970" spans="1:6" x14ac:dyDescent="0.3">
      <c r="A110970">
        <v>313828</v>
      </c>
      <c r="B110970" s="2">
        <v>44402.3079012421</v>
      </c>
      <c r="C110970">
        <v>276234</v>
      </c>
      <c r="D110970">
        <v>267896</v>
      </c>
      <c r="E110970">
        <v>7</v>
      </c>
      <c r="F110970" t="s">
        <v>59</v>
      </c>
    </row>
    <row r="110971" spans="1:6" x14ac:dyDescent="0.3">
      <c r="A110971">
        <v>314784</v>
      </c>
      <c r="B110971" s="2">
        <v>44402.632064724916</v>
      </c>
      <c r="C110971">
        <v>276234</v>
      </c>
      <c r="D110971">
        <v>250679</v>
      </c>
      <c r="E110971">
        <v>15</v>
      </c>
      <c r="F110971" t="s">
        <v>59</v>
      </c>
    </row>
    <row r="110972" spans="1:6" x14ac:dyDescent="0.3">
      <c r="A110972">
        <v>317207</v>
      </c>
      <c r="B110972" s="2">
        <v>44402.955320902125</v>
      </c>
      <c r="C110972">
        <v>276234</v>
      </c>
      <c r="D110972">
        <v>411922</v>
      </c>
      <c r="E110972">
        <v>22</v>
      </c>
      <c r="F110972" t="s">
        <v>59</v>
      </c>
    </row>
    <row r="110973" spans="1:6" x14ac:dyDescent="0.3">
      <c r="A110973">
        <v>340880</v>
      </c>
      <c r="B110973" s="2">
        <v>44409.719901120028</v>
      </c>
      <c r="C110973">
        <v>276234</v>
      </c>
      <c r="D110973">
        <v>347393</v>
      </c>
      <c r="E110973">
        <v>17</v>
      </c>
      <c r="F110973" t="s">
        <v>59</v>
      </c>
    </row>
    <row r="110974" spans="1:6" x14ac:dyDescent="0.3">
      <c r="A110974">
        <v>395428</v>
      </c>
      <c r="B110974" s="2">
        <v>44426.714588996758</v>
      </c>
      <c r="C110974">
        <v>276234</v>
      </c>
      <c r="D110974">
        <v>371545</v>
      </c>
      <c r="E110974">
        <v>17</v>
      </c>
      <c r="F110974" t="s">
        <v>59</v>
      </c>
    </row>
    <row r="110975" spans="1:6" x14ac:dyDescent="0.3">
      <c r="A110975">
        <v>407933</v>
      </c>
      <c r="B110975" s="2">
        <v>44430.301461836607</v>
      </c>
      <c r="C110975">
        <v>276234</v>
      </c>
      <c r="D110975">
        <v>411922</v>
      </c>
      <c r="E110975">
        <v>7</v>
      </c>
      <c r="F110975" t="s">
        <v>59</v>
      </c>
    </row>
    <row r="110976" spans="1:6" x14ac:dyDescent="0.3">
      <c r="A110976">
        <v>414345</v>
      </c>
      <c r="B110976" s="2">
        <v>44432.541449838187</v>
      </c>
      <c r="C110976">
        <v>276234</v>
      </c>
      <c r="D110976">
        <v>298909</v>
      </c>
      <c r="E110976">
        <v>12</v>
      </c>
      <c r="F110976" t="s">
        <v>59</v>
      </c>
    </row>
    <row r="110977" spans="1:6" x14ac:dyDescent="0.3">
      <c r="A110977">
        <v>122641</v>
      </c>
      <c r="B110977" s="2">
        <v>44346.596061488679</v>
      </c>
      <c r="C110977">
        <v>276237</v>
      </c>
      <c r="D110977">
        <v>438599</v>
      </c>
      <c r="E110977">
        <v>14</v>
      </c>
      <c r="F110977" t="s">
        <v>59</v>
      </c>
    </row>
    <row r="110978" spans="1:6" x14ac:dyDescent="0.3">
      <c r="A110978">
        <v>138858</v>
      </c>
      <c r="B110978" s="2">
        <v>44351.819362459551</v>
      </c>
      <c r="C110978">
        <v>276237</v>
      </c>
      <c r="D110978">
        <v>212452</v>
      </c>
      <c r="E110978">
        <v>19</v>
      </c>
      <c r="F110978" t="s">
        <v>60</v>
      </c>
    </row>
    <row r="110979" spans="1:6" x14ac:dyDescent="0.3">
      <c r="A110979">
        <v>154365</v>
      </c>
      <c r="B110979" s="2">
        <v>44356.639750809067</v>
      </c>
      <c r="C110979">
        <v>276237</v>
      </c>
      <c r="D110979">
        <v>153893</v>
      </c>
      <c r="E110979">
        <v>15</v>
      </c>
      <c r="F110979" t="s">
        <v>59</v>
      </c>
    </row>
    <row r="110980" spans="1:6" x14ac:dyDescent="0.3">
      <c r="A110980">
        <v>164169</v>
      </c>
      <c r="B110980" s="2">
        <v>44359.306009094515</v>
      </c>
      <c r="C110980">
        <v>276237</v>
      </c>
      <c r="D110980">
        <v>37644</v>
      </c>
      <c r="E110980">
        <v>7</v>
      </c>
      <c r="F110980" t="s">
        <v>60</v>
      </c>
    </row>
    <row r="110981" spans="1:6" x14ac:dyDescent="0.3">
      <c r="A110981">
        <v>27034</v>
      </c>
      <c r="B110981" s="2">
        <v>44311.701644012945</v>
      </c>
      <c r="C110981">
        <v>276392</v>
      </c>
      <c r="D110981">
        <v>325852</v>
      </c>
      <c r="E110981">
        <v>16</v>
      </c>
      <c r="F110981" t="s">
        <v>59</v>
      </c>
    </row>
    <row r="110982" spans="1:6" x14ac:dyDescent="0.3">
      <c r="A110982">
        <v>28328</v>
      </c>
      <c r="B110982" s="2">
        <v>44312.552776699027</v>
      </c>
      <c r="C110982">
        <v>276392</v>
      </c>
      <c r="D110982">
        <v>470762</v>
      </c>
      <c r="E110982">
        <v>13</v>
      </c>
      <c r="F110982" t="s">
        <v>59</v>
      </c>
    </row>
    <row r="110983" spans="1:6" x14ac:dyDescent="0.3">
      <c r="A110983">
        <v>49058</v>
      </c>
      <c r="B110983" s="2">
        <v>44321.801967637541</v>
      </c>
      <c r="C110983">
        <v>276392</v>
      </c>
      <c r="D110983">
        <v>411922</v>
      </c>
      <c r="E110983">
        <v>19</v>
      </c>
      <c r="F110983" t="s">
        <v>59</v>
      </c>
    </row>
    <row r="110984" spans="1:6" x14ac:dyDescent="0.3">
      <c r="A110984">
        <v>54759</v>
      </c>
      <c r="B110984" s="2">
        <v>44324.429670094913</v>
      </c>
      <c r="C110984">
        <v>276392</v>
      </c>
      <c r="D110984">
        <v>204394</v>
      </c>
      <c r="E110984">
        <v>10</v>
      </c>
      <c r="F110984" t="s">
        <v>60</v>
      </c>
    </row>
    <row r="110985" spans="1:6" x14ac:dyDescent="0.3">
      <c r="A110985">
        <v>67404</v>
      </c>
      <c r="B110985" s="2">
        <v>44329.546304207121</v>
      </c>
      <c r="C110985">
        <v>276392</v>
      </c>
      <c r="D110985">
        <v>453901</v>
      </c>
      <c r="E110985">
        <v>13</v>
      </c>
      <c r="F110985" t="s">
        <v>59</v>
      </c>
    </row>
    <row r="110986" spans="1:6" x14ac:dyDescent="0.3">
      <c r="A110986">
        <v>116047</v>
      </c>
      <c r="B110986" s="2">
        <v>44345.192144535664</v>
      </c>
      <c r="C110986">
        <v>276392</v>
      </c>
      <c r="D110986">
        <v>192331</v>
      </c>
      <c r="E110986">
        <v>4</v>
      </c>
      <c r="F110986" t="s">
        <v>60</v>
      </c>
    </row>
    <row r="110987" spans="1:6" x14ac:dyDescent="0.3">
      <c r="A110987">
        <v>26132</v>
      </c>
      <c r="B110987" s="2">
        <v>44311.431348612932</v>
      </c>
      <c r="C110987">
        <v>276399</v>
      </c>
      <c r="D110987">
        <v>117029</v>
      </c>
      <c r="E110987">
        <v>10</v>
      </c>
      <c r="F110987" t="s">
        <v>59</v>
      </c>
    </row>
    <row r="110988" spans="1:6" x14ac:dyDescent="0.3">
      <c r="A110988">
        <v>28943</v>
      </c>
      <c r="B110988" s="2">
        <v>44312.863051779932</v>
      </c>
      <c r="C110988">
        <v>276399</v>
      </c>
      <c r="D110988">
        <v>290088</v>
      </c>
      <c r="E110988">
        <v>20</v>
      </c>
      <c r="F110988" t="s">
        <v>59</v>
      </c>
    </row>
    <row r="110989" spans="1:6" x14ac:dyDescent="0.3">
      <c r="A110989">
        <v>43152</v>
      </c>
      <c r="B110989" s="2">
        <v>44318.820980582524</v>
      </c>
      <c r="C110989">
        <v>276399</v>
      </c>
      <c r="D110989">
        <v>304128</v>
      </c>
      <c r="E110989">
        <v>19</v>
      </c>
      <c r="F110989" t="s">
        <v>59</v>
      </c>
    </row>
    <row r="110990" spans="1:6" x14ac:dyDescent="0.3">
      <c r="A110990">
        <v>47907</v>
      </c>
      <c r="B110990" s="2">
        <v>44321.010300970876</v>
      </c>
      <c r="C110990">
        <v>276399</v>
      </c>
      <c r="D110990">
        <v>21760</v>
      </c>
      <c r="E110990">
        <v>0</v>
      </c>
      <c r="F110990" t="s">
        <v>59</v>
      </c>
    </row>
    <row r="110991" spans="1:6" x14ac:dyDescent="0.3">
      <c r="A110991">
        <v>51363</v>
      </c>
      <c r="B110991" s="2">
        <v>44322.955284789641</v>
      </c>
      <c r="C110991">
        <v>276399</v>
      </c>
      <c r="D110991">
        <v>347393</v>
      </c>
      <c r="E110991">
        <v>22</v>
      </c>
      <c r="F110991" t="s">
        <v>59</v>
      </c>
    </row>
    <row r="110992" spans="1:6" x14ac:dyDescent="0.3">
      <c r="A110992">
        <v>61682</v>
      </c>
      <c r="B110992" s="2">
        <v>44326.798326860844</v>
      </c>
      <c r="C110992">
        <v>276399</v>
      </c>
      <c r="D110992">
        <v>49144</v>
      </c>
      <c r="E110992">
        <v>19</v>
      </c>
      <c r="F110992" t="s">
        <v>59</v>
      </c>
    </row>
    <row r="110993" spans="1:6" x14ac:dyDescent="0.3">
      <c r="A110993">
        <v>64605</v>
      </c>
      <c r="B110993" s="2">
        <v>44328.087970873785</v>
      </c>
      <c r="C110993">
        <v>276399</v>
      </c>
      <c r="D110993">
        <v>5982</v>
      </c>
      <c r="E110993">
        <v>2</v>
      </c>
      <c r="F110993" t="s">
        <v>59</v>
      </c>
    </row>
    <row r="110994" spans="1:6" x14ac:dyDescent="0.3">
      <c r="A110994">
        <v>92727</v>
      </c>
      <c r="B110994" s="2">
        <v>44338.173731391587</v>
      </c>
      <c r="C110994">
        <v>276399</v>
      </c>
      <c r="D110994">
        <v>158978</v>
      </c>
      <c r="E110994">
        <v>4</v>
      </c>
      <c r="F110994" t="s">
        <v>60</v>
      </c>
    </row>
    <row r="110995" spans="1:6" x14ac:dyDescent="0.3">
      <c r="A110995">
        <v>100269</v>
      </c>
      <c r="B110995" s="2">
        <v>44339.966611650489</v>
      </c>
      <c r="C110995">
        <v>276399</v>
      </c>
      <c r="D110995">
        <v>189009</v>
      </c>
      <c r="E110995">
        <v>23</v>
      </c>
      <c r="F110995" t="s">
        <v>59</v>
      </c>
    </row>
    <row r="110996" spans="1:6" x14ac:dyDescent="0.3">
      <c r="A110996">
        <v>115412</v>
      </c>
      <c r="B110996" s="2">
        <v>44344.968000000001</v>
      </c>
      <c r="C110996">
        <v>276399</v>
      </c>
      <c r="D110996">
        <v>241927</v>
      </c>
      <c r="E110996">
        <v>23</v>
      </c>
      <c r="F110996" t="s">
        <v>60</v>
      </c>
    </row>
    <row r="110997" spans="1:6" x14ac:dyDescent="0.3">
      <c r="A110997">
        <v>140426</v>
      </c>
      <c r="B110997" s="2">
        <v>44352.244911038542</v>
      </c>
      <c r="C110997">
        <v>276399</v>
      </c>
      <c r="D110997">
        <v>180863</v>
      </c>
      <c r="E110997">
        <v>5</v>
      </c>
      <c r="F110997" t="s">
        <v>60</v>
      </c>
    </row>
    <row r="110998" spans="1:6" x14ac:dyDescent="0.3">
      <c r="A110998">
        <v>206033</v>
      </c>
      <c r="B110998" s="2">
        <v>44370.88570550162</v>
      </c>
      <c r="C110998">
        <v>276399</v>
      </c>
      <c r="D110998">
        <v>433247</v>
      </c>
      <c r="E110998">
        <v>21</v>
      </c>
      <c r="F110998" t="s">
        <v>59</v>
      </c>
    </row>
    <row r="110999" spans="1:6" x14ac:dyDescent="0.3">
      <c r="A110999">
        <v>213380</v>
      </c>
      <c r="B110999" s="2">
        <v>44373.04290902432</v>
      </c>
      <c r="C110999">
        <v>276399</v>
      </c>
      <c r="D110999">
        <v>430433</v>
      </c>
      <c r="E110999">
        <v>1</v>
      </c>
      <c r="F110999" t="s">
        <v>60</v>
      </c>
    </row>
    <row r="111000" spans="1:6" x14ac:dyDescent="0.3">
      <c r="A111000">
        <v>229159</v>
      </c>
      <c r="B111000" s="2">
        <v>44377.007064724916</v>
      </c>
      <c r="C111000">
        <v>276399</v>
      </c>
      <c r="D111000">
        <v>251243</v>
      </c>
      <c r="E111000">
        <v>0</v>
      </c>
      <c r="F111000" t="s">
        <v>59</v>
      </c>
    </row>
    <row r="111001" spans="1:6" x14ac:dyDescent="0.3">
      <c r="A111001">
        <v>246880</v>
      </c>
      <c r="B111001" s="2">
        <v>44382.031336569577</v>
      </c>
      <c r="C111001">
        <v>276399</v>
      </c>
      <c r="D111001">
        <v>16599</v>
      </c>
      <c r="E111001">
        <v>0</v>
      </c>
      <c r="F111001" t="s">
        <v>59</v>
      </c>
    </row>
    <row r="111002" spans="1:6" x14ac:dyDescent="0.3">
      <c r="A111002">
        <v>261518</v>
      </c>
      <c r="B111002" s="2">
        <v>44387.23194067202</v>
      </c>
      <c r="C111002">
        <v>276399</v>
      </c>
      <c r="D111002">
        <v>250679</v>
      </c>
      <c r="E111002">
        <v>5</v>
      </c>
      <c r="F111002" t="s">
        <v>60</v>
      </c>
    </row>
    <row r="111003" spans="1:6" x14ac:dyDescent="0.3">
      <c r="A111003">
        <v>269907</v>
      </c>
      <c r="B111003" s="2">
        <v>44389.097679611652</v>
      </c>
      <c r="C111003">
        <v>276399</v>
      </c>
      <c r="D111003">
        <v>89017</v>
      </c>
      <c r="E111003">
        <v>2</v>
      </c>
      <c r="F111003" t="s">
        <v>59</v>
      </c>
    </row>
    <row r="111004" spans="1:6" x14ac:dyDescent="0.3">
      <c r="A111004">
        <v>336923</v>
      </c>
      <c r="B111004" s="2">
        <v>44408.842016181232</v>
      </c>
      <c r="C111004">
        <v>276399</v>
      </c>
      <c r="D111004">
        <v>112334</v>
      </c>
      <c r="E111004">
        <v>20</v>
      </c>
      <c r="F111004" t="s">
        <v>60</v>
      </c>
    </row>
    <row r="111005" spans="1:6" x14ac:dyDescent="0.3">
      <c r="A111005">
        <v>340467</v>
      </c>
      <c r="B111005" s="2">
        <v>44409.657550161814</v>
      </c>
      <c r="C111005">
        <v>276399</v>
      </c>
      <c r="D111005">
        <v>311565</v>
      </c>
      <c r="E111005">
        <v>15</v>
      </c>
      <c r="F111005" t="s">
        <v>59</v>
      </c>
    </row>
    <row r="111006" spans="1:6" x14ac:dyDescent="0.3">
      <c r="A111006">
        <v>407762</v>
      </c>
      <c r="B111006" s="2">
        <v>44430.228125858332</v>
      </c>
      <c r="C111006">
        <v>276399</v>
      </c>
      <c r="D111006">
        <v>81226</v>
      </c>
      <c r="E111006">
        <v>5</v>
      </c>
      <c r="F111006" t="s">
        <v>59</v>
      </c>
    </row>
    <row r="111007" spans="1:6" x14ac:dyDescent="0.3">
      <c r="A111007">
        <v>409973</v>
      </c>
      <c r="B111007" s="2">
        <v>44430.747611926636</v>
      </c>
      <c r="C111007">
        <v>276399</v>
      </c>
      <c r="D111007">
        <v>473327</v>
      </c>
      <c r="E111007">
        <v>17</v>
      </c>
      <c r="F111007" t="s">
        <v>59</v>
      </c>
    </row>
    <row r="111008" spans="1:6" x14ac:dyDescent="0.3">
      <c r="A111008">
        <v>411087</v>
      </c>
      <c r="B111008" s="2">
        <v>44430.927776699027</v>
      </c>
      <c r="C111008">
        <v>276399</v>
      </c>
      <c r="D111008">
        <v>330333</v>
      </c>
      <c r="E111008">
        <v>22</v>
      </c>
      <c r="F111008" t="s">
        <v>59</v>
      </c>
    </row>
    <row r="111009" spans="1:6" x14ac:dyDescent="0.3">
      <c r="A111009">
        <v>413659</v>
      </c>
      <c r="B111009" s="2">
        <v>44431.947194174754</v>
      </c>
      <c r="C111009">
        <v>276399</v>
      </c>
      <c r="D111009">
        <v>320264</v>
      </c>
      <c r="E111009">
        <v>22</v>
      </c>
      <c r="F111009" t="s">
        <v>59</v>
      </c>
    </row>
    <row r="111010" spans="1:6" x14ac:dyDescent="0.3">
      <c r="A111010">
        <v>423276</v>
      </c>
      <c r="B111010" s="2">
        <v>44436.942339805828</v>
      </c>
      <c r="C111010">
        <v>276399</v>
      </c>
      <c r="D111010">
        <v>326622</v>
      </c>
      <c r="E111010">
        <v>22</v>
      </c>
      <c r="F111010" t="s">
        <v>60</v>
      </c>
    </row>
    <row r="111011" spans="1:6" x14ac:dyDescent="0.3">
      <c r="A111011">
        <v>127812</v>
      </c>
      <c r="B111011" s="2">
        <v>44347.89986407767</v>
      </c>
      <c r="C111011">
        <v>276420</v>
      </c>
      <c r="D111011">
        <v>347008</v>
      </c>
      <c r="E111011">
        <v>21</v>
      </c>
      <c r="F111011" t="s">
        <v>59</v>
      </c>
    </row>
    <row r="111012" spans="1:6" x14ac:dyDescent="0.3">
      <c r="A111012">
        <v>144130</v>
      </c>
      <c r="B111012" s="2">
        <v>44353.03902265372</v>
      </c>
      <c r="C111012">
        <v>276420</v>
      </c>
      <c r="D111012">
        <v>304128</v>
      </c>
      <c r="E111012">
        <v>0</v>
      </c>
      <c r="F111012" t="s">
        <v>59</v>
      </c>
    </row>
    <row r="111013" spans="1:6" x14ac:dyDescent="0.3">
      <c r="A111013">
        <v>169332</v>
      </c>
      <c r="B111013" s="2">
        <v>44360.389000000003</v>
      </c>
      <c r="C111013">
        <v>276420</v>
      </c>
      <c r="D111013">
        <v>158978</v>
      </c>
      <c r="E111013">
        <v>9</v>
      </c>
      <c r="F111013" t="s">
        <v>59</v>
      </c>
    </row>
    <row r="111014" spans="1:6" x14ac:dyDescent="0.3">
      <c r="A111014">
        <v>186448</v>
      </c>
      <c r="B111014" s="2">
        <v>44365.750996763752</v>
      </c>
      <c r="C111014">
        <v>276420</v>
      </c>
      <c r="D111014">
        <v>394819</v>
      </c>
      <c r="E111014">
        <v>18</v>
      </c>
      <c r="F111014" t="s">
        <v>60</v>
      </c>
    </row>
    <row r="111015" spans="1:6" x14ac:dyDescent="0.3">
      <c r="A111015">
        <v>209432</v>
      </c>
      <c r="B111015" s="2">
        <v>44371.974297734625</v>
      </c>
      <c r="C111015">
        <v>276420</v>
      </c>
      <c r="D111015">
        <v>123844</v>
      </c>
      <c r="E111015">
        <v>23</v>
      </c>
      <c r="F111015" t="s">
        <v>59</v>
      </c>
    </row>
    <row r="111016" spans="1:6" x14ac:dyDescent="0.3">
      <c r="A111016">
        <v>217859</v>
      </c>
      <c r="B111016" s="2">
        <v>44373.917752616959</v>
      </c>
      <c r="C111016">
        <v>276420</v>
      </c>
      <c r="D111016">
        <v>411922</v>
      </c>
      <c r="E111016">
        <v>22</v>
      </c>
      <c r="F111016" t="s">
        <v>60</v>
      </c>
    </row>
    <row r="111017" spans="1:6" x14ac:dyDescent="0.3">
      <c r="A111017">
        <v>242206</v>
      </c>
      <c r="B111017" s="2">
        <v>44380.830284789641</v>
      </c>
      <c r="C111017">
        <v>276420</v>
      </c>
      <c r="D111017">
        <v>21760</v>
      </c>
      <c r="E111017">
        <v>19</v>
      </c>
      <c r="F111017" t="s">
        <v>60</v>
      </c>
    </row>
    <row r="111018" spans="1:6" x14ac:dyDescent="0.3">
      <c r="A111018">
        <v>260157</v>
      </c>
      <c r="B111018" s="2">
        <v>44386.864265372169</v>
      </c>
      <c r="C111018">
        <v>276420</v>
      </c>
      <c r="D111018">
        <v>432277</v>
      </c>
      <c r="E111018">
        <v>20</v>
      </c>
      <c r="F111018" t="s">
        <v>60</v>
      </c>
    </row>
    <row r="111019" spans="1:6" x14ac:dyDescent="0.3">
      <c r="A111019">
        <v>263048</v>
      </c>
      <c r="B111019" s="2">
        <v>44387.63307596057</v>
      </c>
      <c r="C111019">
        <v>276420</v>
      </c>
      <c r="D111019">
        <v>138209</v>
      </c>
      <c r="E111019">
        <v>15</v>
      </c>
      <c r="F111019" t="s">
        <v>60</v>
      </c>
    </row>
    <row r="111020" spans="1:6" x14ac:dyDescent="0.3">
      <c r="A111020">
        <v>322926</v>
      </c>
      <c r="B111020" s="2">
        <v>44404.921999999999</v>
      </c>
      <c r="C111020">
        <v>276420</v>
      </c>
      <c r="D111020">
        <v>258219</v>
      </c>
      <c r="E111020">
        <v>22</v>
      </c>
      <c r="F111020" t="s">
        <v>59</v>
      </c>
    </row>
    <row r="111021" spans="1:6" x14ac:dyDescent="0.3">
      <c r="A111021">
        <v>7135</v>
      </c>
      <c r="B111021" s="2">
        <v>44296.76636893204</v>
      </c>
      <c r="C111021">
        <v>276427</v>
      </c>
      <c r="D111021">
        <v>380039</v>
      </c>
      <c r="E111021">
        <v>18</v>
      </c>
      <c r="F111021" t="s">
        <v>60</v>
      </c>
    </row>
    <row r="111022" spans="1:6" x14ac:dyDescent="0.3">
      <c r="A111022">
        <v>25715</v>
      </c>
      <c r="B111022" s="2">
        <v>44311.135300970876</v>
      </c>
      <c r="C111022">
        <v>276427</v>
      </c>
      <c r="D111022">
        <v>343712</v>
      </c>
      <c r="E111022">
        <v>3</v>
      </c>
      <c r="F111022" t="s">
        <v>59</v>
      </c>
    </row>
    <row r="111023" spans="1:6" x14ac:dyDescent="0.3">
      <c r="A111023">
        <v>29659</v>
      </c>
      <c r="B111023" s="2">
        <v>44313.422333333336</v>
      </c>
      <c r="C111023">
        <v>276453</v>
      </c>
      <c r="D111023">
        <v>86587</v>
      </c>
      <c r="E111023">
        <v>10</v>
      </c>
      <c r="F111023" t="s">
        <v>59</v>
      </c>
    </row>
    <row r="111024" spans="1:6" x14ac:dyDescent="0.3">
      <c r="A111024">
        <v>37171</v>
      </c>
      <c r="B111024" s="2">
        <v>44316.790236245957</v>
      </c>
      <c r="C111024">
        <v>276453</v>
      </c>
      <c r="D111024">
        <v>411922</v>
      </c>
      <c r="E111024">
        <v>18</v>
      </c>
      <c r="F111024" t="s">
        <v>60</v>
      </c>
    </row>
    <row r="111025" spans="1:6" x14ac:dyDescent="0.3">
      <c r="A111025">
        <v>107750</v>
      </c>
      <c r="B111025" s="2">
        <v>44342.832307443365</v>
      </c>
      <c r="C111025">
        <v>276453</v>
      </c>
      <c r="D111025">
        <v>351192</v>
      </c>
      <c r="E111025">
        <v>19</v>
      </c>
      <c r="F111025" t="s">
        <v>59</v>
      </c>
    </row>
    <row r="111026" spans="1:6" x14ac:dyDescent="0.3">
      <c r="A111026">
        <v>145360</v>
      </c>
      <c r="B111026" s="2">
        <v>44353.51652577288</v>
      </c>
      <c r="C111026">
        <v>276453</v>
      </c>
      <c r="D111026">
        <v>284325</v>
      </c>
      <c r="E111026">
        <v>12</v>
      </c>
      <c r="F111026" t="s">
        <v>59</v>
      </c>
    </row>
    <row r="111027" spans="1:6" x14ac:dyDescent="0.3">
      <c r="A111027">
        <v>167485</v>
      </c>
      <c r="B111027" s="2">
        <v>44359.874378640779</v>
      </c>
      <c r="C111027">
        <v>276453</v>
      </c>
      <c r="D111027">
        <v>440825</v>
      </c>
      <c r="E111027">
        <v>20</v>
      </c>
      <c r="F111027" t="s">
        <v>60</v>
      </c>
    </row>
    <row r="111028" spans="1:6" x14ac:dyDescent="0.3">
      <c r="A111028">
        <v>170641</v>
      </c>
      <c r="B111028" s="2">
        <v>44360.613860841426</v>
      </c>
      <c r="C111028">
        <v>276453</v>
      </c>
      <c r="D111028">
        <v>52197</v>
      </c>
      <c r="E111028">
        <v>14</v>
      </c>
      <c r="F111028" t="s">
        <v>59</v>
      </c>
    </row>
    <row r="111029" spans="1:6" x14ac:dyDescent="0.3">
      <c r="A111029">
        <v>180518</v>
      </c>
      <c r="B111029" s="2">
        <v>44363.934249190941</v>
      </c>
      <c r="C111029">
        <v>276453</v>
      </c>
      <c r="D111029">
        <v>217754</v>
      </c>
      <c r="E111029">
        <v>22</v>
      </c>
      <c r="F111029" t="s">
        <v>59</v>
      </c>
    </row>
    <row r="111030" spans="1:6" x14ac:dyDescent="0.3">
      <c r="A111030">
        <v>280384</v>
      </c>
      <c r="B111030" s="2">
        <v>44392.720656957928</v>
      </c>
      <c r="C111030">
        <v>276453</v>
      </c>
      <c r="D111030">
        <v>8707</v>
      </c>
      <c r="E111030">
        <v>17</v>
      </c>
      <c r="F111030" t="s">
        <v>59</v>
      </c>
    </row>
    <row r="111031" spans="1:6" x14ac:dyDescent="0.3">
      <c r="A111031">
        <v>283802</v>
      </c>
      <c r="B111031" s="2">
        <v>44393.725511326862</v>
      </c>
      <c r="C111031">
        <v>276453</v>
      </c>
      <c r="D111031">
        <v>326295</v>
      </c>
      <c r="E111031">
        <v>17</v>
      </c>
      <c r="F111031" t="s">
        <v>60</v>
      </c>
    </row>
    <row r="111032" spans="1:6" x14ac:dyDescent="0.3">
      <c r="A111032">
        <v>305722</v>
      </c>
      <c r="B111032" s="2">
        <v>44400.563699029131</v>
      </c>
      <c r="C111032">
        <v>276453</v>
      </c>
      <c r="D111032">
        <v>238334</v>
      </c>
      <c r="E111032">
        <v>13</v>
      </c>
      <c r="F111032" t="s">
        <v>60</v>
      </c>
    </row>
    <row r="111033" spans="1:6" x14ac:dyDescent="0.3">
      <c r="A111033">
        <v>312286</v>
      </c>
      <c r="B111033" s="2">
        <v>44401.856579288025</v>
      </c>
      <c r="C111033">
        <v>276453</v>
      </c>
      <c r="D111033">
        <v>429494</v>
      </c>
      <c r="E111033">
        <v>20</v>
      </c>
      <c r="F111033" t="s">
        <v>60</v>
      </c>
    </row>
    <row r="111034" spans="1:6" x14ac:dyDescent="0.3">
      <c r="A111034">
        <v>324709</v>
      </c>
      <c r="B111034" s="2">
        <v>44405.699621359228</v>
      </c>
      <c r="C111034">
        <v>276453</v>
      </c>
      <c r="D111034">
        <v>251823</v>
      </c>
      <c r="E111034">
        <v>16</v>
      </c>
      <c r="F111034" t="s">
        <v>59</v>
      </c>
    </row>
    <row r="111035" spans="1:6" x14ac:dyDescent="0.3">
      <c r="A111035">
        <v>330317</v>
      </c>
      <c r="B111035" s="2">
        <v>44407.675349514568</v>
      </c>
      <c r="C111035">
        <v>276453</v>
      </c>
      <c r="D111035">
        <v>250679</v>
      </c>
      <c r="E111035">
        <v>16</v>
      </c>
      <c r="F111035" t="s">
        <v>60</v>
      </c>
    </row>
    <row r="111036" spans="1:6" x14ac:dyDescent="0.3">
      <c r="A111036">
        <v>340277</v>
      </c>
      <c r="B111036" s="2">
        <v>44409.627521591843</v>
      </c>
      <c r="C111036">
        <v>276453</v>
      </c>
      <c r="D111036">
        <v>180863</v>
      </c>
      <c r="E111036">
        <v>15</v>
      </c>
      <c r="F111036" t="s">
        <v>59</v>
      </c>
    </row>
    <row r="111037" spans="1:6" x14ac:dyDescent="0.3">
      <c r="A111037">
        <v>349101</v>
      </c>
      <c r="B111037" s="2">
        <v>44412.709330097088</v>
      </c>
      <c r="C111037">
        <v>276453</v>
      </c>
      <c r="D111037">
        <v>95782</v>
      </c>
      <c r="E111037">
        <v>17</v>
      </c>
      <c r="F111037" t="s">
        <v>59</v>
      </c>
    </row>
    <row r="111038" spans="1:6" x14ac:dyDescent="0.3">
      <c r="A111038">
        <v>398458</v>
      </c>
      <c r="B111038" s="2">
        <v>44427.833925566345</v>
      </c>
      <c r="C111038">
        <v>276453</v>
      </c>
      <c r="D111038">
        <v>347393</v>
      </c>
      <c r="E111038">
        <v>20</v>
      </c>
      <c r="F111038" t="s">
        <v>59</v>
      </c>
    </row>
    <row r="111039" spans="1:6" x14ac:dyDescent="0.3">
      <c r="A111039">
        <v>402567</v>
      </c>
      <c r="B111039" s="2">
        <v>44428.8873236246</v>
      </c>
      <c r="C111039">
        <v>276453</v>
      </c>
      <c r="D111039">
        <v>401945</v>
      </c>
      <c r="E111039">
        <v>21</v>
      </c>
      <c r="F111039" t="s">
        <v>60</v>
      </c>
    </row>
    <row r="111040" spans="1:6" x14ac:dyDescent="0.3">
      <c r="A111040">
        <v>124365</v>
      </c>
      <c r="B111040" s="2">
        <v>44346.816126213591</v>
      </c>
      <c r="C111040">
        <v>276513</v>
      </c>
      <c r="D111040">
        <v>103342</v>
      </c>
      <c r="E111040">
        <v>19</v>
      </c>
      <c r="F111040" t="s">
        <v>59</v>
      </c>
    </row>
    <row r="111041" spans="1:6" x14ac:dyDescent="0.3">
      <c r="A111041">
        <v>125623</v>
      </c>
      <c r="B111041" s="2">
        <v>44347.185058252428</v>
      </c>
      <c r="C111041">
        <v>276513</v>
      </c>
      <c r="D111041">
        <v>92799</v>
      </c>
      <c r="E111041">
        <v>4</v>
      </c>
      <c r="F111041" t="s">
        <v>59</v>
      </c>
    </row>
    <row r="111042" spans="1:6" x14ac:dyDescent="0.3">
      <c r="A111042">
        <v>130894</v>
      </c>
      <c r="B111042" s="2">
        <v>44349.071789644011</v>
      </c>
      <c r="C111042">
        <v>276513</v>
      </c>
      <c r="D111042">
        <v>347393</v>
      </c>
      <c r="E111042">
        <v>1</v>
      </c>
      <c r="F111042" t="s">
        <v>59</v>
      </c>
    </row>
    <row r="111043" spans="1:6" x14ac:dyDescent="0.3">
      <c r="A111043">
        <v>136195</v>
      </c>
      <c r="B111043" s="2">
        <v>44351.275000000001</v>
      </c>
      <c r="C111043">
        <v>276513</v>
      </c>
      <c r="D111043">
        <v>440113</v>
      </c>
      <c r="E111043">
        <v>6</v>
      </c>
      <c r="F111043" t="s">
        <v>60</v>
      </c>
    </row>
    <row r="111044" spans="1:6" x14ac:dyDescent="0.3">
      <c r="A111044">
        <v>156410</v>
      </c>
      <c r="B111044" s="2">
        <v>44357.157550161814</v>
      </c>
      <c r="C111044">
        <v>276513</v>
      </c>
      <c r="D111044">
        <v>470762</v>
      </c>
      <c r="E111044">
        <v>3</v>
      </c>
      <c r="F111044" t="s">
        <v>59</v>
      </c>
    </row>
    <row r="111045" spans="1:6" x14ac:dyDescent="0.3">
      <c r="A111045">
        <v>177362</v>
      </c>
      <c r="B111045" s="2">
        <v>44362.801563106797</v>
      </c>
      <c r="C111045">
        <v>276513</v>
      </c>
      <c r="D111045">
        <v>37644</v>
      </c>
      <c r="E111045">
        <v>19</v>
      </c>
      <c r="F111045" t="s">
        <v>59</v>
      </c>
    </row>
    <row r="111046" spans="1:6" x14ac:dyDescent="0.3">
      <c r="A111046">
        <v>222911</v>
      </c>
      <c r="B111046" s="2">
        <v>44375.028100323623</v>
      </c>
      <c r="C111046">
        <v>276513</v>
      </c>
      <c r="D111046">
        <v>243858</v>
      </c>
      <c r="E111046">
        <v>0</v>
      </c>
      <c r="F111046" t="s">
        <v>59</v>
      </c>
    </row>
    <row r="111047" spans="1:6" x14ac:dyDescent="0.3">
      <c r="A111047">
        <v>231686</v>
      </c>
      <c r="B111047" s="2">
        <v>44377.867906148866</v>
      </c>
      <c r="C111047">
        <v>276513</v>
      </c>
      <c r="D111047">
        <v>411922</v>
      </c>
      <c r="E111047">
        <v>20</v>
      </c>
      <c r="F111047" t="s">
        <v>59</v>
      </c>
    </row>
    <row r="111048" spans="1:6" x14ac:dyDescent="0.3">
      <c r="A111048">
        <v>236166</v>
      </c>
      <c r="B111048" s="2">
        <v>44379.678585760521</v>
      </c>
      <c r="C111048">
        <v>276513</v>
      </c>
      <c r="D111048">
        <v>179296</v>
      </c>
      <c r="E111048">
        <v>16</v>
      </c>
      <c r="F111048" t="s">
        <v>60</v>
      </c>
    </row>
    <row r="111049" spans="1:6" x14ac:dyDescent="0.3">
      <c r="A111049">
        <v>284725</v>
      </c>
      <c r="B111049" s="2">
        <v>44393.880851132686</v>
      </c>
      <c r="C111049">
        <v>276513</v>
      </c>
      <c r="D111049">
        <v>250679</v>
      </c>
      <c r="E111049">
        <v>21</v>
      </c>
      <c r="F111049" t="s">
        <v>60</v>
      </c>
    </row>
    <row r="111050" spans="1:6" x14ac:dyDescent="0.3">
      <c r="A111050">
        <v>303722</v>
      </c>
      <c r="B111050" s="2">
        <v>44399.756255663429</v>
      </c>
      <c r="C111050">
        <v>276513</v>
      </c>
      <c r="D111050">
        <v>381905</v>
      </c>
      <c r="E111050">
        <v>18</v>
      </c>
      <c r="F111050" t="s">
        <v>59</v>
      </c>
    </row>
    <row r="111051" spans="1:6" x14ac:dyDescent="0.3">
      <c r="A111051">
        <v>338317</v>
      </c>
      <c r="B111051" s="2">
        <v>44409.109103671377</v>
      </c>
      <c r="C111051">
        <v>276513</v>
      </c>
      <c r="D111051">
        <v>52509</v>
      </c>
      <c r="E111051">
        <v>2</v>
      </c>
      <c r="F111051" t="s">
        <v>59</v>
      </c>
    </row>
    <row r="111052" spans="1:6" x14ac:dyDescent="0.3">
      <c r="A111052">
        <v>353065</v>
      </c>
      <c r="B111052" s="2">
        <v>44413.871142394819</v>
      </c>
      <c r="C111052">
        <v>276513</v>
      </c>
      <c r="D111052">
        <v>309553</v>
      </c>
      <c r="E111052">
        <v>20</v>
      </c>
      <c r="F111052" t="s">
        <v>59</v>
      </c>
    </row>
    <row r="111053" spans="1:6" x14ac:dyDescent="0.3">
      <c r="A111053">
        <v>357094</v>
      </c>
      <c r="B111053" s="2">
        <v>44414.953666666668</v>
      </c>
      <c r="C111053">
        <v>276513</v>
      </c>
      <c r="D111053">
        <v>394819</v>
      </c>
      <c r="E111053">
        <v>22</v>
      </c>
      <c r="F111053" t="s">
        <v>60</v>
      </c>
    </row>
    <row r="111054" spans="1:6" x14ac:dyDescent="0.3">
      <c r="A111054">
        <v>390931</v>
      </c>
      <c r="B111054" s="2">
        <v>44424.806417475731</v>
      </c>
      <c r="C111054">
        <v>276513</v>
      </c>
      <c r="D111054">
        <v>5151</v>
      </c>
      <c r="E111054">
        <v>19</v>
      </c>
      <c r="F111054" t="s">
        <v>59</v>
      </c>
    </row>
    <row r="111055" spans="1:6" x14ac:dyDescent="0.3">
      <c r="A111055">
        <v>397778</v>
      </c>
      <c r="B111055" s="2">
        <v>44427.699621359221</v>
      </c>
      <c r="C111055">
        <v>276513</v>
      </c>
      <c r="D111055">
        <v>108086</v>
      </c>
      <c r="E111055">
        <v>16</v>
      </c>
      <c r="F111055" t="s">
        <v>59</v>
      </c>
    </row>
    <row r="111056" spans="1:6" x14ac:dyDescent="0.3">
      <c r="A111056">
        <v>323984</v>
      </c>
      <c r="B111056" s="2">
        <v>44405.571385113268</v>
      </c>
      <c r="C111056">
        <v>276518</v>
      </c>
      <c r="D111056">
        <v>112119</v>
      </c>
      <c r="E111056">
        <v>13</v>
      </c>
      <c r="F111056" t="s">
        <v>59</v>
      </c>
    </row>
    <row r="111057" spans="1:6" x14ac:dyDescent="0.3">
      <c r="A111057">
        <v>13870</v>
      </c>
      <c r="B111057" s="2">
        <v>44303.907954692557</v>
      </c>
      <c r="C111057">
        <v>276524</v>
      </c>
      <c r="D111057">
        <v>154256</v>
      </c>
      <c r="E111057">
        <v>21</v>
      </c>
      <c r="F111057" t="s">
        <v>60</v>
      </c>
    </row>
    <row r="111058" spans="1:6" x14ac:dyDescent="0.3">
      <c r="A111058">
        <v>26788</v>
      </c>
      <c r="B111058" s="2">
        <v>44311.645832697533</v>
      </c>
      <c r="C111058">
        <v>276524</v>
      </c>
      <c r="D111058">
        <v>347008</v>
      </c>
      <c r="E111058">
        <v>15</v>
      </c>
      <c r="F111058" t="s">
        <v>59</v>
      </c>
    </row>
    <row r="111059" spans="1:6" x14ac:dyDescent="0.3">
      <c r="A111059">
        <v>49292</v>
      </c>
      <c r="B111059" s="2">
        <v>44321.865883495149</v>
      </c>
      <c r="C111059">
        <v>276524</v>
      </c>
      <c r="D111059">
        <v>473323</v>
      </c>
      <c r="E111059">
        <v>20</v>
      </c>
      <c r="F111059" t="s">
        <v>59</v>
      </c>
    </row>
    <row r="111060" spans="1:6" x14ac:dyDescent="0.3">
      <c r="A111060">
        <v>52929</v>
      </c>
      <c r="B111060" s="2">
        <v>44323.768796116507</v>
      </c>
      <c r="C111060">
        <v>276524</v>
      </c>
      <c r="D111060">
        <v>339123</v>
      </c>
      <c r="E111060">
        <v>18</v>
      </c>
      <c r="F111060" t="s">
        <v>60</v>
      </c>
    </row>
    <row r="111061" spans="1:6" x14ac:dyDescent="0.3">
      <c r="A111061">
        <v>70622</v>
      </c>
      <c r="B111061" s="2">
        <v>44330.707307443365</v>
      </c>
      <c r="C111061">
        <v>276524</v>
      </c>
      <c r="D111061">
        <v>191048</v>
      </c>
      <c r="E111061">
        <v>16</v>
      </c>
      <c r="F111061" t="s">
        <v>60</v>
      </c>
    </row>
    <row r="111062" spans="1:6" x14ac:dyDescent="0.3">
      <c r="A111062">
        <v>80409</v>
      </c>
      <c r="B111062" s="2">
        <v>44333.650673139164</v>
      </c>
      <c r="C111062">
        <v>276524</v>
      </c>
      <c r="D111062">
        <v>250679</v>
      </c>
      <c r="E111062">
        <v>15</v>
      </c>
      <c r="F111062" t="s">
        <v>59</v>
      </c>
    </row>
    <row r="111063" spans="1:6" x14ac:dyDescent="0.3">
      <c r="A111063">
        <v>88382</v>
      </c>
      <c r="B111063" s="2">
        <v>44337.206333333335</v>
      </c>
      <c r="C111063">
        <v>276524</v>
      </c>
      <c r="D111063">
        <v>134080</v>
      </c>
      <c r="E111063">
        <v>4</v>
      </c>
      <c r="F111063" t="s">
        <v>60</v>
      </c>
    </row>
    <row r="111064" spans="1:6" x14ac:dyDescent="0.3">
      <c r="A111064">
        <v>121871</v>
      </c>
      <c r="B111064" s="2">
        <v>44346.394333333337</v>
      </c>
      <c r="C111064">
        <v>276524</v>
      </c>
      <c r="D111064">
        <v>21760</v>
      </c>
      <c r="E111064">
        <v>9</v>
      </c>
      <c r="F111064" t="s">
        <v>59</v>
      </c>
    </row>
    <row r="111065" spans="1:6" x14ac:dyDescent="0.3">
      <c r="A111065">
        <v>277309</v>
      </c>
      <c r="B111065" s="2">
        <v>44391.723488673138</v>
      </c>
      <c r="C111065">
        <v>276524</v>
      </c>
      <c r="D111065">
        <v>24763</v>
      </c>
      <c r="E111065">
        <v>17</v>
      </c>
      <c r="F111065" t="s">
        <v>59</v>
      </c>
    </row>
    <row r="111066" spans="1:6" x14ac:dyDescent="0.3">
      <c r="A111066">
        <v>305415</v>
      </c>
      <c r="B111066" s="2">
        <v>44400.50666019418</v>
      </c>
      <c r="C111066">
        <v>276524</v>
      </c>
      <c r="D111066">
        <v>217307</v>
      </c>
      <c r="E111066">
        <v>12</v>
      </c>
      <c r="F111066" t="s">
        <v>60</v>
      </c>
    </row>
    <row r="111067" spans="1:6" x14ac:dyDescent="0.3">
      <c r="A111067">
        <v>326860</v>
      </c>
      <c r="B111067" s="2">
        <v>44406.548731391587</v>
      </c>
      <c r="C111067">
        <v>276524</v>
      </c>
      <c r="D111067">
        <v>129074</v>
      </c>
      <c r="E111067">
        <v>13</v>
      </c>
      <c r="F111067" t="s">
        <v>59</v>
      </c>
    </row>
    <row r="111068" spans="1:6" x14ac:dyDescent="0.3">
      <c r="A111068">
        <v>354803</v>
      </c>
      <c r="B111068" s="2">
        <v>44414.62316504855</v>
      </c>
      <c r="C111068">
        <v>276524</v>
      </c>
      <c r="D111068">
        <v>370893</v>
      </c>
      <c r="E111068">
        <v>14</v>
      </c>
      <c r="F111068" t="s">
        <v>60</v>
      </c>
    </row>
    <row r="111069" spans="1:6" x14ac:dyDescent="0.3">
      <c r="A111069">
        <v>392202</v>
      </c>
      <c r="B111069" s="2">
        <v>44425.579475728155</v>
      </c>
      <c r="C111069">
        <v>276524</v>
      </c>
      <c r="D111069">
        <v>122902</v>
      </c>
      <c r="E111069">
        <v>13</v>
      </c>
      <c r="F111069" t="s">
        <v>59</v>
      </c>
    </row>
    <row r="111070" spans="1:6" x14ac:dyDescent="0.3">
      <c r="A111070">
        <v>395020</v>
      </c>
      <c r="B111070" s="2">
        <v>44426.636110032363</v>
      </c>
      <c r="C111070">
        <v>276524</v>
      </c>
      <c r="D111070">
        <v>351192</v>
      </c>
      <c r="E111070">
        <v>15</v>
      </c>
      <c r="F111070" t="s">
        <v>59</v>
      </c>
    </row>
    <row r="111071" spans="1:6" x14ac:dyDescent="0.3">
      <c r="A111071">
        <v>417053</v>
      </c>
      <c r="B111071" s="2">
        <v>44433.712161812298</v>
      </c>
      <c r="C111071">
        <v>276524</v>
      </c>
      <c r="D111071">
        <v>238554</v>
      </c>
      <c r="E111071">
        <v>17</v>
      </c>
      <c r="F111071" t="s">
        <v>59</v>
      </c>
    </row>
    <row r="111072" spans="1:6" x14ac:dyDescent="0.3">
      <c r="A111072">
        <v>107629</v>
      </c>
      <c r="B111072" s="2">
        <v>44342.810867313914</v>
      </c>
      <c r="C111072">
        <v>276554</v>
      </c>
      <c r="D111072">
        <v>21760</v>
      </c>
      <c r="E111072">
        <v>19</v>
      </c>
      <c r="F111072" t="s">
        <v>59</v>
      </c>
    </row>
    <row r="111073" spans="1:6" x14ac:dyDescent="0.3">
      <c r="A111073">
        <v>131220</v>
      </c>
      <c r="B111073" s="2">
        <v>44349.474999999999</v>
      </c>
      <c r="C111073">
        <v>276554</v>
      </c>
      <c r="D111073">
        <v>347008</v>
      </c>
      <c r="E111073">
        <v>11</v>
      </c>
      <c r="F111073" t="s">
        <v>59</v>
      </c>
    </row>
    <row r="111074" spans="1:6" x14ac:dyDescent="0.3">
      <c r="A111074">
        <v>205789</v>
      </c>
      <c r="B111074" s="2">
        <v>44370.836757281555</v>
      </c>
      <c r="C111074">
        <v>276554</v>
      </c>
      <c r="D111074">
        <v>230507</v>
      </c>
      <c r="E111074">
        <v>20</v>
      </c>
      <c r="F111074" t="s">
        <v>59</v>
      </c>
    </row>
    <row r="111075" spans="1:6" x14ac:dyDescent="0.3">
      <c r="A111075">
        <v>209265</v>
      </c>
      <c r="B111075" s="2">
        <v>44371.924135922331</v>
      </c>
      <c r="C111075">
        <v>276554</v>
      </c>
      <c r="D111075">
        <v>469849</v>
      </c>
      <c r="E111075">
        <v>22</v>
      </c>
      <c r="F111075" t="s">
        <v>59</v>
      </c>
    </row>
    <row r="111076" spans="1:6" x14ac:dyDescent="0.3">
      <c r="A111076">
        <v>213405</v>
      </c>
      <c r="B111076" s="2">
        <v>44373.05034951456</v>
      </c>
      <c r="C111076">
        <v>276554</v>
      </c>
      <c r="D111076">
        <v>182984</v>
      </c>
      <c r="E111076">
        <v>1</v>
      </c>
      <c r="F111076" t="s">
        <v>60</v>
      </c>
    </row>
    <row r="111077" spans="1:6" x14ac:dyDescent="0.3">
      <c r="A111077">
        <v>253436</v>
      </c>
      <c r="B111077" s="2">
        <v>44384.757469255666</v>
      </c>
      <c r="C111077">
        <v>276554</v>
      </c>
      <c r="D111077">
        <v>411922</v>
      </c>
      <c r="E111077">
        <v>18</v>
      </c>
      <c r="F111077" t="s">
        <v>59</v>
      </c>
    </row>
    <row r="111078" spans="1:6" x14ac:dyDescent="0.3">
      <c r="A111078">
        <v>274470</v>
      </c>
      <c r="B111078" s="2">
        <v>44390.726724919092</v>
      </c>
      <c r="C111078">
        <v>276554</v>
      </c>
      <c r="D111078">
        <v>439981</v>
      </c>
      <c r="E111078">
        <v>17</v>
      </c>
      <c r="F111078" t="s">
        <v>59</v>
      </c>
    </row>
    <row r="111079" spans="1:6" x14ac:dyDescent="0.3">
      <c r="A111079">
        <v>300497</v>
      </c>
      <c r="B111079" s="2">
        <v>44398.720252427185</v>
      </c>
      <c r="C111079">
        <v>276554</v>
      </c>
      <c r="D111079">
        <v>178044</v>
      </c>
      <c r="E111079">
        <v>17</v>
      </c>
      <c r="F111079" t="s">
        <v>59</v>
      </c>
    </row>
    <row r="111080" spans="1:6" x14ac:dyDescent="0.3">
      <c r="A111080">
        <v>336941</v>
      </c>
      <c r="B111080" s="2">
        <v>44408.844847896442</v>
      </c>
      <c r="C111080">
        <v>276554</v>
      </c>
      <c r="D111080">
        <v>401945</v>
      </c>
      <c r="E111080">
        <v>20</v>
      </c>
      <c r="F111080" t="s">
        <v>60</v>
      </c>
    </row>
    <row r="111081" spans="1:6" x14ac:dyDescent="0.3">
      <c r="A111081">
        <v>372833</v>
      </c>
      <c r="B111081" s="2">
        <v>44419.647436893203</v>
      </c>
      <c r="C111081">
        <v>276554</v>
      </c>
      <c r="D111081">
        <v>158978</v>
      </c>
      <c r="E111081">
        <v>15</v>
      </c>
      <c r="F111081" t="s">
        <v>59</v>
      </c>
    </row>
    <row r="111082" spans="1:6" x14ac:dyDescent="0.3">
      <c r="A111082">
        <v>410622</v>
      </c>
      <c r="B111082" s="2">
        <v>44430.839993527508</v>
      </c>
      <c r="C111082">
        <v>276554</v>
      </c>
      <c r="D111082">
        <v>88863</v>
      </c>
      <c r="E111082">
        <v>20</v>
      </c>
      <c r="F111082" t="s">
        <v>59</v>
      </c>
    </row>
    <row r="111083" spans="1:6" x14ac:dyDescent="0.3">
      <c r="A111083">
        <v>418446</v>
      </c>
      <c r="B111083" s="2">
        <v>44433.959734627831</v>
      </c>
      <c r="C111083">
        <v>276554</v>
      </c>
      <c r="D111083">
        <v>250679</v>
      </c>
      <c r="E111083">
        <v>23</v>
      </c>
      <c r="F111083" t="s">
        <v>59</v>
      </c>
    </row>
    <row r="111084" spans="1:6" x14ac:dyDescent="0.3">
      <c r="A111084">
        <v>419797</v>
      </c>
      <c r="B111084" s="2">
        <v>44434.731</v>
      </c>
      <c r="C111084">
        <v>276554</v>
      </c>
      <c r="D111084">
        <v>185769</v>
      </c>
      <c r="E111084">
        <v>17</v>
      </c>
      <c r="F111084" t="s">
        <v>59</v>
      </c>
    </row>
    <row r="111085" spans="1:6" x14ac:dyDescent="0.3">
      <c r="A111085">
        <v>12003</v>
      </c>
      <c r="B111085" s="2">
        <v>44302.890559870553</v>
      </c>
      <c r="C111085">
        <v>276566</v>
      </c>
      <c r="D111085">
        <v>62068</v>
      </c>
      <c r="E111085">
        <v>21</v>
      </c>
      <c r="F111085" t="s">
        <v>60</v>
      </c>
    </row>
    <row r="111086" spans="1:6" x14ac:dyDescent="0.3">
      <c r="A111086">
        <v>14965</v>
      </c>
      <c r="B111086" s="2">
        <v>44304.756255663429</v>
      </c>
      <c r="C111086">
        <v>276566</v>
      </c>
      <c r="D111086">
        <v>381626</v>
      </c>
      <c r="E111086">
        <v>18</v>
      </c>
      <c r="F111086" t="s">
        <v>59</v>
      </c>
    </row>
    <row r="111087" spans="1:6" x14ac:dyDescent="0.3">
      <c r="A111087">
        <v>16332</v>
      </c>
      <c r="B111087" s="2">
        <v>44305.720656957928</v>
      </c>
      <c r="C111087">
        <v>276566</v>
      </c>
      <c r="D111087">
        <v>411922</v>
      </c>
      <c r="E111087">
        <v>17</v>
      </c>
      <c r="F111087" t="s">
        <v>59</v>
      </c>
    </row>
    <row r="111088" spans="1:6" x14ac:dyDescent="0.3">
      <c r="A111088">
        <v>28848</v>
      </c>
      <c r="B111088" s="2">
        <v>44312.833925566345</v>
      </c>
      <c r="C111088">
        <v>276566</v>
      </c>
      <c r="D111088">
        <v>439981</v>
      </c>
      <c r="E111088">
        <v>20</v>
      </c>
      <c r="F111088" t="s">
        <v>59</v>
      </c>
    </row>
    <row r="111089" spans="1:6" x14ac:dyDescent="0.3">
      <c r="A111089">
        <v>34541</v>
      </c>
      <c r="B111089" s="2">
        <v>44315.831333333335</v>
      </c>
      <c r="C111089">
        <v>276566</v>
      </c>
      <c r="D111089">
        <v>95024</v>
      </c>
      <c r="E111089">
        <v>19</v>
      </c>
      <c r="F111089" t="s">
        <v>59</v>
      </c>
    </row>
    <row r="111090" spans="1:6" x14ac:dyDescent="0.3">
      <c r="A111090">
        <v>38506</v>
      </c>
      <c r="B111090" s="2">
        <v>44317.235206152531</v>
      </c>
      <c r="C111090">
        <v>276566</v>
      </c>
      <c r="D111090">
        <v>433247</v>
      </c>
      <c r="E111090">
        <v>5</v>
      </c>
      <c r="F111090" t="s">
        <v>60</v>
      </c>
    </row>
    <row r="111091" spans="1:6" x14ac:dyDescent="0.3">
      <c r="A111091">
        <v>43455</v>
      </c>
      <c r="B111091" s="2">
        <v>44318.887813959169</v>
      </c>
      <c r="C111091">
        <v>276566</v>
      </c>
      <c r="D111091">
        <v>245930</v>
      </c>
      <c r="E111091">
        <v>21</v>
      </c>
      <c r="F111091" t="s">
        <v>59</v>
      </c>
    </row>
    <row r="111092" spans="1:6" x14ac:dyDescent="0.3">
      <c r="A111092">
        <v>59332</v>
      </c>
      <c r="B111092" s="2">
        <v>44325.787000000004</v>
      </c>
      <c r="C111092">
        <v>276566</v>
      </c>
      <c r="D111092">
        <v>330333</v>
      </c>
      <c r="E111092">
        <v>18</v>
      </c>
      <c r="F111092" t="s">
        <v>59</v>
      </c>
    </row>
    <row r="111093" spans="1:6" x14ac:dyDescent="0.3">
      <c r="A111093">
        <v>69281</v>
      </c>
      <c r="B111093" s="2">
        <v>44330.392177993534</v>
      </c>
      <c r="C111093">
        <v>276566</v>
      </c>
      <c r="D111093">
        <v>145779</v>
      </c>
      <c r="E111093">
        <v>9</v>
      </c>
      <c r="F111093" t="s">
        <v>60</v>
      </c>
    </row>
    <row r="111094" spans="1:6" x14ac:dyDescent="0.3">
      <c r="A111094">
        <v>71118</v>
      </c>
      <c r="B111094" s="2">
        <v>44330.772436893203</v>
      </c>
      <c r="C111094">
        <v>276566</v>
      </c>
      <c r="D111094">
        <v>470762</v>
      </c>
      <c r="E111094">
        <v>18</v>
      </c>
      <c r="F111094" t="s">
        <v>60</v>
      </c>
    </row>
    <row r="111095" spans="1:6" x14ac:dyDescent="0.3">
      <c r="A111095">
        <v>103975</v>
      </c>
      <c r="B111095" s="2">
        <v>44341.576000000001</v>
      </c>
      <c r="C111095">
        <v>276572</v>
      </c>
      <c r="D111095">
        <v>250679</v>
      </c>
      <c r="E111095">
        <v>13</v>
      </c>
      <c r="F111095" t="s">
        <v>59</v>
      </c>
    </row>
    <row r="111096" spans="1:6" x14ac:dyDescent="0.3">
      <c r="A111096">
        <v>115937</v>
      </c>
      <c r="B111096" s="2">
        <v>44345.147465437789</v>
      </c>
      <c r="C111096">
        <v>276572</v>
      </c>
      <c r="D111096">
        <v>424994</v>
      </c>
      <c r="E111096">
        <v>3</v>
      </c>
      <c r="F111096" t="s">
        <v>60</v>
      </c>
    </row>
    <row r="111097" spans="1:6" x14ac:dyDescent="0.3">
      <c r="A111097">
        <v>147636</v>
      </c>
      <c r="B111097" s="2">
        <v>44353.938294498381</v>
      </c>
      <c r="C111097">
        <v>276572</v>
      </c>
      <c r="D111097">
        <v>343491</v>
      </c>
      <c r="E111097">
        <v>22</v>
      </c>
      <c r="F111097" t="s">
        <v>59</v>
      </c>
    </row>
    <row r="111098" spans="1:6" x14ac:dyDescent="0.3">
      <c r="A111098">
        <v>170646</v>
      </c>
      <c r="B111098" s="2">
        <v>44360.614669902912</v>
      </c>
      <c r="C111098">
        <v>276572</v>
      </c>
      <c r="D111098">
        <v>230507</v>
      </c>
      <c r="E111098">
        <v>14</v>
      </c>
      <c r="F111098" t="s">
        <v>59</v>
      </c>
    </row>
    <row r="111099" spans="1:6" x14ac:dyDescent="0.3">
      <c r="A111099">
        <v>180503</v>
      </c>
      <c r="B111099" s="2">
        <v>44363.930203883494</v>
      </c>
      <c r="C111099">
        <v>276572</v>
      </c>
      <c r="D111099">
        <v>114865</v>
      </c>
      <c r="E111099">
        <v>22</v>
      </c>
      <c r="F111099" t="s">
        <v>59</v>
      </c>
    </row>
    <row r="111100" spans="1:6" x14ac:dyDescent="0.3">
      <c r="A111100">
        <v>220836</v>
      </c>
      <c r="B111100" s="2">
        <v>44374.684249190941</v>
      </c>
      <c r="C111100">
        <v>276572</v>
      </c>
      <c r="D111100">
        <v>274276</v>
      </c>
      <c r="E111100">
        <v>16</v>
      </c>
      <c r="F111100" t="s">
        <v>59</v>
      </c>
    </row>
    <row r="111101" spans="1:6" x14ac:dyDescent="0.3">
      <c r="A111101">
        <v>218372</v>
      </c>
      <c r="B111101" s="2">
        <v>44374.032550161806</v>
      </c>
      <c r="C111101">
        <v>276575</v>
      </c>
      <c r="D111101">
        <v>60239</v>
      </c>
      <c r="E111101">
        <v>0</v>
      </c>
      <c r="F111101" t="s">
        <v>59</v>
      </c>
    </row>
    <row r="111102" spans="1:6" x14ac:dyDescent="0.3">
      <c r="A111102">
        <v>219462</v>
      </c>
      <c r="B111102" s="2">
        <v>44374.423017059846</v>
      </c>
      <c r="C111102">
        <v>276575</v>
      </c>
      <c r="D111102">
        <v>230507</v>
      </c>
      <c r="E111102">
        <v>10</v>
      </c>
      <c r="F111102" t="s">
        <v>59</v>
      </c>
    </row>
    <row r="111103" spans="1:6" x14ac:dyDescent="0.3">
      <c r="A111103">
        <v>261578</v>
      </c>
      <c r="B111103" s="2">
        <v>44387.255195776241</v>
      </c>
      <c r="C111103">
        <v>276575</v>
      </c>
      <c r="D111103">
        <v>411922</v>
      </c>
      <c r="E111103">
        <v>6</v>
      </c>
      <c r="F111103" t="s">
        <v>60</v>
      </c>
    </row>
    <row r="111104" spans="1:6" x14ac:dyDescent="0.3">
      <c r="A111104">
        <v>269810</v>
      </c>
      <c r="B111104" s="2">
        <v>44389.02769579288</v>
      </c>
      <c r="C111104">
        <v>276575</v>
      </c>
      <c r="D111104">
        <v>370651</v>
      </c>
      <c r="E111104">
        <v>0</v>
      </c>
      <c r="F111104" t="s">
        <v>59</v>
      </c>
    </row>
    <row r="111105" spans="1:6" x14ac:dyDescent="0.3">
      <c r="A111105">
        <v>293401</v>
      </c>
      <c r="B111105" s="2">
        <v>44395.964588996758</v>
      </c>
      <c r="C111105">
        <v>276575</v>
      </c>
      <c r="D111105">
        <v>244574</v>
      </c>
      <c r="E111105">
        <v>23</v>
      </c>
      <c r="F111105" t="s">
        <v>59</v>
      </c>
    </row>
    <row r="111106" spans="1:6" x14ac:dyDescent="0.3">
      <c r="A111106">
        <v>320545</v>
      </c>
      <c r="B111106" s="2">
        <v>44403.993715210352</v>
      </c>
      <c r="C111106">
        <v>276575</v>
      </c>
      <c r="D111106">
        <v>391958</v>
      </c>
      <c r="E111106">
        <v>23</v>
      </c>
      <c r="F111106" t="s">
        <v>59</v>
      </c>
    </row>
    <row r="111107" spans="1:6" x14ac:dyDescent="0.3">
      <c r="A111107">
        <v>328432</v>
      </c>
      <c r="B111107" s="2">
        <v>44406.935462783171</v>
      </c>
      <c r="C111107">
        <v>276575</v>
      </c>
      <c r="D111107">
        <v>21760</v>
      </c>
      <c r="E111107">
        <v>22</v>
      </c>
      <c r="F111107" t="s">
        <v>59</v>
      </c>
    </row>
    <row r="111108" spans="1:6" x14ac:dyDescent="0.3">
      <c r="A111108">
        <v>336720</v>
      </c>
      <c r="B111108" s="2">
        <v>44408.814103559867</v>
      </c>
      <c r="C111108">
        <v>276575</v>
      </c>
      <c r="D111108">
        <v>206501</v>
      </c>
      <c r="E111108">
        <v>19</v>
      </c>
      <c r="F111108" t="s">
        <v>60</v>
      </c>
    </row>
    <row r="111109" spans="1:6" x14ac:dyDescent="0.3">
      <c r="A111109">
        <v>342519</v>
      </c>
      <c r="B111109" s="2">
        <v>44410.056822006467</v>
      </c>
      <c r="C111109">
        <v>276575</v>
      </c>
      <c r="D111109">
        <v>396686</v>
      </c>
      <c r="E111109">
        <v>1</v>
      </c>
      <c r="F111109" t="s">
        <v>59</v>
      </c>
    </row>
    <row r="111110" spans="1:6" x14ac:dyDescent="0.3">
      <c r="A111110">
        <v>353079</v>
      </c>
      <c r="B111110" s="2">
        <v>44413.873974110029</v>
      </c>
      <c r="C111110">
        <v>276575</v>
      </c>
      <c r="D111110">
        <v>5151</v>
      </c>
      <c r="E111110">
        <v>20</v>
      </c>
      <c r="F111110" t="s">
        <v>59</v>
      </c>
    </row>
    <row r="111111" spans="1:6" x14ac:dyDescent="0.3">
      <c r="A111111">
        <v>354611</v>
      </c>
      <c r="B111111" s="2">
        <v>44414.595666666661</v>
      </c>
      <c r="C111111">
        <v>276575</v>
      </c>
      <c r="D111111">
        <v>43842</v>
      </c>
      <c r="E111111">
        <v>14</v>
      </c>
      <c r="F111111" t="s">
        <v>60</v>
      </c>
    </row>
    <row r="111112" spans="1:6" x14ac:dyDescent="0.3">
      <c r="A111112">
        <v>369411</v>
      </c>
      <c r="B111112" s="2">
        <v>44418.183035598704</v>
      </c>
      <c r="C111112">
        <v>276575</v>
      </c>
      <c r="D111112">
        <v>473323</v>
      </c>
      <c r="E111112">
        <v>4</v>
      </c>
      <c r="F111112" t="s">
        <v>59</v>
      </c>
    </row>
    <row r="111113" spans="1:6" x14ac:dyDescent="0.3">
      <c r="A111113">
        <v>383722</v>
      </c>
      <c r="B111113" s="2">
        <v>44422.742906148866</v>
      </c>
      <c r="C111113">
        <v>276575</v>
      </c>
      <c r="D111113">
        <v>347008</v>
      </c>
      <c r="E111113">
        <v>17</v>
      </c>
      <c r="F111113" t="s">
        <v>60</v>
      </c>
    </row>
    <row r="111114" spans="1:6" x14ac:dyDescent="0.3">
      <c r="A111114">
        <v>386292</v>
      </c>
      <c r="B111114" s="2">
        <v>44423.413068025759</v>
      </c>
      <c r="C111114">
        <v>276575</v>
      </c>
      <c r="D111114">
        <v>118549</v>
      </c>
      <c r="E111114">
        <v>9</v>
      </c>
      <c r="F111114" t="s">
        <v>59</v>
      </c>
    </row>
    <row r="111115" spans="1:6" x14ac:dyDescent="0.3">
      <c r="A111115">
        <v>4224</v>
      </c>
      <c r="B111115" s="2">
        <v>44289.539427184471</v>
      </c>
      <c r="C111115">
        <v>276584</v>
      </c>
      <c r="D111115">
        <v>251823</v>
      </c>
      <c r="E111115">
        <v>12</v>
      </c>
      <c r="F111115" t="s">
        <v>60</v>
      </c>
    </row>
    <row r="111116" spans="1:6" x14ac:dyDescent="0.3">
      <c r="A111116">
        <v>6996</v>
      </c>
      <c r="B111116" s="2">
        <v>44296.694766990295</v>
      </c>
      <c r="C111116">
        <v>276584</v>
      </c>
      <c r="D111116">
        <v>108961</v>
      </c>
      <c r="E111116">
        <v>16</v>
      </c>
      <c r="F111116" t="s">
        <v>60</v>
      </c>
    </row>
    <row r="111117" spans="1:6" x14ac:dyDescent="0.3">
      <c r="A111117">
        <v>7341</v>
      </c>
      <c r="B111117" s="2">
        <v>44296.964232306891</v>
      </c>
      <c r="C111117">
        <v>276584</v>
      </c>
      <c r="D111117">
        <v>54565</v>
      </c>
      <c r="E111117">
        <v>23</v>
      </c>
      <c r="F111117" t="s">
        <v>60</v>
      </c>
    </row>
    <row r="111118" spans="1:6" x14ac:dyDescent="0.3">
      <c r="A111118">
        <v>13873</v>
      </c>
      <c r="B111118" s="2">
        <v>44303.9083592233</v>
      </c>
      <c r="C111118">
        <v>276584</v>
      </c>
      <c r="D111118">
        <v>112334</v>
      </c>
      <c r="E111118">
        <v>21</v>
      </c>
      <c r="F111118" t="s">
        <v>60</v>
      </c>
    </row>
    <row r="111119" spans="1:6" x14ac:dyDescent="0.3">
      <c r="A111119">
        <v>28474</v>
      </c>
      <c r="B111119" s="2">
        <v>44312.605770226539</v>
      </c>
      <c r="C111119">
        <v>276584</v>
      </c>
      <c r="D111119">
        <v>158978</v>
      </c>
      <c r="E111119">
        <v>14</v>
      </c>
      <c r="F111119" t="s">
        <v>59</v>
      </c>
    </row>
    <row r="111120" spans="1:6" x14ac:dyDescent="0.3">
      <c r="A111120">
        <v>92611</v>
      </c>
      <c r="B111120" s="2">
        <v>44338.125644703512</v>
      </c>
      <c r="C111120">
        <v>276584</v>
      </c>
      <c r="D111120">
        <v>230507</v>
      </c>
      <c r="E111120">
        <v>3</v>
      </c>
      <c r="F111120" t="s">
        <v>60</v>
      </c>
    </row>
    <row r="111121" spans="1:6" x14ac:dyDescent="0.3">
      <c r="A111121">
        <v>91523</v>
      </c>
      <c r="B111121" s="2">
        <v>44337.89136893204</v>
      </c>
      <c r="C111121">
        <v>276604</v>
      </c>
      <c r="D111121">
        <v>350756</v>
      </c>
      <c r="E111121">
        <v>21</v>
      </c>
      <c r="F111121" t="s">
        <v>60</v>
      </c>
    </row>
    <row r="111122" spans="1:6" x14ac:dyDescent="0.3">
      <c r="A111122">
        <v>124460</v>
      </c>
      <c r="B111122" s="2">
        <v>44346.823407766991</v>
      </c>
      <c r="C111122">
        <v>276604</v>
      </c>
      <c r="D111122">
        <v>471403</v>
      </c>
      <c r="E111122">
        <v>19</v>
      </c>
      <c r="F111122" t="s">
        <v>59</v>
      </c>
    </row>
    <row r="111123" spans="1:6" x14ac:dyDescent="0.3">
      <c r="A111123">
        <v>170933</v>
      </c>
      <c r="B111123" s="2">
        <v>44360.653504854366</v>
      </c>
      <c r="C111123">
        <v>276604</v>
      </c>
      <c r="D111123">
        <v>230507</v>
      </c>
      <c r="E111123">
        <v>15</v>
      </c>
      <c r="F111123" t="s">
        <v>59</v>
      </c>
    </row>
    <row r="111124" spans="1:6" x14ac:dyDescent="0.3">
      <c r="A111124">
        <v>26367</v>
      </c>
      <c r="B111124" s="2">
        <v>44311.539831715214</v>
      </c>
      <c r="C111124">
        <v>276633</v>
      </c>
      <c r="D111124">
        <v>158978</v>
      </c>
      <c r="E111124">
        <v>12</v>
      </c>
      <c r="F111124" t="s">
        <v>59</v>
      </c>
    </row>
    <row r="111125" spans="1:6" x14ac:dyDescent="0.3">
      <c r="A111125">
        <v>36270</v>
      </c>
      <c r="B111125" s="2">
        <v>44316.664427184463</v>
      </c>
      <c r="C111125">
        <v>276633</v>
      </c>
      <c r="D111125">
        <v>250679</v>
      </c>
      <c r="E111125">
        <v>15</v>
      </c>
      <c r="F111125" t="s">
        <v>60</v>
      </c>
    </row>
    <row r="111126" spans="1:6" x14ac:dyDescent="0.3">
      <c r="A111126">
        <v>62668</v>
      </c>
      <c r="B111126" s="2">
        <v>44327.483197411006</v>
      </c>
      <c r="C111126">
        <v>276633</v>
      </c>
      <c r="D111126">
        <v>330333</v>
      </c>
      <c r="E111126">
        <v>11</v>
      </c>
      <c r="F111126" t="s">
        <v>59</v>
      </c>
    </row>
    <row r="111127" spans="1:6" x14ac:dyDescent="0.3">
      <c r="A111127">
        <v>72830</v>
      </c>
      <c r="B111127" s="2">
        <v>44331.302468947419</v>
      </c>
      <c r="C111127">
        <v>276633</v>
      </c>
      <c r="D111127">
        <v>411922</v>
      </c>
      <c r="E111127">
        <v>7</v>
      </c>
      <c r="F111127" t="s">
        <v>60</v>
      </c>
    </row>
    <row r="111128" spans="1:6" x14ac:dyDescent="0.3">
      <c r="A111128">
        <v>97542</v>
      </c>
      <c r="B111128" s="2">
        <v>44339.473488673138</v>
      </c>
      <c r="C111128">
        <v>276633</v>
      </c>
      <c r="D111128">
        <v>347393</v>
      </c>
      <c r="E111128">
        <v>11</v>
      </c>
      <c r="F111128" t="s">
        <v>59</v>
      </c>
    </row>
    <row r="111129" spans="1:6" x14ac:dyDescent="0.3">
      <c r="A111129">
        <v>111431</v>
      </c>
      <c r="B111129" s="2">
        <v>44344.399055016183</v>
      </c>
      <c r="C111129">
        <v>276633</v>
      </c>
      <c r="D111129">
        <v>29469</v>
      </c>
      <c r="E111129">
        <v>9</v>
      </c>
      <c r="F111129" t="s">
        <v>60</v>
      </c>
    </row>
    <row r="111130" spans="1:6" x14ac:dyDescent="0.3">
      <c r="A111130">
        <v>169243</v>
      </c>
      <c r="B111130" s="2">
        <v>44360.365074433656</v>
      </c>
      <c r="C111130">
        <v>276633</v>
      </c>
      <c r="D111130">
        <v>447736</v>
      </c>
      <c r="E111130">
        <v>8</v>
      </c>
      <c r="F111130" t="s">
        <v>59</v>
      </c>
    </row>
    <row r="111131" spans="1:6" x14ac:dyDescent="0.3">
      <c r="A111131">
        <v>189080</v>
      </c>
      <c r="B111131" s="2">
        <v>44366.354350413523</v>
      </c>
      <c r="C111131">
        <v>276633</v>
      </c>
      <c r="D111131">
        <v>351192</v>
      </c>
      <c r="E111131">
        <v>8</v>
      </c>
      <c r="F111131" t="s">
        <v>60</v>
      </c>
    </row>
    <row r="111132" spans="1:6" x14ac:dyDescent="0.3">
      <c r="A111132">
        <v>23958</v>
      </c>
      <c r="B111132" s="2">
        <v>44310.665236245957</v>
      </c>
      <c r="C111132">
        <v>276652</v>
      </c>
      <c r="D111132">
        <v>60239</v>
      </c>
      <c r="E111132">
        <v>15</v>
      </c>
      <c r="F111132" t="s">
        <v>60</v>
      </c>
    </row>
    <row r="111133" spans="1:6" x14ac:dyDescent="0.3">
      <c r="A111133">
        <v>66681</v>
      </c>
      <c r="B111133" s="2">
        <v>44328.919281553397</v>
      </c>
      <c r="C111133">
        <v>276652</v>
      </c>
      <c r="D111133">
        <v>238334</v>
      </c>
      <c r="E111133">
        <v>22</v>
      </c>
      <c r="F111133" t="s">
        <v>59</v>
      </c>
    </row>
    <row r="111134" spans="1:6" x14ac:dyDescent="0.3">
      <c r="A111134">
        <v>68424</v>
      </c>
      <c r="B111134" s="2">
        <v>44329.83</v>
      </c>
      <c r="C111134">
        <v>276652</v>
      </c>
      <c r="D111134">
        <v>3876</v>
      </c>
      <c r="E111134">
        <v>19</v>
      </c>
      <c r="F111134" t="s">
        <v>59</v>
      </c>
    </row>
    <row r="111135" spans="1:6" x14ac:dyDescent="0.3">
      <c r="A111135">
        <v>78571</v>
      </c>
      <c r="B111135" s="2">
        <v>44332.777764213999</v>
      </c>
      <c r="C111135">
        <v>276652</v>
      </c>
      <c r="D111135">
        <v>254768</v>
      </c>
      <c r="E111135">
        <v>18</v>
      </c>
      <c r="F111135" t="s">
        <v>59</v>
      </c>
    </row>
    <row r="111136" spans="1:6" x14ac:dyDescent="0.3">
      <c r="A111136">
        <v>90961</v>
      </c>
      <c r="B111136" s="2">
        <v>44337.836757281555</v>
      </c>
      <c r="C111136">
        <v>276652</v>
      </c>
      <c r="D111136">
        <v>258219</v>
      </c>
      <c r="E111136">
        <v>20</v>
      </c>
      <c r="F111136" t="s">
        <v>60</v>
      </c>
    </row>
    <row r="111137" spans="1:6" x14ac:dyDescent="0.3">
      <c r="A111137">
        <v>91958</v>
      </c>
      <c r="B111137" s="2">
        <v>44337.951644012945</v>
      </c>
      <c r="C111137">
        <v>276652</v>
      </c>
      <c r="D111137">
        <v>122027</v>
      </c>
      <c r="E111137">
        <v>22</v>
      </c>
      <c r="F111137" t="s">
        <v>60</v>
      </c>
    </row>
    <row r="111138" spans="1:6" x14ac:dyDescent="0.3">
      <c r="A111138">
        <v>73434</v>
      </c>
      <c r="B111138" s="2">
        <v>44331.542663430424</v>
      </c>
      <c r="C111138">
        <v>276663</v>
      </c>
      <c r="D111138">
        <v>447858</v>
      </c>
      <c r="E111138">
        <v>13</v>
      </c>
      <c r="F111138" t="s">
        <v>60</v>
      </c>
    </row>
    <row r="111139" spans="1:6" x14ac:dyDescent="0.3">
      <c r="A111139">
        <v>89338</v>
      </c>
      <c r="B111139" s="2">
        <v>44337.64298705502</v>
      </c>
      <c r="C111139">
        <v>276663</v>
      </c>
      <c r="D111139">
        <v>347393</v>
      </c>
      <c r="E111139">
        <v>15</v>
      </c>
      <c r="F111139" t="s">
        <v>60</v>
      </c>
    </row>
    <row r="111140" spans="1:6" x14ac:dyDescent="0.3">
      <c r="A111140">
        <v>95520</v>
      </c>
      <c r="B111140" s="2">
        <v>44338.795090614891</v>
      </c>
      <c r="C111140">
        <v>276663</v>
      </c>
      <c r="D111140">
        <v>192748</v>
      </c>
      <c r="E111140">
        <v>19</v>
      </c>
      <c r="F111140" t="s">
        <v>60</v>
      </c>
    </row>
    <row r="111141" spans="1:6" x14ac:dyDescent="0.3">
      <c r="A111141">
        <v>122571</v>
      </c>
      <c r="B111141" s="2">
        <v>44346.583513901183</v>
      </c>
      <c r="C111141">
        <v>276663</v>
      </c>
      <c r="D111141">
        <v>37644</v>
      </c>
      <c r="E111141">
        <v>14</v>
      </c>
      <c r="F111141" t="s">
        <v>59</v>
      </c>
    </row>
    <row r="111142" spans="1:6" x14ac:dyDescent="0.3">
      <c r="A111142">
        <v>146651</v>
      </c>
      <c r="B111142" s="2">
        <v>44353.765964401297</v>
      </c>
      <c r="C111142">
        <v>276663</v>
      </c>
      <c r="D111142">
        <v>366922</v>
      </c>
      <c r="E111142">
        <v>18</v>
      </c>
      <c r="F111142" t="s">
        <v>59</v>
      </c>
    </row>
    <row r="111143" spans="1:6" x14ac:dyDescent="0.3">
      <c r="A111143">
        <v>160488</v>
      </c>
      <c r="B111143" s="2">
        <v>44358.615478964406</v>
      </c>
      <c r="C111143">
        <v>276663</v>
      </c>
      <c r="D111143">
        <v>96007</v>
      </c>
      <c r="E111143">
        <v>14</v>
      </c>
      <c r="F111143" t="s">
        <v>60</v>
      </c>
    </row>
    <row r="111144" spans="1:6" x14ac:dyDescent="0.3">
      <c r="A111144">
        <v>176481</v>
      </c>
      <c r="B111144" s="2">
        <v>44362.659168284794</v>
      </c>
      <c r="C111144">
        <v>276663</v>
      </c>
      <c r="D111144">
        <v>31837</v>
      </c>
      <c r="E111144">
        <v>15</v>
      </c>
      <c r="F111144" t="s">
        <v>59</v>
      </c>
    </row>
    <row r="111145" spans="1:6" x14ac:dyDescent="0.3">
      <c r="A111145">
        <v>290646</v>
      </c>
      <c r="B111145" s="2">
        <v>44395.382854701376</v>
      </c>
      <c r="C111145">
        <v>276663</v>
      </c>
      <c r="D111145">
        <v>43842</v>
      </c>
      <c r="E111145">
        <v>9</v>
      </c>
      <c r="F111145" t="s">
        <v>59</v>
      </c>
    </row>
    <row r="111146" spans="1:6" x14ac:dyDescent="0.3">
      <c r="A111146">
        <v>298295</v>
      </c>
      <c r="B111146" s="2">
        <v>44397.820980582524</v>
      </c>
      <c r="C111146">
        <v>276663</v>
      </c>
      <c r="D111146">
        <v>250679</v>
      </c>
      <c r="E111146">
        <v>19</v>
      </c>
      <c r="F111146" t="s">
        <v>59</v>
      </c>
    </row>
    <row r="111147" spans="1:6" x14ac:dyDescent="0.3">
      <c r="A111147">
        <v>308269</v>
      </c>
      <c r="B111147" s="2">
        <v>44400.947194174762</v>
      </c>
      <c r="C111147">
        <v>276663</v>
      </c>
      <c r="D111147">
        <v>471403</v>
      </c>
      <c r="E111147">
        <v>22</v>
      </c>
      <c r="F111147" t="s">
        <v>60</v>
      </c>
    </row>
    <row r="111148" spans="1:6" x14ac:dyDescent="0.3">
      <c r="A111148">
        <v>328154</v>
      </c>
      <c r="B111148" s="2">
        <v>44406.761110032363</v>
      </c>
      <c r="C111148">
        <v>276663</v>
      </c>
      <c r="D111148">
        <v>251718</v>
      </c>
      <c r="E111148">
        <v>18</v>
      </c>
      <c r="F111148" t="s">
        <v>59</v>
      </c>
    </row>
    <row r="111149" spans="1:6" x14ac:dyDescent="0.3">
      <c r="A111149">
        <v>349464</v>
      </c>
      <c r="B111149" s="2">
        <v>44412.743310679616</v>
      </c>
      <c r="C111149">
        <v>276663</v>
      </c>
      <c r="D111149">
        <v>97294</v>
      </c>
      <c r="E111149">
        <v>17</v>
      </c>
      <c r="F111149" t="s">
        <v>59</v>
      </c>
    </row>
    <row r="111150" spans="1:6" x14ac:dyDescent="0.3">
      <c r="A111150">
        <v>388613</v>
      </c>
      <c r="B111150" s="2">
        <v>44423.858197411006</v>
      </c>
      <c r="C111150">
        <v>276663</v>
      </c>
      <c r="D111150">
        <v>258219</v>
      </c>
      <c r="E111150">
        <v>20</v>
      </c>
      <c r="F111150" t="s">
        <v>59</v>
      </c>
    </row>
    <row r="111151" spans="1:6" x14ac:dyDescent="0.3">
      <c r="A111151">
        <v>404075</v>
      </c>
      <c r="B111151" s="2">
        <v>44429.420148319958</v>
      </c>
      <c r="C111151">
        <v>276663</v>
      </c>
      <c r="D111151">
        <v>470762</v>
      </c>
      <c r="E111151">
        <v>10</v>
      </c>
      <c r="F111151" t="s">
        <v>60</v>
      </c>
    </row>
    <row r="111152" spans="1:6" x14ac:dyDescent="0.3">
      <c r="A111152">
        <v>33114</v>
      </c>
      <c r="B111152" s="2">
        <v>44315.488456310683</v>
      </c>
      <c r="C111152">
        <v>276750</v>
      </c>
      <c r="D111152">
        <v>118549</v>
      </c>
      <c r="E111152">
        <v>11</v>
      </c>
      <c r="F111152" t="s">
        <v>59</v>
      </c>
    </row>
    <row r="111153" spans="1:6" x14ac:dyDescent="0.3">
      <c r="A111153">
        <v>35263</v>
      </c>
      <c r="B111153" s="2">
        <v>44316.433440129455</v>
      </c>
      <c r="C111153">
        <v>276750</v>
      </c>
      <c r="D111153">
        <v>406287</v>
      </c>
      <c r="E111153">
        <v>10</v>
      </c>
      <c r="F111153" t="s">
        <v>60</v>
      </c>
    </row>
    <row r="111154" spans="1:6" x14ac:dyDescent="0.3">
      <c r="A111154">
        <v>35916</v>
      </c>
      <c r="B111154" s="2">
        <v>44316.613051779939</v>
      </c>
      <c r="C111154">
        <v>276750</v>
      </c>
      <c r="D111154">
        <v>197508</v>
      </c>
      <c r="E111154">
        <v>14</v>
      </c>
      <c r="F111154" t="s">
        <v>60</v>
      </c>
    </row>
    <row r="111155" spans="1:6" x14ac:dyDescent="0.3">
      <c r="A111155">
        <v>44127</v>
      </c>
      <c r="B111155" s="2">
        <v>44319.431822006474</v>
      </c>
      <c r="C111155">
        <v>276750</v>
      </c>
      <c r="D111155">
        <v>343712</v>
      </c>
      <c r="E111155">
        <v>10</v>
      </c>
      <c r="F111155" t="s">
        <v>59</v>
      </c>
    </row>
    <row r="111156" spans="1:6" x14ac:dyDescent="0.3">
      <c r="A111156">
        <v>48205</v>
      </c>
      <c r="B111156" s="2">
        <v>44321.426967637541</v>
      </c>
      <c r="C111156">
        <v>276750</v>
      </c>
      <c r="D111156">
        <v>449379</v>
      </c>
      <c r="E111156">
        <v>10</v>
      </c>
      <c r="F111156" t="s">
        <v>59</v>
      </c>
    </row>
    <row r="111157" spans="1:6" x14ac:dyDescent="0.3">
      <c r="A111157">
        <v>58702</v>
      </c>
      <c r="B111157" s="2">
        <v>44325.672922330101</v>
      </c>
      <c r="C111157">
        <v>276750</v>
      </c>
      <c r="D111157">
        <v>468882</v>
      </c>
      <c r="E111157">
        <v>16</v>
      </c>
      <c r="F111157" t="s">
        <v>59</v>
      </c>
    </row>
    <row r="111158" spans="1:6" x14ac:dyDescent="0.3">
      <c r="A111158">
        <v>133468</v>
      </c>
      <c r="B111158" s="2">
        <v>44350.460948220069</v>
      </c>
      <c r="C111158">
        <v>276750</v>
      </c>
      <c r="D111158">
        <v>267896</v>
      </c>
      <c r="E111158">
        <v>11</v>
      </c>
      <c r="F111158" t="s">
        <v>59</v>
      </c>
    </row>
    <row r="111159" spans="1:6" x14ac:dyDescent="0.3">
      <c r="A111159">
        <v>168926</v>
      </c>
      <c r="B111159" s="2">
        <v>44360.270009708744</v>
      </c>
      <c r="C111159">
        <v>276750</v>
      </c>
      <c r="D111159">
        <v>223719</v>
      </c>
      <c r="E111159">
        <v>6</v>
      </c>
      <c r="F111159" t="s">
        <v>59</v>
      </c>
    </row>
    <row r="111160" spans="1:6" x14ac:dyDescent="0.3">
      <c r="A111160">
        <v>184852</v>
      </c>
      <c r="B111160" s="2">
        <v>44365.553181229778</v>
      </c>
      <c r="C111160">
        <v>276750</v>
      </c>
      <c r="D111160">
        <v>210069</v>
      </c>
      <c r="E111160">
        <v>13</v>
      </c>
      <c r="F111160" t="s">
        <v>60</v>
      </c>
    </row>
    <row r="111161" spans="1:6" x14ac:dyDescent="0.3">
      <c r="A111161">
        <v>211193</v>
      </c>
      <c r="B111161" s="2">
        <v>44372.653504854374</v>
      </c>
      <c r="C111161">
        <v>276750</v>
      </c>
      <c r="D111161">
        <v>158978</v>
      </c>
      <c r="E111161">
        <v>15</v>
      </c>
      <c r="F111161" t="s">
        <v>60</v>
      </c>
    </row>
    <row r="111162" spans="1:6" x14ac:dyDescent="0.3">
      <c r="A111162">
        <v>213940</v>
      </c>
      <c r="B111162" s="2">
        <v>44373.26353721683</v>
      </c>
      <c r="C111162">
        <v>276750</v>
      </c>
      <c r="D111162">
        <v>122982</v>
      </c>
      <c r="E111162">
        <v>6</v>
      </c>
      <c r="F111162" t="s">
        <v>60</v>
      </c>
    </row>
    <row r="111163" spans="1:6" x14ac:dyDescent="0.3">
      <c r="A111163">
        <v>312550</v>
      </c>
      <c r="B111163" s="2">
        <v>44401.899502548295</v>
      </c>
      <c r="C111163">
        <v>276750</v>
      </c>
      <c r="D111163">
        <v>407315</v>
      </c>
      <c r="E111163">
        <v>21</v>
      </c>
      <c r="F111163" t="s">
        <v>60</v>
      </c>
    </row>
    <row r="111164" spans="1:6" x14ac:dyDescent="0.3">
      <c r="A111164">
        <v>324238</v>
      </c>
      <c r="B111164" s="2">
        <v>44405.622760517799</v>
      </c>
      <c r="C111164">
        <v>276750</v>
      </c>
      <c r="D111164">
        <v>37644</v>
      </c>
      <c r="E111164">
        <v>14</v>
      </c>
      <c r="F111164" t="s">
        <v>59</v>
      </c>
    </row>
    <row r="111165" spans="1:6" x14ac:dyDescent="0.3">
      <c r="A111165">
        <v>324210</v>
      </c>
      <c r="B111165" s="2">
        <v>44405.615883495142</v>
      </c>
      <c r="C111165">
        <v>276755</v>
      </c>
      <c r="D111165">
        <v>413014</v>
      </c>
      <c r="E111165">
        <v>14</v>
      </c>
      <c r="F111165" t="s">
        <v>59</v>
      </c>
    </row>
    <row r="111166" spans="1:6" x14ac:dyDescent="0.3">
      <c r="A111166">
        <v>338611</v>
      </c>
      <c r="B111166" s="2">
        <v>44409.207495345931</v>
      </c>
      <c r="C111166">
        <v>276755</v>
      </c>
      <c r="D111166">
        <v>245484</v>
      </c>
      <c r="E111166">
        <v>4</v>
      </c>
      <c r="F111166" t="s">
        <v>59</v>
      </c>
    </row>
    <row r="111167" spans="1:6" x14ac:dyDescent="0.3">
      <c r="A111167">
        <v>374746</v>
      </c>
      <c r="B111167" s="2">
        <v>44420.050666666662</v>
      </c>
      <c r="C111167">
        <v>276755</v>
      </c>
      <c r="D111167">
        <v>12149</v>
      </c>
      <c r="E111167">
        <v>1</v>
      </c>
      <c r="F111167" t="s">
        <v>59</v>
      </c>
    </row>
    <row r="111168" spans="1:6" x14ac:dyDescent="0.3">
      <c r="A111168">
        <v>392528</v>
      </c>
      <c r="B111168" s="2">
        <v>44425.667663430417</v>
      </c>
      <c r="C111168">
        <v>276755</v>
      </c>
      <c r="D111168">
        <v>238134</v>
      </c>
      <c r="E111168">
        <v>16</v>
      </c>
      <c r="F111168" t="s">
        <v>59</v>
      </c>
    </row>
    <row r="111169" spans="1:6" x14ac:dyDescent="0.3">
      <c r="A111169">
        <v>413133</v>
      </c>
      <c r="B111169" s="2">
        <v>44431.806822006467</v>
      </c>
      <c r="C111169">
        <v>276755</v>
      </c>
      <c r="D111169">
        <v>46093</v>
      </c>
      <c r="E111169">
        <v>19</v>
      </c>
      <c r="F111169" t="s">
        <v>59</v>
      </c>
    </row>
    <row r="111170" spans="1:6" x14ac:dyDescent="0.3">
      <c r="A111170">
        <v>216257</v>
      </c>
      <c r="B111170" s="2">
        <v>44373.696249275185</v>
      </c>
      <c r="C111170">
        <v>276765</v>
      </c>
      <c r="D111170">
        <v>411922</v>
      </c>
      <c r="E111170">
        <v>16</v>
      </c>
      <c r="F111170" t="s">
        <v>60</v>
      </c>
    </row>
    <row r="111171" spans="1:6" x14ac:dyDescent="0.3">
      <c r="A111171">
        <v>252370</v>
      </c>
      <c r="B111171" s="2">
        <v>44384.263941747573</v>
      </c>
      <c r="C111171">
        <v>276765</v>
      </c>
      <c r="D111171">
        <v>152578</v>
      </c>
      <c r="E111171">
        <v>6</v>
      </c>
      <c r="F111171" t="s">
        <v>59</v>
      </c>
    </row>
    <row r="111172" spans="1:6" x14ac:dyDescent="0.3">
      <c r="A111172">
        <v>281773</v>
      </c>
      <c r="B111172" s="2">
        <v>44393.327048543688</v>
      </c>
      <c r="C111172">
        <v>276765</v>
      </c>
      <c r="D111172">
        <v>463334</v>
      </c>
      <c r="E111172">
        <v>7</v>
      </c>
      <c r="F111172" t="s">
        <v>60</v>
      </c>
    </row>
    <row r="111173" spans="1:6" x14ac:dyDescent="0.3">
      <c r="A111173">
        <v>286723</v>
      </c>
      <c r="B111173" s="2">
        <v>44394.493715210359</v>
      </c>
      <c r="C111173">
        <v>276765</v>
      </c>
      <c r="D111173">
        <v>397390</v>
      </c>
      <c r="E111173">
        <v>11</v>
      </c>
      <c r="F111173" t="s">
        <v>60</v>
      </c>
    </row>
    <row r="111174" spans="1:6" x14ac:dyDescent="0.3">
      <c r="A111174">
        <v>318760</v>
      </c>
      <c r="B111174" s="2">
        <v>44403.665999999997</v>
      </c>
      <c r="C111174">
        <v>276765</v>
      </c>
      <c r="D111174">
        <v>285253</v>
      </c>
      <c r="E111174">
        <v>15</v>
      </c>
      <c r="F111174" t="s">
        <v>59</v>
      </c>
    </row>
    <row r="111175" spans="1:6" x14ac:dyDescent="0.3">
      <c r="A111175">
        <v>325021</v>
      </c>
      <c r="B111175" s="2">
        <v>44405.745000000003</v>
      </c>
      <c r="C111175">
        <v>276765</v>
      </c>
      <c r="D111175">
        <v>347393</v>
      </c>
      <c r="E111175">
        <v>17</v>
      </c>
      <c r="F111175" t="s">
        <v>59</v>
      </c>
    </row>
    <row r="111176" spans="1:6" x14ac:dyDescent="0.3">
      <c r="A111176">
        <v>326709</v>
      </c>
      <c r="B111176" s="2">
        <v>44406.503423948219</v>
      </c>
      <c r="C111176">
        <v>276765</v>
      </c>
      <c r="D111176">
        <v>291304</v>
      </c>
      <c r="E111176">
        <v>12</v>
      </c>
      <c r="F111176" t="s">
        <v>59</v>
      </c>
    </row>
    <row r="111177" spans="1:6" x14ac:dyDescent="0.3">
      <c r="A111177">
        <v>338543</v>
      </c>
      <c r="B111177" s="2">
        <v>44409.186271844657</v>
      </c>
      <c r="C111177">
        <v>276765</v>
      </c>
      <c r="D111177">
        <v>112334</v>
      </c>
      <c r="E111177">
        <v>4</v>
      </c>
      <c r="F111177" t="s">
        <v>59</v>
      </c>
    </row>
    <row r="111178" spans="1:6" x14ac:dyDescent="0.3">
      <c r="A111178">
        <v>361839</v>
      </c>
      <c r="B111178" s="2">
        <v>44415.891445661793</v>
      </c>
      <c r="C111178">
        <v>276765</v>
      </c>
      <c r="D111178">
        <v>437795</v>
      </c>
      <c r="E111178">
        <v>21</v>
      </c>
      <c r="F111178" t="s">
        <v>60</v>
      </c>
    </row>
    <row r="111179" spans="1:6" x14ac:dyDescent="0.3">
      <c r="A111179">
        <v>369664</v>
      </c>
      <c r="B111179" s="2">
        <v>44418.498569579286</v>
      </c>
      <c r="C111179">
        <v>276765</v>
      </c>
      <c r="D111179">
        <v>242428</v>
      </c>
      <c r="E111179">
        <v>11</v>
      </c>
      <c r="F111179" t="s">
        <v>59</v>
      </c>
    </row>
    <row r="111180" spans="1:6" x14ac:dyDescent="0.3">
      <c r="A111180">
        <v>389320</v>
      </c>
      <c r="B111180" s="2">
        <v>44424.212161812298</v>
      </c>
      <c r="C111180">
        <v>276765</v>
      </c>
      <c r="D111180">
        <v>86587</v>
      </c>
      <c r="E111180">
        <v>5</v>
      </c>
      <c r="F111180" t="s">
        <v>59</v>
      </c>
    </row>
    <row r="111181" spans="1:6" x14ac:dyDescent="0.3">
      <c r="A111181">
        <v>71344</v>
      </c>
      <c r="B111181" s="2">
        <v>44330.804799352751</v>
      </c>
      <c r="C111181">
        <v>276767</v>
      </c>
      <c r="D111181">
        <v>209529</v>
      </c>
      <c r="E111181">
        <v>19</v>
      </c>
      <c r="F111181" t="s">
        <v>60</v>
      </c>
    </row>
    <row r="111182" spans="1:6" x14ac:dyDescent="0.3">
      <c r="A111182">
        <v>80894</v>
      </c>
      <c r="B111182" s="2">
        <v>44333.806417475731</v>
      </c>
      <c r="C111182">
        <v>276767</v>
      </c>
      <c r="D111182">
        <v>145779</v>
      </c>
      <c r="E111182">
        <v>19</v>
      </c>
      <c r="F111182" t="s">
        <v>59</v>
      </c>
    </row>
    <row r="111183" spans="1:6" x14ac:dyDescent="0.3">
      <c r="A111183">
        <v>90400</v>
      </c>
      <c r="B111183" s="2">
        <v>44337.785381877024</v>
      </c>
      <c r="C111183">
        <v>276767</v>
      </c>
      <c r="D111183">
        <v>304722</v>
      </c>
      <c r="E111183">
        <v>18</v>
      </c>
      <c r="F111183" t="s">
        <v>60</v>
      </c>
    </row>
    <row r="111184" spans="1:6" x14ac:dyDescent="0.3">
      <c r="A111184">
        <v>102238</v>
      </c>
      <c r="B111184" s="2">
        <v>44340.751401294503</v>
      </c>
      <c r="C111184">
        <v>276767</v>
      </c>
      <c r="D111184">
        <v>191893</v>
      </c>
      <c r="E111184">
        <v>18</v>
      </c>
      <c r="F111184" t="s">
        <v>59</v>
      </c>
    </row>
    <row r="111185" spans="1:6" x14ac:dyDescent="0.3">
      <c r="A111185">
        <v>103761</v>
      </c>
      <c r="B111185" s="2">
        <v>44341.508682847896</v>
      </c>
      <c r="C111185">
        <v>276767</v>
      </c>
      <c r="D111185">
        <v>182191</v>
      </c>
      <c r="E111185">
        <v>12</v>
      </c>
      <c r="F111185" t="s">
        <v>59</v>
      </c>
    </row>
    <row r="111186" spans="1:6" x14ac:dyDescent="0.3">
      <c r="A111186">
        <v>110587</v>
      </c>
      <c r="B111186" s="2">
        <v>44343.911595469261</v>
      </c>
      <c r="C111186">
        <v>276767</v>
      </c>
      <c r="D111186">
        <v>74456</v>
      </c>
      <c r="E111186">
        <v>21</v>
      </c>
      <c r="F111186" t="s">
        <v>59</v>
      </c>
    </row>
    <row r="111187" spans="1:6" x14ac:dyDescent="0.3">
      <c r="A111187">
        <v>168134</v>
      </c>
      <c r="B111187" s="2">
        <v>44360.007333333335</v>
      </c>
      <c r="C111187">
        <v>276767</v>
      </c>
      <c r="D111187">
        <v>137670</v>
      </c>
      <c r="E111187">
        <v>0</v>
      </c>
      <c r="F111187" t="s">
        <v>59</v>
      </c>
    </row>
    <row r="111188" spans="1:6" x14ac:dyDescent="0.3">
      <c r="A111188">
        <v>171486</v>
      </c>
      <c r="B111188" s="2">
        <v>44360.737266151918</v>
      </c>
      <c r="C111188">
        <v>276767</v>
      </c>
      <c r="D111188">
        <v>220611</v>
      </c>
      <c r="E111188">
        <v>17</v>
      </c>
      <c r="F111188" t="s">
        <v>59</v>
      </c>
    </row>
    <row r="111189" spans="1:6" x14ac:dyDescent="0.3">
      <c r="A111189">
        <v>183083</v>
      </c>
      <c r="B111189" s="2">
        <v>44364.872760517799</v>
      </c>
      <c r="C111189">
        <v>276767</v>
      </c>
      <c r="D111189">
        <v>153893</v>
      </c>
      <c r="E111189">
        <v>20</v>
      </c>
      <c r="F111189" t="s">
        <v>59</v>
      </c>
    </row>
    <row r="111190" spans="1:6" x14ac:dyDescent="0.3">
      <c r="A111190">
        <v>194752</v>
      </c>
      <c r="B111190" s="2">
        <v>44367.605770226539</v>
      </c>
      <c r="C111190">
        <v>276767</v>
      </c>
      <c r="D111190">
        <v>351192</v>
      </c>
      <c r="E111190">
        <v>14</v>
      </c>
      <c r="F111190" t="s">
        <v>59</v>
      </c>
    </row>
    <row r="111191" spans="1:6" x14ac:dyDescent="0.3">
      <c r="A111191">
        <v>212763</v>
      </c>
      <c r="B111191" s="2">
        <v>44372.806417475731</v>
      </c>
      <c r="C111191">
        <v>276767</v>
      </c>
      <c r="D111191">
        <v>21407</v>
      </c>
      <c r="E111191">
        <v>19</v>
      </c>
      <c r="F111191" t="s">
        <v>60</v>
      </c>
    </row>
    <row r="111192" spans="1:6" x14ac:dyDescent="0.3">
      <c r="A111192">
        <v>237899</v>
      </c>
      <c r="B111192" s="2">
        <v>44379.884087378647</v>
      </c>
      <c r="C111192">
        <v>276767</v>
      </c>
      <c r="D111192">
        <v>354876</v>
      </c>
      <c r="E111192">
        <v>21</v>
      </c>
      <c r="F111192" t="s">
        <v>60</v>
      </c>
    </row>
    <row r="111193" spans="1:6" x14ac:dyDescent="0.3">
      <c r="A111193">
        <v>279004</v>
      </c>
      <c r="B111193" s="2">
        <v>44392.361433656959</v>
      </c>
      <c r="C111193">
        <v>276767</v>
      </c>
      <c r="D111193">
        <v>430242</v>
      </c>
      <c r="E111193">
        <v>8</v>
      </c>
      <c r="F111193" t="s">
        <v>59</v>
      </c>
    </row>
    <row r="111194" spans="1:6" x14ac:dyDescent="0.3">
      <c r="A111194">
        <v>292131</v>
      </c>
      <c r="B111194" s="2">
        <v>44395.772436893203</v>
      </c>
      <c r="C111194">
        <v>276767</v>
      </c>
      <c r="D111194">
        <v>439981</v>
      </c>
      <c r="E111194">
        <v>18</v>
      </c>
      <c r="F111194" t="s">
        <v>59</v>
      </c>
    </row>
    <row r="111195" spans="1:6" x14ac:dyDescent="0.3">
      <c r="A111195">
        <v>335837</v>
      </c>
      <c r="B111195" s="2">
        <v>44408.711020233772</v>
      </c>
      <c r="C111195">
        <v>276767</v>
      </c>
      <c r="D111195">
        <v>111597</v>
      </c>
      <c r="E111195">
        <v>17</v>
      </c>
      <c r="F111195" t="s">
        <v>60</v>
      </c>
    </row>
    <row r="111196" spans="1:6" x14ac:dyDescent="0.3">
      <c r="A111196">
        <v>365408</v>
      </c>
      <c r="B111196" s="2">
        <v>44416.772436893203</v>
      </c>
      <c r="C111196">
        <v>276767</v>
      </c>
      <c r="D111196">
        <v>250679</v>
      </c>
      <c r="E111196">
        <v>18</v>
      </c>
      <c r="F111196" t="s">
        <v>59</v>
      </c>
    </row>
    <row r="111197" spans="1:6" x14ac:dyDescent="0.3">
      <c r="A111197">
        <v>384842</v>
      </c>
      <c r="B111197" s="2">
        <v>44422.890559870553</v>
      </c>
      <c r="C111197">
        <v>276767</v>
      </c>
      <c r="D111197">
        <v>382780</v>
      </c>
      <c r="E111197">
        <v>21</v>
      </c>
      <c r="F111197" t="s">
        <v>60</v>
      </c>
    </row>
    <row r="111198" spans="1:6" x14ac:dyDescent="0.3">
      <c r="A111198">
        <v>388698</v>
      </c>
      <c r="B111198" s="2">
        <v>44423.87599676376</v>
      </c>
      <c r="C111198">
        <v>276767</v>
      </c>
      <c r="D111198">
        <v>158978</v>
      </c>
      <c r="E111198">
        <v>21</v>
      </c>
      <c r="F111198" t="s">
        <v>59</v>
      </c>
    </row>
    <row r="111199" spans="1:6" x14ac:dyDescent="0.3">
      <c r="A111199">
        <v>44009</v>
      </c>
      <c r="B111199" s="2">
        <v>44319.259333333335</v>
      </c>
      <c r="C111199">
        <v>276776</v>
      </c>
      <c r="D111199">
        <v>388677</v>
      </c>
      <c r="E111199">
        <v>6</v>
      </c>
      <c r="F111199" t="s">
        <v>59</v>
      </c>
    </row>
    <row r="111200" spans="1:6" x14ac:dyDescent="0.3">
      <c r="A111200">
        <v>49682</v>
      </c>
      <c r="B111200" s="2">
        <v>44322.016773462783</v>
      </c>
      <c r="C111200">
        <v>276776</v>
      </c>
      <c r="D111200">
        <v>411922</v>
      </c>
      <c r="E111200">
        <v>0</v>
      </c>
      <c r="F111200" t="s">
        <v>59</v>
      </c>
    </row>
    <row r="111201" spans="1:6" x14ac:dyDescent="0.3">
      <c r="A111201">
        <v>59304</v>
      </c>
      <c r="B111201" s="2">
        <v>44325.778909385117</v>
      </c>
      <c r="C111201">
        <v>276776</v>
      </c>
      <c r="D111201">
        <v>158978</v>
      </c>
      <c r="E111201">
        <v>18</v>
      </c>
      <c r="F111201" t="s">
        <v>59</v>
      </c>
    </row>
    <row r="111202" spans="1:6" x14ac:dyDescent="0.3">
      <c r="A111202">
        <v>61687</v>
      </c>
      <c r="B111202" s="2">
        <v>44326.798326860844</v>
      </c>
      <c r="C111202">
        <v>276776</v>
      </c>
      <c r="D111202">
        <v>180432</v>
      </c>
      <c r="E111202">
        <v>19</v>
      </c>
      <c r="F111202" t="s">
        <v>59</v>
      </c>
    </row>
    <row r="111203" spans="1:6" x14ac:dyDescent="0.3">
      <c r="A111203">
        <v>69911</v>
      </c>
      <c r="B111203" s="2">
        <v>44330.613860841426</v>
      </c>
      <c r="C111203">
        <v>276776</v>
      </c>
      <c r="D111203">
        <v>96007</v>
      </c>
      <c r="E111203">
        <v>14</v>
      </c>
      <c r="F111203" t="s">
        <v>60</v>
      </c>
    </row>
    <row r="111204" spans="1:6" x14ac:dyDescent="0.3">
      <c r="A111204">
        <v>92586</v>
      </c>
      <c r="B111204" s="2">
        <v>44338.118715210359</v>
      </c>
      <c r="C111204">
        <v>276776</v>
      </c>
      <c r="D111204">
        <v>117699</v>
      </c>
      <c r="E111204">
        <v>2</v>
      </c>
      <c r="F111204" t="s">
        <v>60</v>
      </c>
    </row>
    <row r="111205" spans="1:6" x14ac:dyDescent="0.3">
      <c r="A111205">
        <v>130460</v>
      </c>
      <c r="B111205" s="2">
        <v>44348.895414239487</v>
      </c>
      <c r="C111205">
        <v>276776</v>
      </c>
      <c r="D111205">
        <v>347393</v>
      </c>
      <c r="E111205">
        <v>21</v>
      </c>
      <c r="F111205" t="s">
        <v>59</v>
      </c>
    </row>
    <row r="111206" spans="1:6" x14ac:dyDescent="0.3">
      <c r="A111206">
        <v>139149</v>
      </c>
      <c r="B111206" s="2">
        <v>44351.854961165052</v>
      </c>
      <c r="C111206">
        <v>276776</v>
      </c>
      <c r="D111206">
        <v>96471</v>
      </c>
      <c r="E111206">
        <v>20</v>
      </c>
      <c r="F111206" t="s">
        <v>60</v>
      </c>
    </row>
    <row r="111207" spans="1:6" x14ac:dyDescent="0.3">
      <c r="A111207">
        <v>156082</v>
      </c>
      <c r="B111207" s="2">
        <v>44356.948812297735</v>
      </c>
      <c r="C111207">
        <v>276776</v>
      </c>
      <c r="D111207">
        <v>343491</v>
      </c>
      <c r="E111207">
        <v>22</v>
      </c>
      <c r="F111207" t="s">
        <v>59</v>
      </c>
    </row>
    <row r="111208" spans="1:6" x14ac:dyDescent="0.3">
      <c r="A111208">
        <v>130399</v>
      </c>
      <c r="B111208" s="2">
        <v>44348.880851132686</v>
      </c>
      <c r="C111208">
        <v>276800</v>
      </c>
      <c r="D111208">
        <v>158978</v>
      </c>
      <c r="E111208">
        <v>21</v>
      </c>
      <c r="F111208" t="s">
        <v>59</v>
      </c>
    </row>
    <row r="111209" spans="1:6" x14ac:dyDescent="0.3">
      <c r="A111209">
        <v>165163</v>
      </c>
      <c r="B111209" s="2">
        <v>44359.576644012945</v>
      </c>
      <c r="C111209">
        <v>276800</v>
      </c>
      <c r="D111209">
        <v>230507</v>
      </c>
      <c r="E111209">
        <v>13</v>
      </c>
      <c r="F111209" t="s">
        <v>60</v>
      </c>
    </row>
    <row r="111210" spans="1:6" x14ac:dyDescent="0.3">
      <c r="A111210">
        <v>174220</v>
      </c>
      <c r="B111210" s="2">
        <v>44361.712566343042</v>
      </c>
      <c r="C111210">
        <v>276800</v>
      </c>
      <c r="D111210">
        <v>411922</v>
      </c>
      <c r="E111210">
        <v>17</v>
      </c>
      <c r="F111210" t="s">
        <v>59</v>
      </c>
    </row>
    <row r="111211" spans="1:6" x14ac:dyDescent="0.3">
      <c r="A111211">
        <v>187782</v>
      </c>
      <c r="B111211" s="2">
        <v>44365.918067961167</v>
      </c>
      <c r="C111211">
        <v>276800</v>
      </c>
      <c r="D111211">
        <v>250679</v>
      </c>
      <c r="E111211">
        <v>22</v>
      </c>
      <c r="F111211" t="s">
        <v>60</v>
      </c>
    </row>
    <row r="111212" spans="1:6" x14ac:dyDescent="0.3">
      <c r="A111212">
        <v>206302</v>
      </c>
      <c r="B111212" s="2">
        <v>44370.950430420715</v>
      </c>
      <c r="C111212">
        <v>276800</v>
      </c>
      <c r="D111212">
        <v>111320</v>
      </c>
      <c r="E111212">
        <v>22</v>
      </c>
      <c r="F111212" t="s">
        <v>59</v>
      </c>
    </row>
    <row r="111213" spans="1:6" x14ac:dyDescent="0.3">
      <c r="A111213">
        <v>228178</v>
      </c>
      <c r="B111213" s="2">
        <v>44376.787000000004</v>
      </c>
      <c r="C111213">
        <v>276839</v>
      </c>
      <c r="D111213">
        <v>411922</v>
      </c>
      <c r="E111213">
        <v>18</v>
      </c>
      <c r="F111213" t="s">
        <v>59</v>
      </c>
    </row>
    <row r="111214" spans="1:6" x14ac:dyDescent="0.3">
      <c r="A111214">
        <v>240889</v>
      </c>
      <c r="B111214" s="2">
        <v>44380.672113268614</v>
      </c>
      <c r="C111214">
        <v>276839</v>
      </c>
      <c r="D111214">
        <v>226626</v>
      </c>
      <c r="E111214">
        <v>16</v>
      </c>
      <c r="F111214" t="s">
        <v>60</v>
      </c>
    </row>
    <row r="111215" spans="1:6" x14ac:dyDescent="0.3">
      <c r="A111215">
        <v>245461</v>
      </c>
      <c r="B111215" s="2">
        <v>44381.717420711975</v>
      </c>
      <c r="C111215">
        <v>276839</v>
      </c>
      <c r="D111215">
        <v>112334</v>
      </c>
      <c r="E111215">
        <v>17</v>
      </c>
      <c r="F111215" t="s">
        <v>59</v>
      </c>
    </row>
    <row r="111216" spans="1:6" x14ac:dyDescent="0.3">
      <c r="A111216">
        <v>246931</v>
      </c>
      <c r="B111216" s="2">
        <v>44382.065333333339</v>
      </c>
      <c r="C111216">
        <v>276839</v>
      </c>
      <c r="D111216">
        <v>246229</v>
      </c>
      <c r="E111216">
        <v>1</v>
      </c>
      <c r="F111216" t="s">
        <v>59</v>
      </c>
    </row>
    <row r="111217" spans="1:6" x14ac:dyDescent="0.3">
      <c r="A111217">
        <v>252155</v>
      </c>
      <c r="B111217" s="2">
        <v>44384.034333333337</v>
      </c>
      <c r="C111217">
        <v>276839</v>
      </c>
      <c r="D111217">
        <v>153893</v>
      </c>
      <c r="E111217">
        <v>0</v>
      </c>
      <c r="F111217" t="s">
        <v>59</v>
      </c>
    </row>
    <row r="111218" spans="1:6" x14ac:dyDescent="0.3">
      <c r="A111218">
        <v>297033</v>
      </c>
      <c r="B111218" s="2">
        <v>44397.6300420712</v>
      </c>
      <c r="C111218">
        <v>276839</v>
      </c>
      <c r="D111218">
        <v>158978</v>
      </c>
      <c r="E111218">
        <v>15</v>
      </c>
      <c r="F111218" t="s">
        <v>59</v>
      </c>
    </row>
    <row r="111219" spans="1:6" x14ac:dyDescent="0.3">
      <c r="A111219">
        <v>300449</v>
      </c>
      <c r="B111219" s="2">
        <v>44398.712566343042</v>
      </c>
      <c r="C111219">
        <v>276839</v>
      </c>
      <c r="D111219">
        <v>238134</v>
      </c>
      <c r="E111219">
        <v>17</v>
      </c>
      <c r="F111219" t="s">
        <v>59</v>
      </c>
    </row>
    <row r="111220" spans="1:6" x14ac:dyDescent="0.3">
      <c r="A111220">
        <v>4917</v>
      </c>
      <c r="B111220" s="2">
        <v>44292.638941747573</v>
      </c>
      <c r="C111220">
        <v>276844</v>
      </c>
      <c r="D111220">
        <v>62129</v>
      </c>
      <c r="E111220">
        <v>15</v>
      </c>
      <c r="F111220" t="s">
        <v>59</v>
      </c>
    </row>
    <row r="111221" spans="1:6" x14ac:dyDescent="0.3">
      <c r="A111221">
        <v>13638</v>
      </c>
      <c r="B111221" s="2">
        <v>44303.812080906144</v>
      </c>
      <c r="C111221">
        <v>276844</v>
      </c>
      <c r="D111221">
        <v>21760</v>
      </c>
      <c r="E111221">
        <v>19</v>
      </c>
      <c r="F111221" t="s">
        <v>60</v>
      </c>
    </row>
    <row r="111222" spans="1:6" x14ac:dyDescent="0.3">
      <c r="A111222">
        <v>13947</v>
      </c>
      <c r="B111222" s="2">
        <v>44303.942716757716</v>
      </c>
      <c r="C111222">
        <v>276844</v>
      </c>
      <c r="D111222">
        <v>411922</v>
      </c>
      <c r="E111222">
        <v>22</v>
      </c>
      <c r="F111222" t="s">
        <v>60</v>
      </c>
    </row>
    <row r="111223" spans="1:6" x14ac:dyDescent="0.3">
      <c r="A111223">
        <v>14947</v>
      </c>
      <c r="B111223" s="2">
        <v>44304.750592233009</v>
      </c>
      <c r="C111223">
        <v>276844</v>
      </c>
      <c r="D111223">
        <v>21407</v>
      </c>
      <c r="E111223">
        <v>18</v>
      </c>
      <c r="F111223" t="s">
        <v>59</v>
      </c>
    </row>
    <row r="111224" spans="1:6" x14ac:dyDescent="0.3">
      <c r="A111224">
        <v>20569</v>
      </c>
      <c r="B111224" s="2">
        <v>44308.951239482201</v>
      </c>
      <c r="C111224">
        <v>276844</v>
      </c>
      <c r="D111224">
        <v>158978</v>
      </c>
      <c r="E111224">
        <v>22</v>
      </c>
      <c r="F111224" t="s">
        <v>59</v>
      </c>
    </row>
    <row r="111225" spans="1:6" x14ac:dyDescent="0.3">
      <c r="A111225">
        <v>10162</v>
      </c>
      <c r="B111225" s="2">
        <v>44300.92818122977</v>
      </c>
      <c r="C111225">
        <v>276887</v>
      </c>
      <c r="D111225">
        <v>25985</v>
      </c>
      <c r="E111225">
        <v>22</v>
      </c>
      <c r="F111225" t="s">
        <v>59</v>
      </c>
    </row>
    <row r="111226" spans="1:6" x14ac:dyDescent="0.3">
      <c r="A111226">
        <v>13705</v>
      </c>
      <c r="B111226" s="2">
        <v>44303.844038834948</v>
      </c>
      <c r="C111226">
        <v>276887</v>
      </c>
      <c r="D111226">
        <v>252370</v>
      </c>
      <c r="E111226">
        <v>20</v>
      </c>
      <c r="F111226" t="s">
        <v>60</v>
      </c>
    </row>
    <row r="111227" spans="1:6" x14ac:dyDescent="0.3">
      <c r="A111227">
        <v>23238</v>
      </c>
      <c r="B111227" s="2">
        <v>44310.509087378639</v>
      </c>
      <c r="C111227">
        <v>276887</v>
      </c>
      <c r="D111227">
        <v>244574</v>
      </c>
      <c r="E111227">
        <v>12</v>
      </c>
      <c r="F111227" t="s">
        <v>60</v>
      </c>
    </row>
    <row r="111228" spans="1:6" x14ac:dyDescent="0.3">
      <c r="A111228">
        <v>54596</v>
      </c>
      <c r="B111228" s="2">
        <v>44324.350666666665</v>
      </c>
      <c r="C111228">
        <v>276887</v>
      </c>
      <c r="D111228">
        <v>179296</v>
      </c>
      <c r="E111228">
        <v>8</v>
      </c>
      <c r="F111228" t="s">
        <v>60</v>
      </c>
    </row>
    <row r="111229" spans="1:6" x14ac:dyDescent="0.3">
      <c r="A111229">
        <v>59681</v>
      </c>
      <c r="B111229" s="2">
        <v>44325.852129449835</v>
      </c>
      <c r="C111229">
        <v>276887</v>
      </c>
      <c r="D111229">
        <v>445221</v>
      </c>
      <c r="E111229">
        <v>20</v>
      </c>
      <c r="F111229" t="s">
        <v>59</v>
      </c>
    </row>
    <row r="111230" spans="1:6" x14ac:dyDescent="0.3">
      <c r="A111230">
        <v>70989</v>
      </c>
      <c r="B111230" s="2">
        <v>44330.753423948219</v>
      </c>
      <c r="C111230">
        <v>276887</v>
      </c>
      <c r="D111230">
        <v>118549</v>
      </c>
      <c r="E111230">
        <v>18</v>
      </c>
      <c r="F111230" t="s">
        <v>60</v>
      </c>
    </row>
    <row r="111231" spans="1:6" x14ac:dyDescent="0.3">
      <c r="A111231">
        <v>77078</v>
      </c>
      <c r="B111231" s="2">
        <v>44332.523666666668</v>
      </c>
      <c r="C111231">
        <v>276887</v>
      </c>
      <c r="D111231">
        <v>243728</v>
      </c>
      <c r="E111231">
        <v>12</v>
      </c>
      <c r="F111231" t="s">
        <v>59</v>
      </c>
    </row>
    <row r="111232" spans="1:6" x14ac:dyDescent="0.3">
      <c r="A111232">
        <v>89944</v>
      </c>
      <c r="B111232" s="2">
        <v>44337.745333333332</v>
      </c>
      <c r="C111232">
        <v>276887</v>
      </c>
      <c r="D111232">
        <v>153893</v>
      </c>
      <c r="E111232">
        <v>17</v>
      </c>
      <c r="F111232" t="s">
        <v>60</v>
      </c>
    </row>
    <row r="111233" spans="1:6" x14ac:dyDescent="0.3">
      <c r="A111233">
        <v>93088</v>
      </c>
      <c r="B111233" s="2">
        <v>44338.315683462017</v>
      </c>
      <c r="C111233">
        <v>276887</v>
      </c>
      <c r="D111233">
        <v>218380</v>
      </c>
      <c r="E111233">
        <v>7</v>
      </c>
      <c r="F111233" t="s">
        <v>60</v>
      </c>
    </row>
    <row r="111234" spans="1:6" x14ac:dyDescent="0.3">
      <c r="A111234">
        <v>123598</v>
      </c>
      <c r="B111234" s="2">
        <v>44346.729152103559</v>
      </c>
      <c r="C111234">
        <v>276887</v>
      </c>
      <c r="D111234">
        <v>351192</v>
      </c>
      <c r="E111234">
        <v>17</v>
      </c>
      <c r="F111234" t="s">
        <v>59</v>
      </c>
    </row>
    <row r="111235" spans="1:6" x14ac:dyDescent="0.3">
      <c r="A111235">
        <v>138128</v>
      </c>
      <c r="B111235" s="2">
        <v>44351.734006472492</v>
      </c>
      <c r="C111235">
        <v>276887</v>
      </c>
      <c r="D111235">
        <v>262099</v>
      </c>
      <c r="E111235">
        <v>17</v>
      </c>
      <c r="F111235" t="s">
        <v>60</v>
      </c>
    </row>
    <row r="111236" spans="1:6" x14ac:dyDescent="0.3">
      <c r="A111236">
        <v>145918</v>
      </c>
      <c r="B111236" s="2">
        <v>44353.66119093851</v>
      </c>
      <c r="C111236">
        <v>276887</v>
      </c>
      <c r="D111236">
        <v>122982</v>
      </c>
      <c r="E111236">
        <v>15</v>
      </c>
      <c r="F111236" t="s">
        <v>59</v>
      </c>
    </row>
    <row r="111237" spans="1:6" x14ac:dyDescent="0.3">
      <c r="A111237">
        <v>176857</v>
      </c>
      <c r="B111237" s="2">
        <v>44362.717825242718</v>
      </c>
      <c r="C111237">
        <v>276887</v>
      </c>
      <c r="D111237">
        <v>21837</v>
      </c>
      <c r="E111237">
        <v>17</v>
      </c>
      <c r="F111237" t="s">
        <v>59</v>
      </c>
    </row>
    <row r="111238" spans="1:6" x14ac:dyDescent="0.3">
      <c r="A111238">
        <v>181527</v>
      </c>
      <c r="B111238" s="2">
        <v>44364.609411003235</v>
      </c>
      <c r="C111238">
        <v>276887</v>
      </c>
      <c r="D111238">
        <v>86587</v>
      </c>
      <c r="E111238">
        <v>14</v>
      </c>
      <c r="F111238" t="s">
        <v>59</v>
      </c>
    </row>
    <row r="111239" spans="1:6" x14ac:dyDescent="0.3">
      <c r="A111239">
        <v>209888</v>
      </c>
      <c r="B111239" s="2">
        <v>44372.331666666665</v>
      </c>
      <c r="C111239">
        <v>276887</v>
      </c>
      <c r="D111239">
        <v>158978</v>
      </c>
      <c r="E111239">
        <v>7</v>
      </c>
      <c r="F111239" t="s">
        <v>60</v>
      </c>
    </row>
    <row r="111240" spans="1:6" x14ac:dyDescent="0.3">
      <c r="A111240">
        <v>277272</v>
      </c>
      <c r="B111240" s="2">
        <v>44391.719443365691</v>
      </c>
      <c r="C111240">
        <v>276887</v>
      </c>
      <c r="D111240">
        <v>411922</v>
      </c>
      <c r="E111240">
        <v>17</v>
      </c>
      <c r="F111240" t="s">
        <v>59</v>
      </c>
    </row>
    <row r="111241" spans="1:6" x14ac:dyDescent="0.3">
      <c r="A111241">
        <v>327230</v>
      </c>
      <c r="B111241" s="2">
        <v>44406.614666666661</v>
      </c>
      <c r="C111241">
        <v>276887</v>
      </c>
      <c r="D111241">
        <v>258587</v>
      </c>
      <c r="E111241">
        <v>14</v>
      </c>
      <c r="F111241" t="s">
        <v>59</v>
      </c>
    </row>
    <row r="111242" spans="1:6" x14ac:dyDescent="0.3">
      <c r="A111242">
        <v>306932</v>
      </c>
      <c r="B111242" s="2">
        <v>44400.716207119738</v>
      </c>
      <c r="C111242">
        <v>276900</v>
      </c>
      <c r="D111242">
        <v>357547</v>
      </c>
      <c r="E111242">
        <v>17</v>
      </c>
      <c r="F111242" t="s">
        <v>60</v>
      </c>
    </row>
    <row r="111243" spans="1:6" x14ac:dyDescent="0.3">
      <c r="A111243">
        <v>320911</v>
      </c>
      <c r="B111243" s="2">
        <v>44404.578666666661</v>
      </c>
      <c r="C111243">
        <v>276900</v>
      </c>
      <c r="D111243">
        <v>5151</v>
      </c>
      <c r="E111243">
        <v>13</v>
      </c>
      <c r="F111243" t="s">
        <v>59</v>
      </c>
    </row>
    <row r="111244" spans="1:6" x14ac:dyDescent="0.3">
      <c r="A111244">
        <v>381352</v>
      </c>
      <c r="B111244" s="2">
        <v>44422.160618915375</v>
      </c>
      <c r="C111244">
        <v>276900</v>
      </c>
      <c r="D111244">
        <v>250679</v>
      </c>
      <c r="E111244">
        <v>3</v>
      </c>
      <c r="F111244" t="s">
        <v>60</v>
      </c>
    </row>
    <row r="111245" spans="1:6" x14ac:dyDescent="0.3">
      <c r="A111245">
        <v>406569</v>
      </c>
      <c r="B111245" s="2">
        <v>44429.873165048542</v>
      </c>
      <c r="C111245">
        <v>276900</v>
      </c>
      <c r="D111245">
        <v>267852</v>
      </c>
      <c r="E111245">
        <v>20</v>
      </c>
      <c r="F111245" t="s">
        <v>60</v>
      </c>
    </row>
    <row r="111246" spans="1:6" x14ac:dyDescent="0.3">
      <c r="A111246">
        <v>410788</v>
      </c>
      <c r="B111246" s="2">
        <v>44430.876766258734</v>
      </c>
      <c r="C111246">
        <v>276900</v>
      </c>
      <c r="D111246">
        <v>230507</v>
      </c>
      <c r="E111246">
        <v>21</v>
      </c>
      <c r="F111246" t="s">
        <v>59</v>
      </c>
    </row>
    <row r="111247" spans="1:6" x14ac:dyDescent="0.3">
      <c r="A111247">
        <v>419139</v>
      </c>
      <c r="B111247" s="2">
        <v>44434.578666666661</v>
      </c>
      <c r="C111247">
        <v>276900</v>
      </c>
      <c r="D111247">
        <v>228415</v>
      </c>
      <c r="E111247">
        <v>13</v>
      </c>
      <c r="F111247" t="s">
        <v>59</v>
      </c>
    </row>
    <row r="111248" spans="1:6" x14ac:dyDescent="0.3">
      <c r="A111248">
        <v>104060</v>
      </c>
      <c r="B111248" s="2">
        <v>44341.711352750812</v>
      </c>
      <c r="C111248">
        <v>276909</v>
      </c>
      <c r="D111248">
        <v>411922</v>
      </c>
      <c r="E111248">
        <v>17</v>
      </c>
      <c r="F111248" t="s">
        <v>59</v>
      </c>
    </row>
    <row r="111249" spans="1:6" x14ac:dyDescent="0.3">
      <c r="A111249">
        <v>112321</v>
      </c>
      <c r="B111249" s="2">
        <v>44344.606174757282</v>
      </c>
      <c r="C111249">
        <v>276909</v>
      </c>
      <c r="D111249">
        <v>347008</v>
      </c>
      <c r="E111249">
        <v>14</v>
      </c>
      <c r="F111249" t="s">
        <v>60</v>
      </c>
    </row>
    <row r="111250" spans="1:6" x14ac:dyDescent="0.3">
      <c r="A111250">
        <v>125871</v>
      </c>
      <c r="B111250" s="2">
        <v>44347.468634304205</v>
      </c>
      <c r="C111250">
        <v>276909</v>
      </c>
      <c r="D111250">
        <v>454895</v>
      </c>
      <c r="E111250">
        <v>11</v>
      </c>
      <c r="F111250" t="s">
        <v>59</v>
      </c>
    </row>
    <row r="111251" spans="1:6" x14ac:dyDescent="0.3">
      <c r="A111251">
        <v>147732</v>
      </c>
      <c r="B111251" s="2">
        <v>44353.96429334391</v>
      </c>
      <c r="C111251">
        <v>276909</v>
      </c>
      <c r="D111251">
        <v>135188</v>
      </c>
      <c r="E111251">
        <v>23</v>
      </c>
      <c r="F111251" t="s">
        <v>59</v>
      </c>
    </row>
    <row r="111252" spans="1:6" x14ac:dyDescent="0.3">
      <c r="A111252">
        <v>189882</v>
      </c>
      <c r="B111252" s="2">
        <v>44366.573812297735</v>
      </c>
      <c r="C111252">
        <v>276909</v>
      </c>
      <c r="D111252">
        <v>188931</v>
      </c>
      <c r="E111252">
        <v>13</v>
      </c>
      <c r="F111252" t="s">
        <v>60</v>
      </c>
    </row>
    <row r="111253" spans="1:6" x14ac:dyDescent="0.3">
      <c r="A111253">
        <v>215089</v>
      </c>
      <c r="B111253" s="2">
        <v>44373.549540453074</v>
      </c>
      <c r="C111253">
        <v>276909</v>
      </c>
      <c r="D111253">
        <v>424561</v>
      </c>
      <c r="E111253">
        <v>13</v>
      </c>
      <c r="F111253" t="s">
        <v>60</v>
      </c>
    </row>
    <row r="111254" spans="1:6" x14ac:dyDescent="0.3">
      <c r="A111254">
        <v>227116</v>
      </c>
      <c r="B111254" s="2">
        <v>44376.631999999998</v>
      </c>
      <c r="C111254">
        <v>276909</v>
      </c>
      <c r="D111254">
        <v>440113</v>
      </c>
      <c r="E111254">
        <v>15</v>
      </c>
      <c r="F111254" t="s">
        <v>59</v>
      </c>
    </row>
    <row r="111255" spans="1:6" x14ac:dyDescent="0.3">
      <c r="A111255">
        <v>229537</v>
      </c>
      <c r="B111255" s="2">
        <v>44377.368310679609</v>
      </c>
      <c r="C111255">
        <v>276909</v>
      </c>
      <c r="D111255">
        <v>54565</v>
      </c>
      <c r="E111255">
        <v>8</v>
      </c>
      <c r="F111255" t="s">
        <v>59</v>
      </c>
    </row>
    <row r="111256" spans="1:6" x14ac:dyDescent="0.3">
      <c r="A111256">
        <v>257517</v>
      </c>
      <c r="B111256" s="2">
        <v>44386.530122977347</v>
      </c>
      <c r="C111256">
        <v>276909</v>
      </c>
      <c r="D111256">
        <v>194230</v>
      </c>
      <c r="E111256">
        <v>12</v>
      </c>
      <c r="F111256" t="s">
        <v>60</v>
      </c>
    </row>
    <row r="111257" spans="1:6" x14ac:dyDescent="0.3">
      <c r="A111257">
        <v>303220</v>
      </c>
      <c r="B111257" s="2">
        <v>44399.680608414237</v>
      </c>
      <c r="C111257">
        <v>276909</v>
      </c>
      <c r="D111257">
        <v>258219</v>
      </c>
      <c r="E111257">
        <v>16</v>
      </c>
      <c r="F111257" t="s">
        <v>59</v>
      </c>
    </row>
    <row r="111258" spans="1:6" x14ac:dyDescent="0.3">
      <c r="A111258">
        <v>334281</v>
      </c>
      <c r="B111258" s="2">
        <v>44408.463779935279</v>
      </c>
      <c r="C111258">
        <v>276909</v>
      </c>
      <c r="D111258">
        <v>153808</v>
      </c>
      <c r="E111258">
        <v>11</v>
      </c>
      <c r="F111258" t="s">
        <v>60</v>
      </c>
    </row>
    <row r="111259" spans="1:6" x14ac:dyDescent="0.3">
      <c r="A111259">
        <v>354057</v>
      </c>
      <c r="B111259" s="2">
        <v>44414.390964401297</v>
      </c>
      <c r="C111259">
        <v>276909</v>
      </c>
      <c r="D111259">
        <v>344690</v>
      </c>
      <c r="E111259">
        <v>9</v>
      </c>
      <c r="F111259" t="s">
        <v>60</v>
      </c>
    </row>
    <row r="111260" spans="1:6" x14ac:dyDescent="0.3">
      <c r="A111260">
        <v>355950</v>
      </c>
      <c r="B111260" s="2">
        <v>44414.784168284787</v>
      </c>
      <c r="C111260">
        <v>276909</v>
      </c>
      <c r="D111260">
        <v>4199</v>
      </c>
      <c r="E111260">
        <v>18</v>
      </c>
      <c r="F111260" t="s">
        <v>60</v>
      </c>
    </row>
    <row r="111261" spans="1:6" x14ac:dyDescent="0.3">
      <c r="A111261">
        <v>375007</v>
      </c>
      <c r="B111261" s="2">
        <v>44420.431417475731</v>
      </c>
      <c r="C111261">
        <v>276909</v>
      </c>
      <c r="D111261">
        <v>470762</v>
      </c>
      <c r="E111261">
        <v>10</v>
      </c>
      <c r="F111261" t="s">
        <v>59</v>
      </c>
    </row>
    <row r="111262" spans="1:6" x14ac:dyDescent="0.3">
      <c r="A111262">
        <v>389021</v>
      </c>
      <c r="B111262" s="2">
        <v>44423.961638233588</v>
      </c>
      <c r="C111262">
        <v>276909</v>
      </c>
      <c r="D111262">
        <v>459455</v>
      </c>
      <c r="E111262">
        <v>23</v>
      </c>
      <c r="F111262" t="s">
        <v>59</v>
      </c>
    </row>
    <row r="111263" spans="1:6" x14ac:dyDescent="0.3">
      <c r="A111263">
        <v>219520</v>
      </c>
      <c r="B111263" s="2">
        <v>44374.455284789641</v>
      </c>
      <c r="C111263">
        <v>276917</v>
      </c>
      <c r="D111263">
        <v>328491</v>
      </c>
      <c r="E111263">
        <v>10</v>
      </c>
      <c r="F111263" t="s">
        <v>59</v>
      </c>
    </row>
    <row r="111264" spans="1:6" x14ac:dyDescent="0.3">
      <c r="A111264">
        <v>242384</v>
      </c>
      <c r="B111264" s="2">
        <v>44380.854961165045</v>
      </c>
      <c r="C111264">
        <v>276917</v>
      </c>
      <c r="D111264">
        <v>56783</v>
      </c>
      <c r="E111264">
        <v>20</v>
      </c>
      <c r="F111264" t="s">
        <v>60</v>
      </c>
    </row>
    <row r="111265" spans="1:6" x14ac:dyDescent="0.3">
      <c r="A111265">
        <v>244097</v>
      </c>
      <c r="B111265" s="2">
        <v>44381.458521035594</v>
      </c>
      <c r="C111265">
        <v>276917</v>
      </c>
      <c r="D111265">
        <v>5151</v>
      </c>
      <c r="E111265">
        <v>11</v>
      </c>
      <c r="F111265" t="s">
        <v>59</v>
      </c>
    </row>
    <row r="111266" spans="1:6" x14ac:dyDescent="0.3">
      <c r="A111266">
        <v>311310</v>
      </c>
      <c r="B111266" s="2">
        <v>44401.748165048542</v>
      </c>
      <c r="C111266">
        <v>276917</v>
      </c>
      <c r="D111266">
        <v>325852</v>
      </c>
      <c r="E111266">
        <v>17</v>
      </c>
      <c r="F111266" t="s">
        <v>60</v>
      </c>
    </row>
    <row r="111267" spans="1:6" x14ac:dyDescent="0.3">
      <c r="A111267">
        <v>334413</v>
      </c>
      <c r="B111267" s="2">
        <v>44408.504928739283</v>
      </c>
      <c r="C111267">
        <v>276917</v>
      </c>
      <c r="D111267">
        <v>447326</v>
      </c>
      <c r="E111267">
        <v>12</v>
      </c>
      <c r="F111267" t="s">
        <v>60</v>
      </c>
    </row>
    <row r="111268" spans="1:6" x14ac:dyDescent="0.3">
      <c r="A111268">
        <v>345405</v>
      </c>
      <c r="B111268" s="2">
        <v>44411.497355987056</v>
      </c>
      <c r="C111268">
        <v>276917</v>
      </c>
      <c r="D111268">
        <v>351192</v>
      </c>
      <c r="E111268">
        <v>11</v>
      </c>
      <c r="F111268" t="s">
        <v>59</v>
      </c>
    </row>
    <row r="111269" spans="1:6" x14ac:dyDescent="0.3">
      <c r="A111269">
        <v>346589</v>
      </c>
      <c r="B111269" s="2">
        <v>44411.689912621354</v>
      </c>
      <c r="C111269">
        <v>276917</v>
      </c>
      <c r="D111269">
        <v>411922</v>
      </c>
      <c r="E111269">
        <v>16</v>
      </c>
      <c r="F111269" t="s">
        <v>59</v>
      </c>
    </row>
    <row r="111270" spans="1:6" x14ac:dyDescent="0.3">
      <c r="A111270">
        <v>369707</v>
      </c>
      <c r="B111270" s="2">
        <v>44418.513537216822</v>
      </c>
      <c r="C111270">
        <v>276917</v>
      </c>
      <c r="D111270">
        <v>192331</v>
      </c>
      <c r="E111270">
        <v>12</v>
      </c>
      <c r="F111270" t="s">
        <v>59</v>
      </c>
    </row>
    <row r="111271" spans="1:6" x14ac:dyDescent="0.3">
      <c r="A111271">
        <v>370763</v>
      </c>
      <c r="B111271" s="2">
        <v>44418.731983818769</v>
      </c>
      <c r="C111271">
        <v>276917</v>
      </c>
      <c r="D111271">
        <v>140573</v>
      </c>
      <c r="E111271">
        <v>17</v>
      </c>
      <c r="F111271" t="s">
        <v>59</v>
      </c>
    </row>
    <row r="111272" spans="1:6" x14ac:dyDescent="0.3">
      <c r="A111272">
        <v>372556</v>
      </c>
      <c r="B111272" s="2">
        <v>44419.586352750805</v>
      </c>
      <c r="C111272">
        <v>276917</v>
      </c>
      <c r="D111272">
        <v>293021</v>
      </c>
      <c r="E111272">
        <v>14</v>
      </c>
      <c r="F111272" t="s">
        <v>59</v>
      </c>
    </row>
    <row r="111273" spans="1:6" x14ac:dyDescent="0.3">
      <c r="A111273">
        <v>397244</v>
      </c>
      <c r="B111273" s="2">
        <v>44427.604152103559</v>
      </c>
      <c r="C111273">
        <v>276917</v>
      </c>
      <c r="D111273">
        <v>76405</v>
      </c>
      <c r="E111273">
        <v>14</v>
      </c>
      <c r="F111273" t="s">
        <v>59</v>
      </c>
    </row>
    <row r="111274" spans="1:6" x14ac:dyDescent="0.3">
      <c r="A111274">
        <v>403381</v>
      </c>
      <c r="B111274" s="2">
        <v>44429.135868404184</v>
      </c>
      <c r="C111274">
        <v>276917</v>
      </c>
      <c r="D111274">
        <v>392434</v>
      </c>
      <c r="E111274">
        <v>3</v>
      </c>
      <c r="F111274" t="s">
        <v>60</v>
      </c>
    </row>
    <row r="111275" spans="1:6" x14ac:dyDescent="0.3">
      <c r="A111275">
        <v>409450</v>
      </c>
      <c r="B111275" s="2">
        <v>44430.701239482201</v>
      </c>
      <c r="C111275">
        <v>276917</v>
      </c>
      <c r="D111275">
        <v>412882</v>
      </c>
      <c r="E111275">
        <v>16</v>
      </c>
      <c r="F111275" t="s">
        <v>59</v>
      </c>
    </row>
    <row r="111276" spans="1:6" x14ac:dyDescent="0.3">
      <c r="A111276">
        <v>184730</v>
      </c>
      <c r="B111276" s="2">
        <v>44365.525673139156</v>
      </c>
      <c r="C111276">
        <v>276930</v>
      </c>
      <c r="D111276">
        <v>68991</v>
      </c>
      <c r="E111276">
        <v>12</v>
      </c>
      <c r="F111276" t="s">
        <v>60</v>
      </c>
    </row>
    <row r="111277" spans="1:6" x14ac:dyDescent="0.3">
      <c r="A111277">
        <v>191676</v>
      </c>
      <c r="B111277" s="2">
        <v>44366.795899676377</v>
      </c>
      <c r="C111277">
        <v>276930</v>
      </c>
      <c r="D111277">
        <v>21760</v>
      </c>
      <c r="E111277">
        <v>19</v>
      </c>
      <c r="F111277" t="s">
        <v>60</v>
      </c>
    </row>
    <row r="111278" spans="1:6" x14ac:dyDescent="0.3">
      <c r="A111278">
        <v>195356</v>
      </c>
      <c r="B111278" s="2">
        <v>44367.691579943239</v>
      </c>
      <c r="C111278">
        <v>276930</v>
      </c>
      <c r="D111278">
        <v>196571</v>
      </c>
      <c r="E111278">
        <v>16</v>
      </c>
      <c r="F111278" t="s">
        <v>59</v>
      </c>
    </row>
    <row r="111279" spans="1:6" x14ac:dyDescent="0.3">
      <c r="A111279">
        <v>208373</v>
      </c>
      <c r="B111279" s="2">
        <v>44371.770009708736</v>
      </c>
      <c r="C111279">
        <v>276930</v>
      </c>
      <c r="D111279">
        <v>308796</v>
      </c>
      <c r="E111279">
        <v>18</v>
      </c>
      <c r="F111279" t="s">
        <v>59</v>
      </c>
    </row>
    <row r="111280" spans="1:6" x14ac:dyDescent="0.3">
      <c r="A111280">
        <v>106726</v>
      </c>
      <c r="B111280" s="2">
        <v>44342.666045307444</v>
      </c>
      <c r="C111280">
        <v>276938</v>
      </c>
      <c r="D111280">
        <v>473327</v>
      </c>
      <c r="E111280">
        <v>15</v>
      </c>
      <c r="F111280" t="s">
        <v>59</v>
      </c>
    </row>
    <row r="111281" spans="1:6" x14ac:dyDescent="0.3">
      <c r="A111281">
        <v>109177</v>
      </c>
      <c r="B111281" s="2">
        <v>44343.677372168284</v>
      </c>
      <c r="C111281">
        <v>276938</v>
      </c>
      <c r="D111281">
        <v>183565</v>
      </c>
      <c r="E111281">
        <v>16</v>
      </c>
      <c r="F111281" t="s">
        <v>59</v>
      </c>
    </row>
    <row r="111282" spans="1:6" x14ac:dyDescent="0.3">
      <c r="A111282">
        <v>117037</v>
      </c>
      <c r="B111282" s="2">
        <v>44345.507248146001</v>
      </c>
      <c r="C111282">
        <v>276938</v>
      </c>
      <c r="D111282">
        <v>250679</v>
      </c>
      <c r="E111282">
        <v>12</v>
      </c>
      <c r="F111282" t="s">
        <v>60</v>
      </c>
    </row>
    <row r="111283" spans="1:6" x14ac:dyDescent="0.3">
      <c r="A111283">
        <v>132657</v>
      </c>
      <c r="B111283" s="2">
        <v>44349.884491909383</v>
      </c>
      <c r="C111283">
        <v>276938</v>
      </c>
      <c r="D111283">
        <v>88863</v>
      </c>
      <c r="E111283">
        <v>21</v>
      </c>
      <c r="F111283" t="s">
        <v>59</v>
      </c>
    </row>
    <row r="111284" spans="1:6" x14ac:dyDescent="0.3">
      <c r="A111284">
        <v>189009</v>
      </c>
      <c r="B111284" s="2">
        <v>44366.33271279031</v>
      </c>
      <c r="C111284">
        <v>276938</v>
      </c>
      <c r="D111284">
        <v>26735</v>
      </c>
      <c r="E111284">
        <v>7</v>
      </c>
      <c r="F111284" t="s">
        <v>60</v>
      </c>
    </row>
    <row r="111285" spans="1:6" x14ac:dyDescent="0.3">
      <c r="A111285">
        <v>113207</v>
      </c>
      <c r="B111285" s="2">
        <v>44344.710948220069</v>
      </c>
      <c r="C111285">
        <v>276943</v>
      </c>
      <c r="D111285">
        <v>323966</v>
      </c>
      <c r="E111285">
        <v>17</v>
      </c>
      <c r="F111285" t="s">
        <v>60</v>
      </c>
    </row>
    <row r="111286" spans="1:6" x14ac:dyDescent="0.3">
      <c r="A111286">
        <v>140376</v>
      </c>
      <c r="B111286" s="2">
        <v>44352.216071047093</v>
      </c>
      <c r="C111286">
        <v>276943</v>
      </c>
      <c r="D111286">
        <v>333426</v>
      </c>
      <c r="E111286">
        <v>5</v>
      </c>
      <c r="F111286" t="s">
        <v>60</v>
      </c>
    </row>
    <row r="111287" spans="1:6" x14ac:dyDescent="0.3">
      <c r="A111287">
        <v>150197</v>
      </c>
      <c r="B111287" s="2">
        <v>44354.929394822007</v>
      </c>
      <c r="C111287">
        <v>276943</v>
      </c>
      <c r="D111287">
        <v>465849</v>
      </c>
      <c r="E111287">
        <v>22</v>
      </c>
      <c r="F111287" t="s">
        <v>59</v>
      </c>
    </row>
    <row r="111288" spans="1:6" x14ac:dyDescent="0.3">
      <c r="A111288">
        <v>196161</v>
      </c>
      <c r="B111288" s="2">
        <v>44367.801563106797</v>
      </c>
      <c r="C111288">
        <v>276943</v>
      </c>
      <c r="D111288">
        <v>472712</v>
      </c>
      <c r="E111288">
        <v>19</v>
      </c>
      <c r="F111288" t="s">
        <v>59</v>
      </c>
    </row>
    <row r="111289" spans="1:6" x14ac:dyDescent="0.3">
      <c r="A111289">
        <v>219752</v>
      </c>
      <c r="B111289" s="2">
        <v>44374.509964293342</v>
      </c>
      <c r="C111289">
        <v>276943</v>
      </c>
      <c r="D111289">
        <v>250679</v>
      </c>
      <c r="E111289">
        <v>12</v>
      </c>
      <c r="F111289" t="s">
        <v>59</v>
      </c>
    </row>
    <row r="111290" spans="1:6" x14ac:dyDescent="0.3">
      <c r="A111290">
        <v>238234</v>
      </c>
      <c r="B111290" s="2">
        <v>44379.934249190941</v>
      </c>
      <c r="C111290">
        <v>276943</v>
      </c>
      <c r="D111290">
        <v>411922</v>
      </c>
      <c r="E111290">
        <v>22</v>
      </c>
      <c r="F111290" t="s">
        <v>60</v>
      </c>
    </row>
    <row r="111291" spans="1:6" x14ac:dyDescent="0.3">
      <c r="A111291">
        <v>282379</v>
      </c>
      <c r="B111291" s="2">
        <v>44393.560462783171</v>
      </c>
      <c r="C111291">
        <v>276943</v>
      </c>
      <c r="D111291">
        <v>341333</v>
      </c>
      <c r="E111291">
        <v>13</v>
      </c>
      <c r="F111291" t="s">
        <v>60</v>
      </c>
    </row>
    <row r="111292" spans="1:6" x14ac:dyDescent="0.3">
      <c r="A111292">
        <v>284678</v>
      </c>
      <c r="B111292" s="2">
        <v>44393.877333333337</v>
      </c>
      <c r="C111292">
        <v>276943</v>
      </c>
      <c r="D111292">
        <v>82901</v>
      </c>
      <c r="E111292">
        <v>21</v>
      </c>
      <c r="F111292" t="s">
        <v>60</v>
      </c>
    </row>
    <row r="111293" spans="1:6" x14ac:dyDescent="0.3">
      <c r="A111293">
        <v>285901</v>
      </c>
      <c r="B111293" s="2">
        <v>44394.223151341292</v>
      </c>
      <c r="C111293">
        <v>276943</v>
      </c>
      <c r="D111293">
        <v>433596</v>
      </c>
      <c r="E111293">
        <v>5</v>
      </c>
      <c r="F111293" t="s">
        <v>60</v>
      </c>
    </row>
    <row r="111294" spans="1:6" x14ac:dyDescent="0.3">
      <c r="A111294">
        <v>291345</v>
      </c>
      <c r="B111294" s="2">
        <v>44395.668877022654</v>
      </c>
      <c r="C111294">
        <v>276943</v>
      </c>
      <c r="D111294">
        <v>351192</v>
      </c>
      <c r="E111294">
        <v>16</v>
      </c>
      <c r="F111294" t="s">
        <v>59</v>
      </c>
    </row>
    <row r="111295" spans="1:6" x14ac:dyDescent="0.3">
      <c r="A111295">
        <v>303969</v>
      </c>
      <c r="B111295" s="2">
        <v>44399.837161812298</v>
      </c>
      <c r="C111295">
        <v>276943</v>
      </c>
      <c r="D111295">
        <v>128523</v>
      </c>
      <c r="E111295">
        <v>20</v>
      </c>
      <c r="F111295" t="s">
        <v>59</v>
      </c>
    </row>
    <row r="111296" spans="1:6" x14ac:dyDescent="0.3">
      <c r="A111296">
        <v>380764</v>
      </c>
      <c r="B111296" s="2">
        <v>44421.971466019422</v>
      </c>
      <c r="C111296">
        <v>276943</v>
      </c>
      <c r="D111296">
        <v>16360</v>
      </c>
      <c r="E111296">
        <v>23</v>
      </c>
      <c r="F111296" t="s">
        <v>60</v>
      </c>
    </row>
    <row r="111297" spans="1:6" x14ac:dyDescent="0.3">
      <c r="A111297">
        <v>101565</v>
      </c>
      <c r="B111297" s="2">
        <v>44340.655932038841</v>
      </c>
      <c r="C111297">
        <v>276968</v>
      </c>
      <c r="D111297">
        <v>250679</v>
      </c>
      <c r="E111297">
        <v>15</v>
      </c>
      <c r="F111297" t="s">
        <v>59</v>
      </c>
    </row>
    <row r="111298" spans="1:6" x14ac:dyDescent="0.3">
      <c r="A111298">
        <v>112804</v>
      </c>
      <c r="B111298" s="2">
        <v>44344.664022653727</v>
      </c>
      <c r="C111298">
        <v>276968</v>
      </c>
      <c r="D111298">
        <v>158978</v>
      </c>
      <c r="E111298">
        <v>15</v>
      </c>
      <c r="F111298" t="s">
        <v>60</v>
      </c>
    </row>
    <row r="111299" spans="1:6" x14ac:dyDescent="0.3">
      <c r="A111299">
        <v>121225</v>
      </c>
      <c r="B111299" s="2">
        <v>44346.15335551012</v>
      </c>
      <c r="C111299">
        <v>276968</v>
      </c>
      <c r="D111299">
        <v>169042</v>
      </c>
      <c r="E111299">
        <v>3</v>
      </c>
      <c r="F111299" t="s">
        <v>59</v>
      </c>
    </row>
    <row r="111300" spans="1:6" x14ac:dyDescent="0.3">
      <c r="A111300">
        <v>146493</v>
      </c>
      <c r="B111300" s="2">
        <v>44353.743310679616</v>
      </c>
      <c r="C111300">
        <v>276968</v>
      </c>
      <c r="D111300">
        <v>13404</v>
      </c>
      <c r="E111300">
        <v>17</v>
      </c>
      <c r="F111300" t="s">
        <v>59</v>
      </c>
    </row>
    <row r="111301" spans="1:6" x14ac:dyDescent="0.3">
      <c r="A111301">
        <v>177859</v>
      </c>
      <c r="B111301" s="2">
        <v>44362.9083592233</v>
      </c>
      <c r="C111301">
        <v>276968</v>
      </c>
      <c r="D111301">
        <v>392434</v>
      </c>
      <c r="E111301">
        <v>21</v>
      </c>
      <c r="F111301" t="s">
        <v>59</v>
      </c>
    </row>
    <row r="111302" spans="1:6" x14ac:dyDescent="0.3">
      <c r="A111302">
        <v>213253</v>
      </c>
      <c r="B111302" s="2">
        <v>44373.000854518265</v>
      </c>
      <c r="C111302">
        <v>276968</v>
      </c>
      <c r="D111302">
        <v>242428</v>
      </c>
      <c r="E111302">
        <v>0</v>
      </c>
      <c r="F111302" t="s">
        <v>60</v>
      </c>
    </row>
    <row r="111303" spans="1:6" x14ac:dyDescent="0.3">
      <c r="A111303">
        <v>235101</v>
      </c>
      <c r="B111303" s="2">
        <v>44379.498974110036</v>
      </c>
      <c r="C111303">
        <v>276968</v>
      </c>
      <c r="D111303">
        <v>180863</v>
      </c>
      <c r="E111303">
        <v>11</v>
      </c>
      <c r="F111303" t="s">
        <v>60</v>
      </c>
    </row>
    <row r="111304" spans="1:6" x14ac:dyDescent="0.3">
      <c r="A111304">
        <v>247794</v>
      </c>
      <c r="B111304" s="2">
        <v>44382.581498381878</v>
      </c>
      <c r="C111304">
        <v>276968</v>
      </c>
      <c r="D111304">
        <v>397531</v>
      </c>
      <c r="E111304">
        <v>13</v>
      </c>
      <c r="F111304" t="s">
        <v>59</v>
      </c>
    </row>
    <row r="111305" spans="1:6" x14ac:dyDescent="0.3">
      <c r="A111305">
        <v>248830</v>
      </c>
      <c r="B111305" s="2">
        <v>44382.817744336571</v>
      </c>
      <c r="C111305">
        <v>276968</v>
      </c>
      <c r="D111305">
        <v>170007</v>
      </c>
      <c r="E111305">
        <v>19</v>
      </c>
      <c r="F111305" t="s">
        <v>59</v>
      </c>
    </row>
    <row r="111306" spans="1:6" x14ac:dyDescent="0.3">
      <c r="A111306">
        <v>256392</v>
      </c>
      <c r="B111306" s="2">
        <v>44385.858197411006</v>
      </c>
      <c r="C111306">
        <v>276968</v>
      </c>
      <c r="D111306">
        <v>230723</v>
      </c>
      <c r="E111306">
        <v>20</v>
      </c>
      <c r="F111306" t="s">
        <v>59</v>
      </c>
    </row>
    <row r="111307" spans="1:6" x14ac:dyDescent="0.3">
      <c r="A111307">
        <v>264926</v>
      </c>
      <c r="B111307" s="2">
        <v>44387.851724919099</v>
      </c>
      <c r="C111307">
        <v>276968</v>
      </c>
      <c r="D111307">
        <v>237520</v>
      </c>
      <c r="E111307">
        <v>20</v>
      </c>
      <c r="F111307" t="s">
        <v>60</v>
      </c>
    </row>
    <row r="111308" spans="1:6" x14ac:dyDescent="0.3">
      <c r="A111308">
        <v>304045</v>
      </c>
      <c r="B111308" s="2">
        <v>44399.850106796119</v>
      </c>
      <c r="C111308">
        <v>276968</v>
      </c>
      <c r="D111308">
        <v>443594</v>
      </c>
      <c r="E111308">
        <v>20</v>
      </c>
      <c r="F111308" t="s">
        <v>59</v>
      </c>
    </row>
    <row r="111309" spans="1:6" x14ac:dyDescent="0.3">
      <c r="A111309">
        <v>322258</v>
      </c>
      <c r="B111309" s="2">
        <v>44404.803181229778</v>
      </c>
      <c r="C111309">
        <v>276968</v>
      </c>
      <c r="D111309">
        <v>21760</v>
      </c>
      <c r="E111309">
        <v>19</v>
      </c>
      <c r="F111309" t="s">
        <v>59</v>
      </c>
    </row>
    <row r="111310" spans="1:6" x14ac:dyDescent="0.3">
      <c r="A111310">
        <v>118601</v>
      </c>
      <c r="B111310" s="2">
        <v>44345.704475728155</v>
      </c>
      <c r="C111310">
        <v>276976</v>
      </c>
      <c r="D111310">
        <v>411922</v>
      </c>
      <c r="E111310">
        <v>16</v>
      </c>
      <c r="F111310" t="s">
        <v>60</v>
      </c>
    </row>
    <row r="111311" spans="1:6" x14ac:dyDescent="0.3">
      <c r="A111311">
        <v>132183</v>
      </c>
      <c r="B111311" s="2">
        <v>44349.796708737864</v>
      </c>
      <c r="C111311">
        <v>276976</v>
      </c>
      <c r="D111311">
        <v>102086</v>
      </c>
      <c r="E111311">
        <v>19</v>
      </c>
      <c r="F111311" t="s">
        <v>59</v>
      </c>
    </row>
    <row r="111312" spans="1:6" x14ac:dyDescent="0.3">
      <c r="A111312">
        <v>137739</v>
      </c>
      <c r="B111312" s="2">
        <v>44351.696385113268</v>
      </c>
      <c r="C111312">
        <v>276976</v>
      </c>
      <c r="D111312">
        <v>154228</v>
      </c>
      <c r="E111312">
        <v>16</v>
      </c>
      <c r="F111312" t="s">
        <v>60</v>
      </c>
    </row>
    <row r="111313" spans="1:6" x14ac:dyDescent="0.3">
      <c r="A111313">
        <v>170944</v>
      </c>
      <c r="B111313" s="2">
        <v>44360.65431391586</v>
      </c>
      <c r="C111313">
        <v>276976</v>
      </c>
      <c r="D111313">
        <v>404187</v>
      </c>
      <c r="E111313">
        <v>15</v>
      </c>
      <c r="F111313" t="s">
        <v>59</v>
      </c>
    </row>
    <row r="111314" spans="1:6" x14ac:dyDescent="0.3">
      <c r="A111314">
        <v>178027</v>
      </c>
      <c r="B111314" s="2">
        <v>44363.051333333337</v>
      </c>
      <c r="C111314">
        <v>276976</v>
      </c>
      <c r="D111314">
        <v>320523</v>
      </c>
      <c r="E111314">
        <v>1</v>
      </c>
      <c r="F111314" t="s">
        <v>59</v>
      </c>
    </row>
    <row r="111315" spans="1:6" x14ac:dyDescent="0.3">
      <c r="A111315">
        <v>193915</v>
      </c>
      <c r="B111315" s="2">
        <v>44367.412030396437</v>
      </c>
      <c r="C111315">
        <v>276976</v>
      </c>
      <c r="D111315">
        <v>309648</v>
      </c>
      <c r="E111315">
        <v>9</v>
      </c>
      <c r="F111315" t="s">
        <v>59</v>
      </c>
    </row>
    <row r="111316" spans="1:6" x14ac:dyDescent="0.3">
      <c r="A111316">
        <v>221170</v>
      </c>
      <c r="B111316" s="2">
        <v>44374.736838187702</v>
      </c>
      <c r="C111316">
        <v>276976</v>
      </c>
      <c r="D111316">
        <v>291822</v>
      </c>
      <c r="E111316">
        <v>17</v>
      </c>
      <c r="F111316" t="s">
        <v>59</v>
      </c>
    </row>
    <row r="111317" spans="1:6" x14ac:dyDescent="0.3">
      <c r="A111317">
        <v>250715</v>
      </c>
      <c r="B111317" s="2">
        <v>44383.655932038841</v>
      </c>
      <c r="C111317">
        <v>276976</v>
      </c>
      <c r="D111317">
        <v>431288</v>
      </c>
      <c r="E111317">
        <v>15</v>
      </c>
      <c r="F111317" t="s">
        <v>59</v>
      </c>
    </row>
    <row r="111318" spans="1:6" x14ac:dyDescent="0.3">
      <c r="A111318">
        <v>278431</v>
      </c>
      <c r="B111318" s="2">
        <v>44391.916333333334</v>
      </c>
      <c r="C111318">
        <v>276976</v>
      </c>
      <c r="D111318">
        <v>95124</v>
      </c>
      <c r="E111318">
        <v>21</v>
      </c>
      <c r="F111318" t="s">
        <v>59</v>
      </c>
    </row>
    <row r="111319" spans="1:6" x14ac:dyDescent="0.3">
      <c r="A111319">
        <v>292519</v>
      </c>
      <c r="B111319" s="2">
        <v>44395.817744336571</v>
      </c>
      <c r="C111319">
        <v>276976</v>
      </c>
      <c r="D111319">
        <v>266075</v>
      </c>
      <c r="E111319">
        <v>19</v>
      </c>
      <c r="F111319" t="s">
        <v>59</v>
      </c>
    </row>
    <row r="111320" spans="1:6" x14ac:dyDescent="0.3">
      <c r="A111320">
        <v>371365</v>
      </c>
      <c r="B111320" s="2">
        <v>44418.820980582524</v>
      </c>
      <c r="C111320">
        <v>276976</v>
      </c>
      <c r="D111320">
        <v>369308</v>
      </c>
      <c r="E111320">
        <v>19</v>
      </c>
      <c r="F111320" t="s">
        <v>59</v>
      </c>
    </row>
    <row r="111321" spans="1:6" x14ac:dyDescent="0.3">
      <c r="A111321">
        <v>415986</v>
      </c>
      <c r="B111321" s="2">
        <v>44433.263333333336</v>
      </c>
      <c r="C111321">
        <v>276976</v>
      </c>
      <c r="D111321">
        <v>470762</v>
      </c>
      <c r="E111321">
        <v>6</v>
      </c>
      <c r="F111321" t="s">
        <v>59</v>
      </c>
    </row>
    <row r="111322" spans="1:6" x14ac:dyDescent="0.3">
      <c r="A111322">
        <v>307274</v>
      </c>
      <c r="B111322" s="2">
        <v>44400.804799352751</v>
      </c>
      <c r="C111322">
        <v>277006</v>
      </c>
      <c r="D111322">
        <v>153893</v>
      </c>
      <c r="E111322">
        <v>19</v>
      </c>
      <c r="F111322" t="s">
        <v>60</v>
      </c>
    </row>
    <row r="111323" spans="1:6" x14ac:dyDescent="0.3">
      <c r="A111323">
        <v>48646</v>
      </c>
      <c r="B111323" s="2">
        <v>44321.626805825246</v>
      </c>
      <c r="C111323">
        <v>277040</v>
      </c>
      <c r="D111323">
        <v>351192</v>
      </c>
      <c r="E111323">
        <v>15</v>
      </c>
      <c r="F111323" t="s">
        <v>59</v>
      </c>
    </row>
    <row r="111324" spans="1:6" x14ac:dyDescent="0.3">
      <c r="A111324">
        <v>63393</v>
      </c>
      <c r="B111324" s="2">
        <v>44327.651077669907</v>
      </c>
      <c r="C111324">
        <v>277040</v>
      </c>
      <c r="D111324">
        <v>86587</v>
      </c>
      <c r="E111324">
        <v>15</v>
      </c>
      <c r="F111324" t="s">
        <v>59</v>
      </c>
    </row>
    <row r="111325" spans="1:6" x14ac:dyDescent="0.3">
      <c r="A111325">
        <v>78672</v>
      </c>
      <c r="B111325" s="2">
        <v>44332.798326860844</v>
      </c>
      <c r="C111325">
        <v>277040</v>
      </c>
      <c r="D111325">
        <v>42705</v>
      </c>
      <c r="E111325">
        <v>19</v>
      </c>
      <c r="F111325" t="s">
        <v>59</v>
      </c>
    </row>
    <row r="111326" spans="1:6" x14ac:dyDescent="0.3">
      <c r="A111326">
        <v>82114</v>
      </c>
      <c r="B111326" s="2">
        <v>44334.610624595472</v>
      </c>
      <c r="C111326">
        <v>277040</v>
      </c>
      <c r="D111326">
        <v>131571</v>
      </c>
      <c r="E111326">
        <v>14</v>
      </c>
      <c r="F111326" t="s">
        <v>59</v>
      </c>
    </row>
    <row r="111327" spans="1:6" x14ac:dyDescent="0.3">
      <c r="A111327">
        <v>83470</v>
      </c>
      <c r="B111327" s="2">
        <v>44334.884087378647</v>
      </c>
      <c r="C111327">
        <v>277040</v>
      </c>
      <c r="D111327">
        <v>158978</v>
      </c>
      <c r="E111327">
        <v>21</v>
      </c>
      <c r="F111327" t="s">
        <v>59</v>
      </c>
    </row>
    <row r="111328" spans="1:6" x14ac:dyDescent="0.3">
      <c r="A111328">
        <v>85189</v>
      </c>
      <c r="B111328" s="2">
        <v>44335.753019417476</v>
      </c>
      <c r="C111328">
        <v>277040</v>
      </c>
      <c r="D111328">
        <v>233062</v>
      </c>
      <c r="E111328">
        <v>18</v>
      </c>
      <c r="F111328" t="s">
        <v>59</v>
      </c>
    </row>
    <row r="111329" spans="1:6" x14ac:dyDescent="0.3">
      <c r="A111329">
        <v>8779</v>
      </c>
      <c r="B111329" s="2">
        <v>44299.440999999999</v>
      </c>
      <c r="C111329">
        <v>277064</v>
      </c>
      <c r="D111329">
        <v>363403</v>
      </c>
      <c r="E111329">
        <v>10</v>
      </c>
      <c r="F111329" t="s">
        <v>59</v>
      </c>
    </row>
    <row r="111330" spans="1:6" x14ac:dyDescent="0.3">
      <c r="A111330">
        <v>320948</v>
      </c>
      <c r="B111330" s="2">
        <v>44404.589184466022</v>
      </c>
      <c r="C111330">
        <v>277104</v>
      </c>
      <c r="D111330">
        <v>162482</v>
      </c>
      <c r="E111330">
        <v>14</v>
      </c>
      <c r="F111330" t="s">
        <v>59</v>
      </c>
    </row>
    <row r="111331" spans="1:6" x14ac:dyDescent="0.3">
      <c r="A111331">
        <v>346175</v>
      </c>
      <c r="B111331" s="2">
        <v>44411.65390938511</v>
      </c>
      <c r="C111331">
        <v>277104</v>
      </c>
      <c r="D111331">
        <v>238334</v>
      </c>
      <c r="E111331">
        <v>15</v>
      </c>
      <c r="F111331" t="s">
        <v>59</v>
      </c>
    </row>
    <row r="111332" spans="1:6" x14ac:dyDescent="0.3">
      <c r="A111332">
        <v>384827</v>
      </c>
      <c r="B111332" s="2">
        <v>44422.88853721683</v>
      </c>
      <c r="C111332">
        <v>277104</v>
      </c>
      <c r="D111332">
        <v>347008</v>
      </c>
      <c r="E111332">
        <v>21</v>
      </c>
      <c r="F111332" t="s">
        <v>60</v>
      </c>
    </row>
    <row r="111333" spans="1:6" x14ac:dyDescent="0.3">
      <c r="A111333">
        <v>389077</v>
      </c>
      <c r="B111333" s="2">
        <v>44423.979152103559</v>
      </c>
      <c r="C111333">
        <v>277104</v>
      </c>
      <c r="D111333">
        <v>158978</v>
      </c>
      <c r="E111333">
        <v>23</v>
      </c>
      <c r="F111333" t="s">
        <v>59</v>
      </c>
    </row>
    <row r="111334" spans="1:6" x14ac:dyDescent="0.3">
      <c r="A111334">
        <v>403132</v>
      </c>
      <c r="B111334" s="2">
        <v>44429.034168284787</v>
      </c>
      <c r="C111334">
        <v>277104</v>
      </c>
      <c r="D111334">
        <v>381297</v>
      </c>
      <c r="E111334">
        <v>0</v>
      </c>
      <c r="F111334" t="s">
        <v>60</v>
      </c>
    </row>
    <row r="111335" spans="1:6" x14ac:dyDescent="0.3">
      <c r="A111335">
        <v>403989</v>
      </c>
      <c r="B111335" s="2">
        <v>44429.399700918606</v>
      </c>
      <c r="C111335">
        <v>277104</v>
      </c>
      <c r="D111335">
        <v>473327</v>
      </c>
      <c r="E111335">
        <v>9</v>
      </c>
      <c r="F111335" t="s">
        <v>60</v>
      </c>
    </row>
    <row r="111336" spans="1:6" x14ac:dyDescent="0.3">
      <c r="A111336">
        <v>404746</v>
      </c>
      <c r="B111336" s="2">
        <v>44429.592420711975</v>
      </c>
      <c r="C111336">
        <v>277104</v>
      </c>
      <c r="D111336">
        <v>397531</v>
      </c>
      <c r="E111336">
        <v>14</v>
      </c>
      <c r="F111336" t="s">
        <v>60</v>
      </c>
    </row>
    <row r="111337" spans="1:6" x14ac:dyDescent="0.3">
      <c r="A111337">
        <v>406747</v>
      </c>
      <c r="B111337" s="2">
        <v>44429.904718446604</v>
      </c>
      <c r="C111337">
        <v>277104</v>
      </c>
      <c r="D111337">
        <v>145946</v>
      </c>
      <c r="E111337">
        <v>21</v>
      </c>
      <c r="F111337" t="s">
        <v>60</v>
      </c>
    </row>
    <row r="111338" spans="1:6" x14ac:dyDescent="0.3">
      <c r="A111338">
        <v>408061</v>
      </c>
      <c r="B111338" s="2">
        <v>44430.347544785909</v>
      </c>
      <c r="C111338">
        <v>277104</v>
      </c>
      <c r="D111338">
        <v>191893</v>
      </c>
      <c r="E111338">
        <v>8</v>
      </c>
      <c r="F111338" t="s">
        <v>59</v>
      </c>
    </row>
    <row r="111339" spans="1:6" x14ac:dyDescent="0.3">
      <c r="A111339">
        <v>418468</v>
      </c>
      <c r="B111339" s="2">
        <v>44433.962970873785</v>
      </c>
      <c r="C111339">
        <v>277104</v>
      </c>
      <c r="D111339">
        <v>206195</v>
      </c>
      <c r="E111339">
        <v>23</v>
      </c>
      <c r="F111339" t="s">
        <v>59</v>
      </c>
    </row>
    <row r="111340" spans="1:6" x14ac:dyDescent="0.3">
      <c r="A111340">
        <v>109675</v>
      </c>
      <c r="B111340" s="2">
        <v>44343.752666666667</v>
      </c>
      <c r="C111340">
        <v>277106</v>
      </c>
      <c r="D111340">
        <v>60239</v>
      </c>
      <c r="E111340">
        <v>18</v>
      </c>
      <c r="F111340" t="s">
        <v>59</v>
      </c>
    </row>
    <row r="111341" spans="1:6" x14ac:dyDescent="0.3">
      <c r="A111341">
        <v>121058</v>
      </c>
      <c r="B111341" s="2">
        <v>44346.10409863582</v>
      </c>
      <c r="C111341">
        <v>277106</v>
      </c>
      <c r="D111341">
        <v>339123</v>
      </c>
      <c r="E111341">
        <v>2</v>
      </c>
      <c r="F111341" t="s">
        <v>59</v>
      </c>
    </row>
    <row r="111342" spans="1:6" x14ac:dyDescent="0.3">
      <c r="A111342">
        <v>134802</v>
      </c>
      <c r="B111342" s="2">
        <v>44350.750187702266</v>
      </c>
      <c r="C111342">
        <v>277106</v>
      </c>
      <c r="D111342">
        <v>411922</v>
      </c>
      <c r="E111342">
        <v>18</v>
      </c>
      <c r="F111342" t="s">
        <v>59</v>
      </c>
    </row>
    <row r="111343" spans="1:6" x14ac:dyDescent="0.3">
      <c r="A111343">
        <v>152255</v>
      </c>
      <c r="B111343" s="2">
        <v>44355.767987055013</v>
      </c>
      <c r="C111343">
        <v>277106</v>
      </c>
      <c r="D111343">
        <v>320620</v>
      </c>
      <c r="E111343">
        <v>18</v>
      </c>
      <c r="F111343" t="s">
        <v>59</v>
      </c>
    </row>
    <row r="111344" spans="1:6" x14ac:dyDescent="0.3">
      <c r="A111344">
        <v>157614</v>
      </c>
      <c r="B111344" s="2">
        <v>44357.700025889964</v>
      </c>
      <c r="C111344">
        <v>277106</v>
      </c>
      <c r="D111344">
        <v>40892</v>
      </c>
      <c r="E111344">
        <v>16</v>
      </c>
      <c r="F111344" t="s">
        <v>59</v>
      </c>
    </row>
    <row r="111345" spans="1:6" x14ac:dyDescent="0.3">
      <c r="A111345">
        <v>165874</v>
      </c>
      <c r="B111345" s="2">
        <v>44359.669972838528</v>
      </c>
      <c r="C111345">
        <v>277106</v>
      </c>
      <c r="D111345">
        <v>49390</v>
      </c>
      <c r="E111345">
        <v>16</v>
      </c>
      <c r="F111345" t="s">
        <v>60</v>
      </c>
    </row>
    <row r="111346" spans="1:6" x14ac:dyDescent="0.3">
      <c r="A111346">
        <v>303802</v>
      </c>
      <c r="B111346" s="2">
        <v>44399.76636893204</v>
      </c>
      <c r="C111346">
        <v>277106</v>
      </c>
      <c r="D111346">
        <v>250679</v>
      </c>
      <c r="E111346">
        <v>18</v>
      </c>
      <c r="F111346" t="s">
        <v>59</v>
      </c>
    </row>
    <row r="111347" spans="1:6" x14ac:dyDescent="0.3">
      <c r="A111347">
        <v>37676</v>
      </c>
      <c r="B111347" s="2">
        <v>44316.855365695788</v>
      </c>
      <c r="C111347">
        <v>277115</v>
      </c>
      <c r="D111347">
        <v>347393</v>
      </c>
      <c r="E111347">
        <v>20</v>
      </c>
      <c r="F111347" t="s">
        <v>60</v>
      </c>
    </row>
    <row r="111348" spans="1:6" x14ac:dyDescent="0.3">
      <c r="A111348">
        <v>46598</v>
      </c>
      <c r="B111348" s="2">
        <v>44320.630446601943</v>
      </c>
      <c r="C111348">
        <v>277115</v>
      </c>
      <c r="D111348">
        <v>264283</v>
      </c>
      <c r="E111348">
        <v>15</v>
      </c>
      <c r="F111348" t="s">
        <v>59</v>
      </c>
    </row>
    <row r="111349" spans="1:6" x14ac:dyDescent="0.3">
      <c r="A111349">
        <v>50525</v>
      </c>
      <c r="B111349" s="2">
        <v>44322.738860841419</v>
      </c>
      <c r="C111349">
        <v>277115</v>
      </c>
      <c r="D111349">
        <v>162482</v>
      </c>
      <c r="E111349">
        <v>17</v>
      </c>
      <c r="F111349" t="s">
        <v>59</v>
      </c>
    </row>
    <row r="111350" spans="1:6" x14ac:dyDescent="0.3">
      <c r="A111350">
        <v>68866</v>
      </c>
      <c r="B111350" s="2">
        <v>44329.979961165045</v>
      </c>
      <c r="C111350">
        <v>277115</v>
      </c>
      <c r="D111350">
        <v>228405</v>
      </c>
      <c r="E111350">
        <v>23</v>
      </c>
      <c r="F111350" t="s">
        <v>59</v>
      </c>
    </row>
    <row r="111351" spans="1:6" x14ac:dyDescent="0.3">
      <c r="A111351">
        <v>71207</v>
      </c>
      <c r="B111351" s="2">
        <v>44330.78902265372</v>
      </c>
      <c r="C111351">
        <v>277115</v>
      </c>
      <c r="D111351">
        <v>217673</v>
      </c>
      <c r="E111351">
        <v>18</v>
      </c>
      <c r="F111351" t="s">
        <v>60</v>
      </c>
    </row>
    <row r="111352" spans="1:6" x14ac:dyDescent="0.3">
      <c r="A111352">
        <v>84937</v>
      </c>
      <c r="B111352" s="2">
        <v>44335.721061488672</v>
      </c>
      <c r="C111352">
        <v>277115</v>
      </c>
      <c r="D111352">
        <v>122982</v>
      </c>
      <c r="E111352">
        <v>17</v>
      </c>
      <c r="F111352" t="s">
        <v>59</v>
      </c>
    </row>
    <row r="111353" spans="1:6" x14ac:dyDescent="0.3">
      <c r="A111353">
        <v>95180</v>
      </c>
      <c r="B111353" s="2">
        <v>44338.748832667014</v>
      </c>
      <c r="C111353">
        <v>277115</v>
      </c>
      <c r="D111353">
        <v>214224</v>
      </c>
      <c r="E111353">
        <v>17</v>
      </c>
      <c r="F111353" t="s">
        <v>60</v>
      </c>
    </row>
    <row r="111354" spans="1:6" x14ac:dyDescent="0.3">
      <c r="A111354">
        <v>100261</v>
      </c>
      <c r="B111354" s="2">
        <v>44339.962161812298</v>
      </c>
      <c r="C111354">
        <v>277115</v>
      </c>
      <c r="D111354">
        <v>191893</v>
      </c>
      <c r="E111354">
        <v>23</v>
      </c>
      <c r="F111354" t="s">
        <v>59</v>
      </c>
    </row>
    <row r="111355" spans="1:6" x14ac:dyDescent="0.3">
      <c r="A111355">
        <v>193048</v>
      </c>
      <c r="B111355" s="2">
        <v>44367.052430799282</v>
      </c>
      <c r="C111355">
        <v>277115</v>
      </c>
      <c r="D111355">
        <v>411922</v>
      </c>
      <c r="E111355">
        <v>1</v>
      </c>
      <c r="F111355" t="s">
        <v>59</v>
      </c>
    </row>
    <row r="111356" spans="1:6" x14ac:dyDescent="0.3">
      <c r="A111356">
        <v>206777</v>
      </c>
      <c r="B111356" s="2">
        <v>44371.411666666667</v>
      </c>
      <c r="C111356">
        <v>277115</v>
      </c>
      <c r="D111356">
        <v>347008</v>
      </c>
      <c r="E111356">
        <v>9</v>
      </c>
      <c r="F111356" t="s">
        <v>59</v>
      </c>
    </row>
    <row r="111357" spans="1:6" x14ac:dyDescent="0.3">
      <c r="A111357">
        <v>243407</v>
      </c>
      <c r="B111357" s="2">
        <v>44381.127666666667</v>
      </c>
      <c r="C111357">
        <v>277115</v>
      </c>
      <c r="D111357">
        <v>249345</v>
      </c>
      <c r="E111357">
        <v>3</v>
      </c>
      <c r="F111357" t="s">
        <v>59</v>
      </c>
    </row>
    <row r="111358" spans="1:6" x14ac:dyDescent="0.3">
      <c r="A111358">
        <v>245316</v>
      </c>
      <c r="B111358" s="2">
        <v>44381.69649342326</v>
      </c>
      <c r="C111358">
        <v>277115</v>
      </c>
      <c r="D111358">
        <v>42705</v>
      </c>
      <c r="E111358">
        <v>16</v>
      </c>
      <c r="F111358" t="s">
        <v>59</v>
      </c>
    </row>
    <row r="111359" spans="1:6" x14ac:dyDescent="0.3">
      <c r="A111359">
        <v>303252</v>
      </c>
      <c r="B111359" s="2">
        <v>44399.687080906144</v>
      </c>
      <c r="C111359">
        <v>277115</v>
      </c>
      <c r="D111359">
        <v>452881</v>
      </c>
      <c r="E111359">
        <v>16</v>
      </c>
      <c r="F111359" t="s">
        <v>59</v>
      </c>
    </row>
    <row r="111360" spans="1:6" x14ac:dyDescent="0.3">
      <c r="A111360">
        <v>331655</v>
      </c>
      <c r="B111360" s="2">
        <v>44407.824621359221</v>
      </c>
      <c r="C111360">
        <v>277115</v>
      </c>
      <c r="D111360">
        <v>250679</v>
      </c>
      <c r="E111360">
        <v>19</v>
      </c>
      <c r="F111360" t="s">
        <v>60</v>
      </c>
    </row>
    <row r="111361" spans="1:6" x14ac:dyDescent="0.3">
      <c r="A111361">
        <v>337099</v>
      </c>
      <c r="B111361" s="2">
        <v>44408.871546925562</v>
      </c>
      <c r="C111361">
        <v>277115</v>
      </c>
      <c r="D111361">
        <v>430951</v>
      </c>
      <c r="E111361">
        <v>20</v>
      </c>
      <c r="F111361" t="s">
        <v>60</v>
      </c>
    </row>
    <row r="111362" spans="1:6" x14ac:dyDescent="0.3">
      <c r="A111362">
        <v>343012</v>
      </c>
      <c r="B111362" s="2">
        <v>44410.525268608413</v>
      </c>
      <c r="C111362">
        <v>277115</v>
      </c>
      <c r="D111362">
        <v>470762</v>
      </c>
      <c r="E111362">
        <v>12</v>
      </c>
      <c r="F111362" t="s">
        <v>59</v>
      </c>
    </row>
    <row r="111363" spans="1:6" x14ac:dyDescent="0.3">
      <c r="A111363">
        <v>237934</v>
      </c>
      <c r="B111363" s="2">
        <v>44379.890155339803</v>
      </c>
      <c r="C111363">
        <v>277127</v>
      </c>
      <c r="D111363">
        <v>250679</v>
      </c>
      <c r="E111363">
        <v>21</v>
      </c>
      <c r="F111363" t="s">
        <v>60</v>
      </c>
    </row>
    <row r="111364" spans="1:6" x14ac:dyDescent="0.3">
      <c r="A111364">
        <v>284570</v>
      </c>
      <c r="B111364" s="2">
        <v>44393.862647249189</v>
      </c>
      <c r="C111364">
        <v>277127</v>
      </c>
      <c r="D111364">
        <v>469849</v>
      </c>
      <c r="E111364">
        <v>20</v>
      </c>
      <c r="F111364" t="s">
        <v>60</v>
      </c>
    </row>
    <row r="111365" spans="1:6" x14ac:dyDescent="0.3">
      <c r="A111365">
        <v>311146</v>
      </c>
      <c r="B111365" s="2">
        <v>44401.728049562058</v>
      </c>
      <c r="C111365">
        <v>277127</v>
      </c>
      <c r="D111365">
        <v>394819</v>
      </c>
      <c r="E111365">
        <v>17</v>
      </c>
      <c r="F111365" t="s">
        <v>60</v>
      </c>
    </row>
    <row r="111366" spans="1:6" x14ac:dyDescent="0.3">
      <c r="A111366">
        <v>323121</v>
      </c>
      <c r="B111366" s="2">
        <v>44404.987242718445</v>
      </c>
      <c r="C111366">
        <v>277127</v>
      </c>
      <c r="D111366">
        <v>472712</v>
      </c>
      <c r="E111366">
        <v>23</v>
      </c>
      <c r="F111366" t="s">
        <v>59</v>
      </c>
    </row>
    <row r="111367" spans="1:6" x14ac:dyDescent="0.3">
      <c r="A111367">
        <v>342393</v>
      </c>
      <c r="B111367" s="2">
        <v>44409.990478964399</v>
      </c>
      <c r="C111367">
        <v>277127</v>
      </c>
      <c r="D111367">
        <v>351192</v>
      </c>
      <c r="E111367">
        <v>23</v>
      </c>
      <c r="F111367" t="s">
        <v>59</v>
      </c>
    </row>
    <row r="111368" spans="1:6" x14ac:dyDescent="0.3">
      <c r="A111368">
        <v>357014</v>
      </c>
      <c r="B111368" s="2">
        <v>44414.943553398058</v>
      </c>
      <c r="C111368">
        <v>277127</v>
      </c>
      <c r="D111368">
        <v>438821</v>
      </c>
      <c r="E111368">
        <v>22</v>
      </c>
      <c r="F111368" t="s">
        <v>60</v>
      </c>
    </row>
    <row r="111369" spans="1:6" x14ac:dyDescent="0.3">
      <c r="A111369">
        <v>366547</v>
      </c>
      <c r="B111369" s="2">
        <v>44417.011514563106</v>
      </c>
      <c r="C111369">
        <v>277127</v>
      </c>
      <c r="D111369">
        <v>118549</v>
      </c>
      <c r="E111369">
        <v>0</v>
      </c>
      <c r="F111369" t="s">
        <v>59</v>
      </c>
    </row>
    <row r="111370" spans="1:6" x14ac:dyDescent="0.3">
      <c r="A111370">
        <v>376992</v>
      </c>
      <c r="B111370" s="2">
        <v>44420.888666666666</v>
      </c>
      <c r="C111370">
        <v>277127</v>
      </c>
      <c r="D111370">
        <v>21760</v>
      </c>
      <c r="E111370">
        <v>21</v>
      </c>
      <c r="F111370" t="s">
        <v>59</v>
      </c>
    </row>
    <row r="111371" spans="1:6" x14ac:dyDescent="0.3">
      <c r="A111371">
        <v>391354</v>
      </c>
      <c r="B111371" s="2">
        <v>44424.914427184463</v>
      </c>
      <c r="C111371">
        <v>277127</v>
      </c>
      <c r="D111371">
        <v>347008</v>
      </c>
      <c r="E111371">
        <v>21</v>
      </c>
      <c r="F111371" t="s">
        <v>59</v>
      </c>
    </row>
    <row r="111372" spans="1:6" x14ac:dyDescent="0.3">
      <c r="A111372">
        <v>320071</v>
      </c>
      <c r="B111372" s="2">
        <v>44403.864265372169</v>
      </c>
      <c r="C111372">
        <v>277146</v>
      </c>
      <c r="D111372">
        <v>374837</v>
      </c>
      <c r="E111372">
        <v>20</v>
      </c>
      <c r="F111372" t="s">
        <v>59</v>
      </c>
    </row>
    <row r="111373" spans="1:6" x14ac:dyDescent="0.3">
      <c r="A111373">
        <v>346767</v>
      </c>
      <c r="B111373" s="2">
        <v>44411.710543689318</v>
      </c>
      <c r="C111373">
        <v>277146</v>
      </c>
      <c r="D111373">
        <v>474508</v>
      </c>
      <c r="E111373">
        <v>17</v>
      </c>
      <c r="F111373" t="s">
        <v>59</v>
      </c>
    </row>
    <row r="111374" spans="1:6" x14ac:dyDescent="0.3">
      <c r="A111374">
        <v>376792</v>
      </c>
      <c r="B111374" s="2">
        <v>44420.865883495142</v>
      </c>
      <c r="C111374">
        <v>277146</v>
      </c>
      <c r="D111374">
        <v>325852</v>
      </c>
      <c r="E111374">
        <v>20</v>
      </c>
      <c r="F111374" t="s">
        <v>59</v>
      </c>
    </row>
    <row r="111375" spans="1:6" x14ac:dyDescent="0.3">
      <c r="A111375">
        <v>381155</v>
      </c>
      <c r="B111375" s="2">
        <v>44422.093173009431</v>
      </c>
      <c r="C111375">
        <v>277146</v>
      </c>
      <c r="D111375">
        <v>16360</v>
      </c>
      <c r="E111375">
        <v>2</v>
      </c>
      <c r="F111375" t="s">
        <v>60</v>
      </c>
    </row>
    <row r="111376" spans="1:6" x14ac:dyDescent="0.3">
      <c r="A111376">
        <v>403864</v>
      </c>
      <c r="B111376" s="2">
        <v>44429.357341227456</v>
      </c>
      <c r="C111376">
        <v>277146</v>
      </c>
      <c r="D111376">
        <v>103966</v>
      </c>
      <c r="E111376">
        <v>8</v>
      </c>
      <c r="F111376" t="s">
        <v>60</v>
      </c>
    </row>
    <row r="111377" spans="1:6" x14ac:dyDescent="0.3">
      <c r="A111377">
        <v>412230</v>
      </c>
      <c r="B111377" s="2">
        <v>44431.652291262137</v>
      </c>
      <c r="C111377">
        <v>277146</v>
      </c>
      <c r="D111377">
        <v>234153</v>
      </c>
      <c r="E111377">
        <v>15</v>
      </c>
      <c r="F111377" t="s">
        <v>59</v>
      </c>
    </row>
    <row r="111378" spans="1:6" x14ac:dyDescent="0.3">
      <c r="A111378">
        <v>223538</v>
      </c>
      <c r="B111378" s="2">
        <v>44375.493715210359</v>
      </c>
      <c r="C111378">
        <v>277151</v>
      </c>
      <c r="D111378">
        <v>324893</v>
      </c>
      <c r="E111378">
        <v>11</v>
      </c>
      <c r="F111378" t="s">
        <v>59</v>
      </c>
    </row>
    <row r="111379" spans="1:6" x14ac:dyDescent="0.3">
      <c r="A111379">
        <v>236777</v>
      </c>
      <c r="B111379" s="2">
        <v>44379.752614886733</v>
      </c>
      <c r="C111379">
        <v>277151</v>
      </c>
      <c r="D111379">
        <v>320940</v>
      </c>
      <c r="E111379">
        <v>18</v>
      </c>
      <c r="F111379" t="s">
        <v>60</v>
      </c>
    </row>
    <row r="111380" spans="1:6" x14ac:dyDescent="0.3">
      <c r="A111380">
        <v>261185</v>
      </c>
      <c r="B111380" s="2">
        <v>44387.060058252428</v>
      </c>
      <c r="C111380">
        <v>277151</v>
      </c>
      <c r="D111380">
        <v>411922</v>
      </c>
      <c r="E111380">
        <v>1</v>
      </c>
      <c r="F111380" t="s">
        <v>60</v>
      </c>
    </row>
    <row r="111381" spans="1:6" x14ac:dyDescent="0.3">
      <c r="A111381">
        <v>264431</v>
      </c>
      <c r="B111381" s="2">
        <v>44387.78972746971</v>
      </c>
      <c r="C111381">
        <v>277151</v>
      </c>
      <c r="D111381">
        <v>140307</v>
      </c>
      <c r="E111381">
        <v>18</v>
      </c>
      <c r="F111381" t="s">
        <v>60</v>
      </c>
    </row>
    <row r="111382" spans="1:6" x14ac:dyDescent="0.3">
      <c r="A111382">
        <v>334711</v>
      </c>
      <c r="B111382" s="2">
        <v>44408.573003236248</v>
      </c>
      <c r="C111382">
        <v>277151</v>
      </c>
      <c r="D111382">
        <v>347393</v>
      </c>
      <c r="E111382">
        <v>13</v>
      </c>
      <c r="F111382" t="s">
        <v>60</v>
      </c>
    </row>
    <row r="111383" spans="1:6" x14ac:dyDescent="0.3">
      <c r="A111383">
        <v>343466</v>
      </c>
      <c r="B111383" s="2">
        <v>44410.618310679609</v>
      </c>
      <c r="C111383">
        <v>277151</v>
      </c>
      <c r="D111383">
        <v>179296</v>
      </c>
      <c r="E111383">
        <v>14</v>
      </c>
      <c r="F111383" t="s">
        <v>59</v>
      </c>
    </row>
    <row r="111384" spans="1:6" x14ac:dyDescent="0.3">
      <c r="A111384">
        <v>348578</v>
      </c>
      <c r="B111384" s="2">
        <v>44412.605365695796</v>
      </c>
      <c r="C111384">
        <v>277151</v>
      </c>
      <c r="D111384">
        <v>439981</v>
      </c>
      <c r="E111384">
        <v>14</v>
      </c>
      <c r="F111384" t="s">
        <v>59</v>
      </c>
    </row>
    <row r="111385" spans="1:6" x14ac:dyDescent="0.3">
      <c r="A111385">
        <v>383165</v>
      </c>
      <c r="B111385" s="2">
        <v>44422.663618122977</v>
      </c>
      <c r="C111385">
        <v>277151</v>
      </c>
      <c r="D111385">
        <v>196347</v>
      </c>
      <c r="E111385">
        <v>15</v>
      </c>
      <c r="F111385" t="s">
        <v>60</v>
      </c>
    </row>
    <row r="111386" spans="1:6" x14ac:dyDescent="0.3">
      <c r="A111386">
        <v>101512</v>
      </c>
      <c r="B111386" s="2">
        <v>44340.64703236246</v>
      </c>
      <c r="C111386">
        <v>277171</v>
      </c>
      <c r="D111386">
        <v>154256</v>
      </c>
      <c r="E111386">
        <v>15</v>
      </c>
      <c r="F111386" t="s">
        <v>59</v>
      </c>
    </row>
    <row r="111387" spans="1:6" x14ac:dyDescent="0.3">
      <c r="A111387">
        <v>123555</v>
      </c>
      <c r="B111387" s="2">
        <v>44346.722999999998</v>
      </c>
      <c r="C111387">
        <v>277171</v>
      </c>
      <c r="D111387">
        <v>83380</v>
      </c>
      <c r="E111387">
        <v>17</v>
      </c>
      <c r="F111387" t="s">
        <v>59</v>
      </c>
    </row>
    <row r="111388" spans="1:6" x14ac:dyDescent="0.3">
      <c r="A111388">
        <v>139007</v>
      </c>
      <c r="B111388" s="2">
        <v>44351.841207119738</v>
      </c>
      <c r="C111388">
        <v>277171</v>
      </c>
      <c r="D111388">
        <v>35546</v>
      </c>
      <c r="E111388">
        <v>20</v>
      </c>
      <c r="F111388" t="s">
        <v>60</v>
      </c>
    </row>
    <row r="111389" spans="1:6" x14ac:dyDescent="0.3">
      <c r="A111389">
        <v>166577</v>
      </c>
      <c r="B111389" s="2">
        <v>44359.758049256874</v>
      </c>
      <c r="C111389">
        <v>277171</v>
      </c>
      <c r="D111389">
        <v>268026</v>
      </c>
      <c r="E111389">
        <v>18</v>
      </c>
      <c r="F111389" t="s">
        <v>60</v>
      </c>
    </row>
    <row r="111390" spans="1:6" x14ac:dyDescent="0.3">
      <c r="A111390">
        <v>220829</v>
      </c>
      <c r="B111390" s="2">
        <v>44374.682302316352</v>
      </c>
      <c r="C111390">
        <v>277171</v>
      </c>
      <c r="D111390">
        <v>214224</v>
      </c>
      <c r="E111390">
        <v>16</v>
      </c>
      <c r="F111390" t="s">
        <v>59</v>
      </c>
    </row>
    <row r="111391" spans="1:6" x14ac:dyDescent="0.3">
      <c r="A111391">
        <v>235898</v>
      </c>
      <c r="B111391" s="2">
        <v>44379.64703236246</v>
      </c>
      <c r="C111391">
        <v>277171</v>
      </c>
      <c r="D111391">
        <v>242428</v>
      </c>
      <c r="E111391">
        <v>15</v>
      </c>
      <c r="F111391" t="s">
        <v>60</v>
      </c>
    </row>
    <row r="111392" spans="1:6" x14ac:dyDescent="0.3">
      <c r="A111392">
        <v>269673</v>
      </c>
      <c r="B111392" s="2">
        <v>44388.951239482201</v>
      </c>
      <c r="C111392">
        <v>277171</v>
      </c>
      <c r="D111392">
        <v>439981</v>
      </c>
      <c r="E111392">
        <v>22</v>
      </c>
      <c r="F111392" t="s">
        <v>59</v>
      </c>
    </row>
    <row r="111393" spans="1:6" x14ac:dyDescent="0.3">
      <c r="A111393">
        <v>297049</v>
      </c>
      <c r="B111393" s="2">
        <v>44397.632469255666</v>
      </c>
      <c r="C111393">
        <v>277171</v>
      </c>
      <c r="D111393">
        <v>217497</v>
      </c>
      <c r="E111393">
        <v>15</v>
      </c>
      <c r="F111393" t="s">
        <v>59</v>
      </c>
    </row>
    <row r="111394" spans="1:6" x14ac:dyDescent="0.3">
      <c r="A111394">
        <v>303463</v>
      </c>
      <c r="B111394" s="2">
        <v>44399.723084142395</v>
      </c>
      <c r="C111394">
        <v>277171</v>
      </c>
      <c r="D111394">
        <v>119655</v>
      </c>
      <c r="E111394">
        <v>17</v>
      </c>
      <c r="F111394" t="s">
        <v>59</v>
      </c>
    </row>
    <row r="111395" spans="1:6" x14ac:dyDescent="0.3">
      <c r="A111395">
        <v>311699</v>
      </c>
      <c r="B111395" s="2">
        <v>44401.791045307444</v>
      </c>
      <c r="C111395">
        <v>277171</v>
      </c>
      <c r="D111395">
        <v>347008</v>
      </c>
      <c r="E111395">
        <v>18</v>
      </c>
      <c r="F111395" t="s">
        <v>60</v>
      </c>
    </row>
    <row r="111396" spans="1:6" x14ac:dyDescent="0.3">
      <c r="A111396">
        <v>313752</v>
      </c>
      <c r="B111396" s="2">
        <v>44402.266609698781</v>
      </c>
      <c r="C111396">
        <v>277171</v>
      </c>
      <c r="D111396">
        <v>325852</v>
      </c>
      <c r="E111396">
        <v>6</v>
      </c>
      <c r="F111396" t="s">
        <v>59</v>
      </c>
    </row>
    <row r="111397" spans="1:6" x14ac:dyDescent="0.3">
      <c r="A111397">
        <v>318420</v>
      </c>
      <c r="B111397" s="2">
        <v>44403.604961165045</v>
      </c>
      <c r="C111397">
        <v>277171</v>
      </c>
      <c r="D111397">
        <v>191893</v>
      </c>
      <c r="E111397">
        <v>14</v>
      </c>
      <c r="F111397" t="s">
        <v>59</v>
      </c>
    </row>
    <row r="111398" spans="1:6" x14ac:dyDescent="0.3">
      <c r="A111398">
        <v>356883</v>
      </c>
      <c r="B111398" s="2">
        <v>44414.928585760521</v>
      </c>
      <c r="C111398">
        <v>277171</v>
      </c>
      <c r="D111398">
        <v>351192</v>
      </c>
      <c r="E111398">
        <v>22</v>
      </c>
      <c r="F111398" t="s">
        <v>60</v>
      </c>
    </row>
    <row r="111399" spans="1:6" x14ac:dyDescent="0.3">
      <c r="A111399">
        <v>359766</v>
      </c>
      <c r="B111399" s="2">
        <v>44415.624378640779</v>
      </c>
      <c r="C111399">
        <v>277171</v>
      </c>
      <c r="D111399">
        <v>188971</v>
      </c>
      <c r="E111399">
        <v>14</v>
      </c>
      <c r="F111399" t="s">
        <v>60</v>
      </c>
    </row>
    <row r="111400" spans="1:6" x14ac:dyDescent="0.3">
      <c r="A111400">
        <v>363726</v>
      </c>
      <c r="B111400" s="2">
        <v>44416.499783171523</v>
      </c>
      <c r="C111400">
        <v>277171</v>
      </c>
      <c r="D111400">
        <v>437341</v>
      </c>
      <c r="E111400">
        <v>11</v>
      </c>
      <c r="F111400" t="s">
        <v>59</v>
      </c>
    </row>
    <row r="111401" spans="1:6" x14ac:dyDescent="0.3">
      <c r="A111401">
        <v>400898</v>
      </c>
      <c r="B111401" s="2">
        <v>44428.689103559867</v>
      </c>
      <c r="C111401">
        <v>277171</v>
      </c>
      <c r="D111401">
        <v>470762</v>
      </c>
      <c r="E111401">
        <v>16</v>
      </c>
      <c r="F111401" t="s">
        <v>60</v>
      </c>
    </row>
    <row r="111402" spans="1:6" x14ac:dyDescent="0.3">
      <c r="A111402">
        <v>228108</v>
      </c>
      <c r="B111402" s="2">
        <v>44376.77769579288</v>
      </c>
      <c r="C111402">
        <v>277192</v>
      </c>
      <c r="D111402">
        <v>472330</v>
      </c>
      <c r="E111402">
        <v>18</v>
      </c>
      <c r="F111402" t="s">
        <v>59</v>
      </c>
    </row>
    <row r="111403" spans="1:6" x14ac:dyDescent="0.3">
      <c r="A111403">
        <v>243015</v>
      </c>
      <c r="B111403" s="2">
        <v>44381.003936887726</v>
      </c>
      <c r="C111403">
        <v>277192</v>
      </c>
      <c r="D111403">
        <v>347008</v>
      </c>
      <c r="E111403">
        <v>0</v>
      </c>
      <c r="F111403" t="s">
        <v>59</v>
      </c>
    </row>
    <row r="111404" spans="1:6" x14ac:dyDescent="0.3">
      <c r="A111404">
        <v>258087</v>
      </c>
      <c r="B111404" s="2">
        <v>44386.615883495142</v>
      </c>
      <c r="C111404">
        <v>277192</v>
      </c>
      <c r="D111404">
        <v>472712</v>
      </c>
      <c r="E111404">
        <v>14</v>
      </c>
      <c r="F111404" t="s">
        <v>60</v>
      </c>
    </row>
    <row r="111405" spans="1:6" x14ac:dyDescent="0.3">
      <c r="A111405">
        <v>276574</v>
      </c>
      <c r="B111405" s="2">
        <v>44391.588375404528</v>
      </c>
      <c r="C111405">
        <v>277192</v>
      </c>
      <c r="D111405">
        <v>230507</v>
      </c>
      <c r="E111405">
        <v>14</v>
      </c>
      <c r="F111405" t="s">
        <v>59</v>
      </c>
    </row>
    <row r="111406" spans="1:6" x14ac:dyDescent="0.3">
      <c r="A111406">
        <v>282439</v>
      </c>
      <c r="B111406" s="2">
        <v>44393.568957928801</v>
      </c>
      <c r="C111406">
        <v>277192</v>
      </c>
      <c r="D111406">
        <v>182191</v>
      </c>
      <c r="E111406">
        <v>13</v>
      </c>
      <c r="F111406" t="s">
        <v>60</v>
      </c>
    </row>
    <row r="111407" spans="1:6" x14ac:dyDescent="0.3">
      <c r="A111407">
        <v>293917</v>
      </c>
      <c r="B111407" s="2">
        <v>44396.583521035594</v>
      </c>
      <c r="C111407">
        <v>277192</v>
      </c>
      <c r="D111407">
        <v>81226</v>
      </c>
      <c r="E111407">
        <v>14</v>
      </c>
      <c r="F111407" t="s">
        <v>59</v>
      </c>
    </row>
    <row r="111408" spans="1:6" x14ac:dyDescent="0.3">
      <c r="A111408">
        <v>309498</v>
      </c>
      <c r="B111408" s="2">
        <v>44401.39258252427</v>
      </c>
      <c r="C111408">
        <v>277192</v>
      </c>
      <c r="D111408">
        <v>392434</v>
      </c>
      <c r="E111408">
        <v>9</v>
      </c>
      <c r="F111408" t="s">
        <v>60</v>
      </c>
    </row>
    <row r="111409" spans="1:6" x14ac:dyDescent="0.3">
      <c r="A111409">
        <v>329692</v>
      </c>
      <c r="B111409" s="2">
        <v>44407.583521035594</v>
      </c>
      <c r="C111409">
        <v>277192</v>
      </c>
      <c r="D111409">
        <v>189009</v>
      </c>
      <c r="E111409">
        <v>14</v>
      </c>
      <c r="F111409" t="s">
        <v>60</v>
      </c>
    </row>
    <row r="111410" spans="1:6" x14ac:dyDescent="0.3">
      <c r="A111410">
        <v>364203</v>
      </c>
      <c r="B111410" s="2">
        <v>44416.581408124024</v>
      </c>
      <c r="C111410">
        <v>277192</v>
      </c>
      <c r="D111410">
        <v>250679</v>
      </c>
      <c r="E111410">
        <v>13</v>
      </c>
      <c r="F111410" t="s">
        <v>59</v>
      </c>
    </row>
    <row r="111411" spans="1:6" x14ac:dyDescent="0.3">
      <c r="A111411">
        <v>379383</v>
      </c>
      <c r="B111411" s="2">
        <v>44421.767987055013</v>
      </c>
      <c r="C111411">
        <v>277192</v>
      </c>
      <c r="D111411">
        <v>21407</v>
      </c>
      <c r="E111411">
        <v>18</v>
      </c>
      <c r="F111411" t="s">
        <v>60</v>
      </c>
    </row>
    <row r="111412" spans="1:6" x14ac:dyDescent="0.3">
      <c r="A111412">
        <v>399966</v>
      </c>
      <c r="B111412" s="2">
        <v>44428.580284789641</v>
      </c>
      <c r="C111412">
        <v>277192</v>
      </c>
      <c r="D111412">
        <v>77304</v>
      </c>
      <c r="E111412">
        <v>13</v>
      </c>
      <c r="F111412" t="s">
        <v>60</v>
      </c>
    </row>
    <row r="111413" spans="1:6" x14ac:dyDescent="0.3">
      <c r="A111413">
        <v>410648</v>
      </c>
      <c r="B111413" s="2">
        <v>44430.844038834948</v>
      </c>
      <c r="C111413">
        <v>277192</v>
      </c>
      <c r="D111413">
        <v>208533</v>
      </c>
      <c r="E111413">
        <v>20</v>
      </c>
      <c r="F111413" t="s">
        <v>59</v>
      </c>
    </row>
    <row r="111414" spans="1:6" x14ac:dyDescent="0.3">
      <c r="A111414">
        <v>413807</v>
      </c>
      <c r="B111414" s="2">
        <v>44432.010705501612</v>
      </c>
      <c r="C111414">
        <v>277192</v>
      </c>
      <c r="D111414">
        <v>331056</v>
      </c>
      <c r="E111414">
        <v>0</v>
      </c>
      <c r="F111414" t="s">
        <v>59</v>
      </c>
    </row>
    <row r="111415" spans="1:6" x14ac:dyDescent="0.3">
      <c r="A111415">
        <v>419449</v>
      </c>
      <c r="B111415" s="2">
        <v>44434.651482200643</v>
      </c>
      <c r="C111415">
        <v>277192</v>
      </c>
      <c r="D111415">
        <v>153893</v>
      </c>
      <c r="E111415">
        <v>15</v>
      </c>
      <c r="F111415" t="s">
        <v>59</v>
      </c>
    </row>
    <row r="111416" spans="1:6" x14ac:dyDescent="0.3">
      <c r="A111416">
        <v>223783</v>
      </c>
      <c r="B111416" s="2">
        <v>44375.558440129447</v>
      </c>
      <c r="C111416">
        <v>277246</v>
      </c>
      <c r="D111416">
        <v>206224</v>
      </c>
      <c r="E111416">
        <v>13</v>
      </c>
      <c r="F111416" t="s">
        <v>59</v>
      </c>
    </row>
    <row r="111417" spans="1:6" x14ac:dyDescent="0.3">
      <c r="A111417">
        <v>256815</v>
      </c>
      <c r="B111417" s="2">
        <v>44385.964588996765</v>
      </c>
      <c r="C111417">
        <v>277246</v>
      </c>
      <c r="D111417">
        <v>347008</v>
      </c>
      <c r="E111417">
        <v>23</v>
      </c>
      <c r="F111417" t="s">
        <v>59</v>
      </c>
    </row>
    <row r="111418" spans="1:6" x14ac:dyDescent="0.3">
      <c r="A111418">
        <v>278737</v>
      </c>
      <c r="B111418" s="2">
        <v>44392.021223300973</v>
      </c>
      <c r="C111418">
        <v>277246</v>
      </c>
      <c r="D111418">
        <v>333426</v>
      </c>
      <c r="E111418">
        <v>0</v>
      </c>
      <c r="F111418" t="s">
        <v>59</v>
      </c>
    </row>
    <row r="111419" spans="1:6" x14ac:dyDescent="0.3">
      <c r="A111419">
        <v>292432</v>
      </c>
      <c r="B111419" s="2">
        <v>44395.807631067961</v>
      </c>
      <c r="C111419">
        <v>277246</v>
      </c>
      <c r="D111419">
        <v>111368</v>
      </c>
      <c r="E111419">
        <v>19</v>
      </c>
      <c r="F111419" t="s">
        <v>59</v>
      </c>
    </row>
    <row r="111420" spans="1:6" x14ac:dyDescent="0.3">
      <c r="A111420">
        <v>335344</v>
      </c>
      <c r="B111420" s="2">
        <v>44408.660481582083</v>
      </c>
      <c r="C111420">
        <v>277246</v>
      </c>
      <c r="D111420">
        <v>123413</v>
      </c>
      <c r="E111420">
        <v>15</v>
      </c>
      <c r="F111420" t="s">
        <v>60</v>
      </c>
    </row>
    <row r="111421" spans="1:6" x14ac:dyDescent="0.3">
      <c r="A111421">
        <v>342389</v>
      </c>
      <c r="B111421" s="2">
        <v>44409.988860841426</v>
      </c>
      <c r="C111421">
        <v>277246</v>
      </c>
      <c r="D111421">
        <v>370651</v>
      </c>
      <c r="E111421">
        <v>23</v>
      </c>
      <c r="F111421" t="s">
        <v>59</v>
      </c>
    </row>
    <row r="111422" spans="1:6" x14ac:dyDescent="0.3">
      <c r="A111422">
        <v>395415</v>
      </c>
      <c r="B111422" s="2">
        <v>44426.710543689318</v>
      </c>
      <c r="C111422">
        <v>277246</v>
      </c>
      <c r="D111422">
        <v>257392</v>
      </c>
      <c r="E111422">
        <v>17</v>
      </c>
      <c r="F111422" t="s">
        <v>59</v>
      </c>
    </row>
    <row r="111423" spans="1:6" x14ac:dyDescent="0.3">
      <c r="A111423">
        <v>110533</v>
      </c>
      <c r="B111423" s="2">
        <v>44343.900673139156</v>
      </c>
      <c r="C111423">
        <v>277252</v>
      </c>
      <c r="D111423">
        <v>74456</v>
      </c>
      <c r="E111423">
        <v>21</v>
      </c>
      <c r="F111423" t="s">
        <v>59</v>
      </c>
    </row>
    <row r="111424" spans="1:6" x14ac:dyDescent="0.3">
      <c r="A111424">
        <v>112575</v>
      </c>
      <c r="B111424" s="2">
        <v>44344.635300970869</v>
      </c>
      <c r="C111424">
        <v>277252</v>
      </c>
      <c r="D111424">
        <v>3876</v>
      </c>
      <c r="E111424">
        <v>15</v>
      </c>
      <c r="F111424" t="s">
        <v>60</v>
      </c>
    </row>
    <row r="111425" spans="1:6" x14ac:dyDescent="0.3">
      <c r="A111425">
        <v>128500</v>
      </c>
      <c r="B111425" s="2">
        <v>44348.339666666667</v>
      </c>
      <c r="C111425">
        <v>277252</v>
      </c>
      <c r="D111425">
        <v>351192</v>
      </c>
      <c r="E111425">
        <v>8</v>
      </c>
      <c r="F111425" t="s">
        <v>59</v>
      </c>
    </row>
    <row r="111426" spans="1:6" x14ac:dyDescent="0.3">
      <c r="A111426">
        <v>139808</v>
      </c>
      <c r="B111426" s="2">
        <v>44351.976666666662</v>
      </c>
      <c r="C111426">
        <v>277252</v>
      </c>
      <c r="D111426">
        <v>119030</v>
      </c>
      <c r="E111426">
        <v>23</v>
      </c>
      <c r="F111426" t="s">
        <v>60</v>
      </c>
    </row>
    <row r="111427" spans="1:6" x14ac:dyDescent="0.3">
      <c r="A111427">
        <v>157001</v>
      </c>
      <c r="B111427" s="2">
        <v>44357.598084142395</v>
      </c>
      <c r="C111427">
        <v>277252</v>
      </c>
      <c r="D111427">
        <v>68991</v>
      </c>
      <c r="E111427">
        <v>14</v>
      </c>
      <c r="F111427" t="s">
        <v>59</v>
      </c>
    </row>
    <row r="111428" spans="1:6" x14ac:dyDescent="0.3">
      <c r="A111428">
        <v>164264</v>
      </c>
      <c r="B111428" s="2">
        <v>44359.342814416945</v>
      </c>
      <c r="C111428">
        <v>277252</v>
      </c>
      <c r="D111428">
        <v>451811</v>
      </c>
      <c r="E111428">
        <v>8</v>
      </c>
      <c r="F111428" t="s">
        <v>60</v>
      </c>
    </row>
    <row r="111429" spans="1:6" x14ac:dyDescent="0.3">
      <c r="A111429">
        <v>181839</v>
      </c>
      <c r="B111429" s="2">
        <v>44364.656336569577</v>
      </c>
      <c r="C111429">
        <v>277252</v>
      </c>
      <c r="D111429">
        <v>219311</v>
      </c>
      <c r="E111429">
        <v>15</v>
      </c>
      <c r="F111429" t="s">
        <v>59</v>
      </c>
    </row>
    <row r="111430" spans="1:6" x14ac:dyDescent="0.3">
      <c r="A111430">
        <v>185225</v>
      </c>
      <c r="B111430" s="2">
        <v>44365.620737864076</v>
      </c>
      <c r="C111430">
        <v>277252</v>
      </c>
      <c r="D111430">
        <v>153893</v>
      </c>
      <c r="E111430">
        <v>14</v>
      </c>
      <c r="F111430" t="s">
        <v>60</v>
      </c>
    </row>
    <row r="111431" spans="1:6" x14ac:dyDescent="0.3">
      <c r="A111431">
        <v>213157</v>
      </c>
      <c r="B111431" s="2">
        <v>44372.92818122977</v>
      </c>
      <c r="C111431">
        <v>277252</v>
      </c>
      <c r="D111431">
        <v>369308</v>
      </c>
      <c r="E111431">
        <v>22</v>
      </c>
      <c r="F111431" t="s">
        <v>60</v>
      </c>
    </row>
    <row r="111432" spans="1:6" x14ac:dyDescent="0.3">
      <c r="A111432">
        <v>22268</v>
      </c>
      <c r="B111432" s="2">
        <v>44309.92251779935</v>
      </c>
      <c r="C111432">
        <v>277276</v>
      </c>
      <c r="D111432">
        <v>411922</v>
      </c>
      <c r="E111432">
        <v>22</v>
      </c>
      <c r="F111432" t="s">
        <v>60</v>
      </c>
    </row>
    <row r="111433" spans="1:6" x14ac:dyDescent="0.3">
      <c r="A111433">
        <v>74975</v>
      </c>
      <c r="B111433" s="2">
        <v>44331.779808954132</v>
      </c>
      <c r="C111433">
        <v>277276</v>
      </c>
      <c r="D111433">
        <v>274664</v>
      </c>
      <c r="E111433">
        <v>18</v>
      </c>
      <c r="F111433" t="s">
        <v>60</v>
      </c>
    </row>
    <row r="111434" spans="1:6" x14ac:dyDescent="0.3">
      <c r="A111434">
        <v>76738</v>
      </c>
      <c r="B111434" s="2">
        <v>44332.37119663076</v>
      </c>
      <c r="C111434">
        <v>277276</v>
      </c>
      <c r="D111434">
        <v>463334</v>
      </c>
      <c r="E111434">
        <v>8</v>
      </c>
      <c r="F111434" t="s">
        <v>59</v>
      </c>
    </row>
    <row r="111435" spans="1:6" x14ac:dyDescent="0.3">
      <c r="A111435">
        <v>83476</v>
      </c>
      <c r="B111435" s="2">
        <v>44334.885300970876</v>
      </c>
      <c r="C111435">
        <v>277276</v>
      </c>
      <c r="D111435">
        <v>21760</v>
      </c>
      <c r="E111435">
        <v>21</v>
      </c>
      <c r="F111435" t="s">
        <v>59</v>
      </c>
    </row>
    <row r="111436" spans="1:6" x14ac:dyDescent="0.3">
      <c r="A111436">
        <v>23461</v>
      </c>
      <c r="B111436" s="2">
        <v>44310.576644012945</v>
      </c>
      <c r="C111436">
        <v>277317</v>
      </c>
      <c r="D111436">
        <v>117745</v>
      </c>
      <c r="E111436">
        <v>13</v>
      </c>
      <c r="F111436" t="s">
        <v>60</v>
      </c>
    </row>
    <row r="111437" spans="1:6" x14ac:dyDescent="0.3">
      <c r="A111437">
        <v>32233</v>
      </c>
      <c r="B111437" s="2">
        <v>44314.806417475731</v>
      </c>
      <c r="C111437">
        <v>277317</v>
      </c>
      <c r="D111437">
        <v>158978</v>
      </c>
      <c r="E111437">
        <v>19</v>
      </c>
      <c r="F111437" t="s">
        <v>59</v>
      </c>
    </row>
    <row r="111438" spans="1:6" x14ac:dyDescent="0.3">
      <c r="A111438">
        <v>77373</v>
      </c>
      <c r="B111438" s="2">
        <v>44332.600915857605</v>
      </c>
      <c r="C111438">
        <v>277317</v>
      </c>
      <c r="D111438">
        <v>258251</v>
      </c>
      <c r="E111438">
        <v>14</v>
      </c>
      <c r="F111438" t="s">
        <v>59</v>
      </c>
    </row>
    <row r="111439" spans="1:6" x14ac:dyDescent="0.3">
      <c r="A111439">
        <v>87481</v>
      </c>
      <c r="B111439" s="2">
        <v>44336.78052750809</v>
      </c>
      <c r="C111439">
        <v>277317</v>
      </c>
      <c r="D111439">
        <v>63666</v>
      </c>
      <c r="E111439">
        <v>18</v>
      </c>
      <c r="F111439" t="s">
        <v>59</v>
      </c>
    </row>
    <row r="111440" spans="1:6" x14ac:dyDescent="0.3">
      <c r="A111440">
        <v>98144</v>
      </c>
      <c r="B111440" s="2">
        <v>44339.604152103566</v>
      </c>
      <c r="C111440">
        <v>277317</v>
      </c>
      <c r="D111440">
        <v>341081</v>
      </c>
      <c r="E111440">
        <v>14</v>
      </c>
      <c r="F111440" t="s">
        <v>59</v>
      </c>
    </row>
    <row r="111441" spans="1:6" x14ac:dyDescent="0.3">
      <c r="A111441">
        <v>216472</v>
      </c>
      <c r="B111441" s="2">
        <v>44373.715398058252</v>
      </c>
      <c r="C111441">
        <v>277328</v>
      </c>
      <c r="D111441">
        <v>331056</v>
      </c>
      <c r="E111441">
        <v>17</v>
      </c>
      <c r="F111441" t="s">
        <v>60</v>
      </c>
    </row>
    <row r="111442" spans="1:6" x14ac:dyDescent="0.3">
      <c r="A111442">
        <v>236593</v>
      </c>
      <c r="B111442" s="2">
        <v>44379.729961165045</v>
      </c>
      <c r="C111442">
        <v>277328</v>
      </c>
      <c r="D111442">
        <v>451656</v>
      </c>
      <c r="E111442">
        <v>17</v>
      </c>
      <c r="F111442" t="s">
        <v>60</v>
      </c>
    </row>
    <row r="111443" spans="1:6" x14ac:dyDescent="0.3">
      <c r="A111443">
        <v>288797</v>
      </c>
      <c r="B111443" s="2">
        <v>44394.833521035602</v>
      </c>
      <c r="C111443">
        <v>277328</v>
      </c>
      <c r="D111443">
        <v>348155</v>
      </c>
      <c r="E111443">
        <v>20</v>
      </c>
      <c r="F111443" t="s">
        <v>60</v>
      </c>
    </row>
    <row r="111444" spans="1:6" x14ac:dyDescent="0.3">
      <c r="A111444">
        <v>307911</v>
      </c>
      <c r="B111444" s="2">
        <v>44400.886919093849</v>
      </c>
      <c r="C111444">
        <v>277328</v>
      </c>
      <c r="D111444">
        <v>118549</v>
      </c>
      <c r="E111444">
        <v>21</v>
      </c>
      <c r="F111444" t="s">
        <v>60</v>
      </c>
    </row>
    <row r="111445" spans="1:6" x14ac:dyDescent="0.3">
      <c r="A111445">
        <v>308517</v>
      </c>
      <c r="B111445" s="2">
        <v>44401.008301034577</v>
      </c>
      <c r="C111445">
        <v>277328</v>
      </c>
      <c r="D111445">
        <v>411922</v>
      </c>
      <c r="E111445">
        <v>0</v>
      </c>
      <c r="F111445" t="s">
        <v>60</v>
      </c>
    </row>
    <row r="111446" spans="1:6" x14ac:dyDescent="0.3">
      <c r="A111446">
        <v>362558</v>
      </c>
      <c r="B111446" s="2">
        <v>44416.01636893204</v>
      </c>
      <c r="C111446">
        <v>277328</v>
      </c>
      <c r="D111446">
        <v>411922</v>
      </c>
      <c r="E111446">
        <v>0</v>
      </c>
      <c r="F111446" t="s">
        <v>59</v>
      </c>
    </row>
    <row r="111447" spans="1:6" x14ac:dyDescent="0.3">
      <c r="A111447">
        <v>374134</v>
      </c>
      <c r="B111447" s="2">
        <v>44419.833521035602</v>
      </c>
      <c r="C111447">
        <v>277328</v>
      </c>
      <c r="D111447">
        <v>43842</v>
      </c>
      <c r="E111447">
        <v>20</v>
      </c>
      <c r="F111447" t="s">
        <v>59</v>
      </c>
    </row>
    <row r="111448" spans="1:6" x14ac:dyDescent="0.3">
      <c r="A111448">
        <v>380409</v>
      </c>
      <c r="B111448" s="2">
        <v>44421.91280906149</v>
      </c>
      <c r="C111448">
        <v>277328</v>
      </c>
      <c r="D111448">
        <v>83466</v>
      </c>
      <c r="E111448">
        <v>21</v>
      </c>
      <c r="F111448" t="s">
        <v>60</v>
      </c>
    </row>
    <row r="111449" spans="1:6" x14ac:dyDescent="0.3">
      <c r="A111449">
        <v>395632</v>
      </c>
      <c r="B111449" s="2">
        <v>44426.757469255666</v>
      </c>
      <c r="C111449">
        <v>277328</v>
      </c>
      <c r="D111449">
        <v>68899</v>
      </c>
      <c r="E111449">
        <v>18</v>
      </c>
      <c r="F111449" t="s">
        <v>59</v>
      </c>
    </row>
    <row r="111450" spans="1:6" x14ac:dyDescent="0.3">
      <c r="A111450">
        <v>419973</v>
      </c>
      <c r="B111450" s="2">
        <v>44434.763941747573</v>
      </c>
      <c r="C111450">
        <v>277328</v>
      </c>
      <c r="D111450">
        <v>266419</v>
      </c>
      <c r="E111450">
        <v>18</v>
      </c>
      <c r="F111450" t="s">
        <v>59</v>
      </c>
    </row>
    <row r="111451" spans="1:6" x14ac:dyDescent="0.3">
      <c r="A111451">
        <v>9620</v>
      </c>
      <c r="B111451" s="2">
        <v>44300.518796116499</v>
      </c>
      <c r="C111451">
        <v>277424</v>
      </c>
      <c r="D111451">
        <v>403089</v>
      </c>
      <c r="E111451">
        <v>12</v>
      </c>
      <c r="F111451" t="s">
        <v>59</v>
      </c>
    </row>
    <row r="111452" spans="1:6" x14ac:dyDescent="0.3">
      <c r="A111452">
        <v>12028</v>
      </c>
      <c r="B111452" s="2">
        <v>44302.907145631063</v>
      </c>
      <c r="C111452">
        <v>277424</v>
      </c>
      <c r="D111452">
        <v>386066</v>
      </c>
      <c r="E111452">
        <v>21</v>
      </c>
      <c r="F111452" t="s">
        <v>60</v>
      </c>
    </row>
    <row r="111453" spans="1:6" x14ac:dyDescent="0.3">
      <c r="A111453">
        <v>13350</v>
      </c>
      <c r="B111453" s="2">
        <v>44303.711352750805</v>
      </c>
      <c r="C111453">
        <v>277424</v>
      </c>
      <c r="D111453">
        <v>468882</v>
      </c>
      <c r="E111453">
        <v>17</v>
      </c>
      <c r="F111453" t="s">
        <v>60</v>
      </c>
    </row>
    <row r="111454" spans="1:6" x14ac:dyDescent="0.3">
      <c r="A111454">
        <v>14161</v>
      </c>
      <c r="B111454" s="2">
        <v>44304.117404705954</v>
      </c>
      <c r="C111454">
        <v>277424</v>
      </c>
      <c r="D111454">
        <v>182191</v>
      </c>
      <c r="E111454">
        <v>2</v>
      </c>
      <c r="F111454" t="s">
        <v>59</v>
      </c>
    </row>
    <row r="111455" spans="1:6" x14ac:dyDescent="0.3">
      <c r="A111455">
        <v>107306</v>
      </c>
      <c r="B111455" s="2">
        <v>44342.758333333339</v>
      </c>
      <c r="C111455">
        <v>277455</v>
      </c>
      <c r="D111455">
        <v>233494</v>
      </c>
      <c r="E111455">
        <v>18</v>
      </c>
      <c r="F111455" t="s">
        <v>59</v>
      </c>
    </row>
    <row r="111456" spans="1:6" x14ac:dyDescent="0.3">
      <c r="A111456">
        <v>147424</v>
      </c>
      <c r="B111456" s="2">
        <v>44353.888941747573</v>
      </c>
      <c r="C111456">
        <v>277455</v>
      </c>
      <c r="D111456">
        <v>264283</v>
      </c>
      <c r="E111456">
        <v>21</v>
      </c>
      <c r="F111456" t="s">
        <v>59</v>
      </c>
    </row>
    <row r="111457" spans="1:6" x14ac:dyDescent="0.3">
      <c r="A111457">
        <v>214497</v>
      </c>
      <c r="B111457" s="2">
        <v>44373.42225409711</v>
      </c>
      <c r="C111457">
        <v>277455</v>
      </c>
      <c r="D111457">
        <v>230507</v>
      </c>
      <c r="E111457">
        <v>10</v>
      </c>
      <c r="F111457" t="s">
        <v>60</v>
      </c>
    </row>
    <row r="111458" spans="1:6" x14ac:dyDescent="0.3">
      <c r="A111458">
        <v>253286</v>
      </c>
      <c r="B111458" s="2">
        <v>44384.731983818776</v>
      </c>
      <c r="C111458">
        <v>277455</v>
      </c>
      <c r="D111458">
        <v>250679</v>
      </c>
      <c r="E111458">
        <v>17</v>
      </c>
      <c r="F111458" t="s">
        <v>59</v>
      </c>
    </row>
    <row r="111459" spans="1:6" x14ac:dyDescent="0.3">
      <c r="A111459">
        <v>347426</v>
      </c>
      <c r="B111459" s="2">
        <v>44411.859815533986</v>
      </c>
      <c r="C111459">
        <v>277455</v>
      </c>
      <c r="D111459">
        <v>76511</v>
      </c>
      <c r="E111459">
        <v>20</v>
      </c>
      <c r="F111459" t="s">
        <v>59</v>
      </c>
    </row>
    <row r="111460" spans="1:6" x14ac:dyDescent="0.3">
      <c r="A111460">
        <v>376428</v>
      </c>
      <c r="B111460" s="2">
        <v>44420.816126213598</v>
      </c>
      <c r="C111460">
        <v>277455</v>
      </c>
      <c r="D111460">
        <v>244574</v>
      </c>
      <c r="E111460">
        <v>19</v>
      </c>
      <c r="F111460" t="s">
        <v>59</v>
      </c>
    </row>
    <row r="111461" spans="1:6" x14ac:dyDescent="0.3">
      <c r="A111461">
        <v>396168</v>
      </c>
      <c r="B111461" s="2">
        <v>44426.906741100327</v>
      </c>
      <c r="C111461">
        <v>277455</v>
      </c>
      <c r="D111461">
        <v>438887</v>
      </c>
      <c r="E111461">
        <v>21</v>
      </c>
      <c r="F111461" t="s">
        <v>59</v>
      </c>
    </row>
    <row r="111462" spans="1:6" x14ac:dyDescent="0.3">
      <c r="A111462">
        <v>411717</v>
      </c>
      <c r="B111462" s="2">
        <v>44431.468229773462</v>
      </c>
      <c r="C111462">
        <v>277455</v>
      </c>
      <c r="D111462">
        <v>347008</v>
      </c>
      <c r="E111462">
        <v>11</v>
      </c>
      <c r="F111462" t="s">
        <v>59</v>
      </c>
    </row>
    <row r="111463" spans="1:6" x14ac:dyDescent="0.3">
      <c r="A111463">
        <v>34531</v>
      </c>
      <c r="B111463" s="2">
        <v>44315.825834951458</v>
      </c>
      <c r="C111463">
        <v>277463</v>
      </c>
      <c r="D111463">
        <v>473327</v>
      </c>
      <c r="E111463">
        <v>19</v>
      </c>
      <c r="F111463" t="s">
        <v>59</v>
      </c>
    </row>
    <row r="111464" spans="1:6" x14ac:dyDescent="0.3">
      <c r="A111464">
        <v>44912</v>
      </c>
      <c r="B111464" s="2">
        <v>44319.725511326862</v>
      </c>
      <c r="C111464">
        <v>277463</v>
      </c>
      <c r="D111464">
        <v>158978</v>
      </c>
      <c r="E111464">
        <v>17</v>
      </c>
      <c r="F111464" t="s">
        <v>59</v>
      </c>
    </row>
    <row r="111465" spans="1:6" x14ac:dyDescent="0.3">
      <c r="A111465">
        <v>134796</v>
      </c>
      <c r="B111465" s="2">
        <v>44350.749783171523</v>
      </c>
      <c r="C111465">
        <v>277463</v>
      </c>
      <c r="D111465">
        <v>430472</v>
      </c>
      <c r="E111465">
        <v>17</v>
      </c>
      <c r="F111465" t="s">
        <v>59</v>
      </c>
    </row>
    <row r="111466" spans="1:6" x14ac:dyDescent="0.3">
      <c r="A111466">
        <v>138445</v>
      </c>
      <c r="B111466" s="2">
        <v>44351.772436893203</v>
      </c>
      <c r="C111466">
        <v>277463</v>
      </c>
      <c r="D111466">
        <v>129410</v>
      </c>
      <c r="E111466">
        <v>18</v>
      </c>
      <c r="F111466" t="s">
        <v>60</v>
      </c>
    </row>
    <row r="111467" spans="1:6" x14ac:dyDescent="0.3">
      <c r="A111467">
        <v>180193</v>
      </c>
      <c r="B111467" s="2">
        <v>44363.856579288025</v>
      </c>
      <c r="C111467">
        <v>277463</v>
      </c>
      <c r="D111467">
        <v>347393</v>
      </c>
      <c r="E111467">
        <v>20</v>
      </c>
      <c r="F111467" t="s">
        <v>59</v>
      </c>
    </row>
    <row r="111468" spans="1:6" x14ac:dyDescent="0.3">
      <c r="A111468">
        <v>208090</v>
      </c>
      <c r="B111468" s="2">
        <v>44371.725511326862</v>
      </c>
      <c r="C111468">
        <v>277463</v>
      </c>
      <c r="D111468">
        <v>402459</v>
      </c>
      <c r="E111468">
        <v>17</v>
      </c>
      <c r="F111468" t="s">
        <v>59</v>
      </c>
    </row>
    <row r="111469" spans="1:6" x14ac:dyDescent="0.3">
      <c r="A111469">
        <v>209443</v>
      </c>
      <c r="B111469" s="2">
        <v>44371.977938511329</v>
      </c>
      <c r="C111469">
        <v>277463</v>
      </c>
      <c r="D111469">
        <v>392434</v>
      </c>
      <c r="E111469">
        <v>23</v>
      </c>
      <c r="F111469" t="s">
        <v>59</v>
      </c>
    </row>
    <row r="111470" spans="1:6" x14ac:dyDescent="0.3">
      <c r="A111470">
        <v>218150</v>
      </c>
      <c r="B111470" s="2">
        <v>44373.970915860467</v>
      </c>
      <c r="C111470">
        <v>277463</v>
      </c>
      <c r="D111470">
        <v>439981</v>
      </c>
      <c r="E111470">
        <v>23</v>
      </c>
      <c r="F111470" t="s">
        <v>60</v>
      </c>
    </row>
    <row r="111471" spans="1:6" x14ac:dyDescent="0.3">
      <c r="A111471">
        <v>244660</v>
      </c>
      <c r="B111471" s="2">
        <v>44381.598712118903</v>
      </c>
      <c r="C111471">
        <v>277463</v>
      </c>
      <c r="D111471">
        <v>21760</v>
      </c>
      <c r="E111471">
        <v>14</v>
      </c>
      <c r="F111471" t="s">
        <v>59</v>
      </c>
    </row>
    <row r="111472" spans="1:6" x14ac:dyDescent="0.3">
      <c r="A111472">
        <v>257179</v>
      </c>
      <c r="B111472" s="2">
        <v>44386.176333333337</v>
      </c>
      <c r="C111472">
        <v>277463</v>
      </c>
      <c r="D111472">
        <v>454890</v>
      </c>
      <c r="E111472">
        <v>4</v>
      </c>
      <c r="F111472" t="s">
        <v>60</v>
      </c>
    </row>
    <row r="111473" spans="1:6" x14ac:dyDescent="0.3">
      <c r="A111473">
        <v>285024</v>
      </c>
      <c r="B111473" s="2">
        <v>44393.931012944988</v>
      </c>
      <c r="C111473">
        <v>277463</v>
      </c>
      <c r="D111473">
        <v>440113</v>
      </c>
      <c r="E111473">
        <v>22</v>
      </c>
      <c r="F111473" t="s">
        <v>60</v>
      </c>
    </row>
    <row r="111474" spans="1:6" x14ac:dyDescent="0.3">
      <c r="A111474">
        <v>115459</v>
      </c>
      <c r="B111474" s="2">
        <v>44344.978999999999</v>
      </c>
      <c r="C111474">
        <v>277470</v>
      </c>
      <c r="D111474">
        <v>182676</v>
      </c>
      <c r="E111474">
        <v>23</v>
      </c>
      <c r="F111474" t="s">
        <v>60</v>
      </c>
    </row>
    <row r="111475" spans="1:6" x14ac:dyDescent="0.3">
      <c r="A111475">
        <v>152736</v>
      </c>
      <c r="B111475" s="2">
        <v>44355.845000000001</v>
      </c>
      <c r="C111475">
        <v>277470</v>
      </c>
      <c r="D111475">
        <v>308577</v>
      </c>
      <c r="E111475">
        <v>20</v>
      </c>
      <c r="F111475" t="s">
        <v>59</v>
      </c>
    </row>
    <row r="111476" spans="1:6" x14ac:dyDescent="0.3">
      <c r="A111476">
        <v>155180</v>
      </c>
      <c r="B111476" s="2">
        <v>44356.768796116507</v>
      </c>
      <c r="C111476">
        <v>277470</v>
      </c>
      <c r="D111476">
        <v>238334</v>
      </c>
      <c r="E111476">
        <v>18</v>
      </c>
      <c r="F111476" t="s">
        <v>59</v>
      </c>
    </row>
    <row r="111477" spans="1:6" x14ac:dyDescent="0.3">
      <c r="A111477">
        <v>188496</v>
      </c>
      <c r="B111477" s="2">
        <v>44366.106983818769</v>
      </c>
      <c r="C111477">
        <v>277470</v>
      </c>
      <c r="D111477">
        <v>411922</v>
      </c>
      <c r="E111477">
        <v>2</v>
      </c>
      <c r="F111477" t="s">
        <v>60</v>
      </c>
    </row>
    <row r="111478" spans="1:6" x14ac:dyDescent="0.3">
      <c r="A111478">
        <v>196440</v>
      </c>
      <c r="B111478" s="2">
        <v>44367.841611650489</v>
      </c>
      <c r="C111478">
        <v>277470</v>
      </c>
      <c r="D111478">
        <v>347393</v>
      </c>
      <c r="E111478">
        <v>20</v>
      </c>
      <c r="F111478" t="s">
        <v>59</v>
      </c>
    </row>
    <row r="111479" spans="1:6" x14ac:dyDescent="0.3">
      <c r="A111479">
        <v>202410</v>
      </c>
      <c r="B111479" s="2">
        <v>44369.778504854366</v>
      </c>
      <c r="C111479">
        <v>277470</v>
      </c>
      <c r="D111479">
        <v>304128</v>
      </c>
      <c r="E111479">
        <v>18</v>
      </c>
      <c r="F111479" t="s">
        <v>59</v>
      </c>
    </row>
    <row r="111480" spans="1:6" x14ac:dyDescent="0.3">
      <c r="A111480">
        <v>65294</v>
      </c>
      <c r="B111480" s="2">
        <v>44328.621142394819</v>
      </c>
      <c r="C111480">
        <v>277473</v>
      </c>
      <c r="D111480">
        <v>98789</v>
      </c>
      <c r="E111480">
        <v>14</v>
      </c>
      <c r="F111480" t="s">
        <v>59</v>
      </c>
    </row>
    <row r="111481" spans="1:6" x14ac:dyDescent="0.3">
      <c r="A111481">
        <v>80720</v>
      </c>
      <c r="B111481" s="2">
        <v>44333.77486407767</v>
      </c>
      <c r="C111481">
        <v>277473</v>
      </c>
      <c r="D111481">
        <v>16360</v>
      </c>
      <c r="E111481">
        <v>18</v>
      </c>
      <c r="F111481" t="s">
        <v>59</v>
      </c>
    </row>
    <row r="111482" spans="1:6" x14ac:dyDescent="0.3">
      <c r="A111482">
        <v>8914</v>
      </c>
      <c r="B111482" s="2">
        <v>44299.597275080909</v>
      </c>
      <c r="C111482">
        <v>277477</v>
      </c>
      <c r="D111482">
        <v>182191</v>
      </c>
      <c r="E111482">
        <v>14</v>
      </c>
      <c r="F111482" t="s">
        <v>59</v>
      </c>
    </row>
    <row r="111483" spans="1:6" x14ac:dyDescent="0.3">
      <c r="A111483">
        <v>24775</v>
      </c>
      <c r="B111483" s="2">
        <v>44310.796304207121</v>
      </c>
      <c r="C111483">
        <v>277477</v>
      </c>
      <c r="D111483">
        <v>68870</v>
      </c>
      <c r="E111483">
        <v>19</v>
      </c>
      <c r="F111483" t="s">
        <v>60</v>
      </c>
    </row>
    <row r="111484" spans="1:6" x14ac:dyDescent="0.3">
      <c r="A111484">
        <v>30410</v>
      </c>
      <c r="B111484" s="2">
        <v>44313.789831715214</v>
      </c>
      <c r="C111484">
        <v>277477</v>
      </c>
      <c r="D111484">
        <v>411922</v>
      </c>
      <c r="E111484">
        <v>18</v>
      </c>
      <c r="F111484" t="s">
        <v>59</v>
      </c>
    </row>
    <row r="111485" spans="1:6" x14ac:dyDescent="0.3">
      <c r="A111485">
        <v>49318</v>
      </c>
      <c r="B111485" s="2">
        <v>44321.872333333333</v>
      </c>
      <c r="C111485">
        <v>277477</v>
      </c>
      <c r="D111485">
        <v>405774</v>
      </c>
      <c r="E111485">
        <v>20</v>
      </c>
      <c r="F111485" t="s">
        <v>59</v>
      </c>
    </row>
    <row r="111486" spans="1:6" x14ac:dyDescent="0.3">
      <c r="A111486">
        <v>58013</v>
      </c>
      <c r="B111486" s="2">
        <v>44325.492446668904</v>
      </c>
      <c r="C111486">
        <v>277477</v>
      </c>
      <c r="D111486">
        <v>258219</v>
      </c>
      <c r="E111486">
        <v>11</v>
      </c>
      <c r="F111486" t="s">
        <v>59</v>
      </c>
    </row>
    <row r="111487" spans="1:6" x14ac:dyDescent="0.3">
      <c r="A111487">
        <v>74531</v>
      </c>
      <c r="B111487" s="2">
        <v>44331.708925566345</v>
      </c>
      <c r="C111487">
        <v>277477</v>
      </c>
      <c r="D111487">
        <v>432277</v>
      </c>
      <c r="E111487">
        <v>17</v>
      </c>
      <c r="F111487" t="s">
        <v>60</v>
      </c>
    </row>
    <row r="111488" spans="1:6" x14ac:dyDescent="0.3">
      <c r="A111488">
        <v>80012</v>
      </c>
      <c r="B111488" s="2">
        <v>44333.52931391586</v>
      </c>
      <c r="C111488">
        <v>277477</v>
      </c>
      <c r="D111488">
        <v>43842</v>
      </c>
      <c r="E111488">
        <v>12</v>
      </c>
      <c r="F111488" t="s">
        <v>59</v>
      </c>
    </row>
    <row r="111489" spans="1:6" x14ac:dyDescent="0.3">
      <c r="A111489">
        <v>88930</v>
      </c>
      <c r="B111489" s="2">
        <v>44337.568148867314</v>
      </c>
      <c r="C111489">
        <v>277477</v>
      </c>
      <c r="D111489">
        <v>343712</v>
      </c>
      <c r="E111489">
        <v>13</v>
      </c>
      <c r="F111489" t="s">
        <v>60</v>
      </c>
    </row>
    <row r="111490" spans="1:6" x14ac:dyDescent="0.3">
      <c r="A111490">
        <v>103610</v>
      </c>
      <c r="B111490" s="2">
        <v>44341.437080906151</v>
      </c>
      <c r="C111490">
        <v>277477</v>
      </c>
      <c r="D111490">
        <v>352674</v>
      </c>
      <c r="E111490">
        <v>10</v>
      </c>
      <c r="F111490" t="s">
        <v>59</v>
      </c>
    </row>
    <row r="111491" spans="1:6" x14ac:dyDescent="0.3">
      <c r="A111491">
        <v>112206</v>
      </c>
      <c r="B111491" s="2">
        <v>44344.587566343042</v>
      </c>
      <c r="C111491">
        <v>277477</v>
      </c>
      <c r="D111491">
        <v>38789</v>
      </c>
      <c r="E111491">
        <v>14</v>
      </c>
      <c r="F111491" t="s">
        <v>60</v>
      </c>
    </row>
    <row r="111492" spans="1:6" x14ac:dyDescent="0.3">
      <c r="A111492">
        <v>118497</v>
      </c>
      <c r="B111492" s="2">
        <v>44345.690542313911</v>
      </c>
      <c r="C111492">
        <v>277477</v>
      </c>
      <c r="D111492">
        <v>73643</v>
      </c>
      <c r="E111492">
        <v>16</v>
      </c>
      <c r="F111492" t="s">
        <v>60</v>
      </c>
    </row>
    <row r="111493" spans="1:6" x14ac:dyDescent="0.3">
      <c r="A111493">
        <v>122734</v>
      </c>
      <c r="B111493" s="2">
        <v>44346.611838187702</v>
      </c>
      <c r="C111493">
        <v>277477</v>
      </c>
      <c r="D111493">
        <v>58674</v>
      </c>
      <c r="E111493">
        <v>14</v>
      </c>
      <c r="F111493" t="s">
        <v>59</v>
      </c>
    </row>
    <row r="111494" spans="1:6" x14ac:dyDescent="0.3">
      <c r="A111494">
        <v>125288</v>
      </c>
      <c r="B111494" s="2">
        <v>44346.971617786185</v>
      </c>
      <c r="C111494">
        <v>277477</v>
      </c>
      <c r="D111494">
        <v>379466</v>
      </c>
      <c r="E111494">
        <v>23</v>
      </c>
      <c r="F111494" t="s">
        <v>59</v>
      </c>
    </row>
    <row r="111495" spans="1:6" x14ac:dyDescent="0.3">
      <c r="A111495">
        <v>148470</v>
      </c>
      <c r="B111495" s="2">
        <v>44354.595656957928</v>
      </c>
      <c r="C111495">
        <v>277477</v>
      </c>
      <c r="D111495">
        <v>244574</v>
      </c>
      <c r="E111495">
        <v>14</v>
      </c>
      <c r="F111495" t="s">
        <v>59</v>
      </c>
    </row>
    <row r="111496" spans="1:6" x14ac:dyDescent="0.3">
      <c r="A111496">
        <v>159554</v>
      </c>
      <c r="B111496" s="2">
        <v>44358.38853721683</v>
      </c>
      <c r="C111496">
        <v>277477</v>
      </c>
      <c r="D111496">
        <v>436070</v>
      </c>
      <c r="E111496">
        <v>9</v>
      </c>
      <c r="F111496" t="s">
        <v>60</v>
      </c>
    </row>
    <row r="111497" spans="1:6" x14ac:dyDescent="0.3">
      <c r="A111497">
        <v>190559</v>
      </c>
      <c r="B111497" s="2">
        <v>44366.662099063084</v>
      </c>
      <c r="C111497">
        <v>277477</v>
      </c>
      <c r="D111497">
        <v>467908</v>
      </c>
      <c r="E111497">
        <v>15</v>
      </c>
      <c r="F111497" t="s">
        <v>60</v>
      </c>
    </row>
    <row r="111498" spans="1:6" x14ac:dyDescent="0.3">
      <c r="A111498">
        <v>199314</v>
      </c>
      <c r="B111498" s="2">
        <v>44368.799540453074</v>
      </c>
      <c r="C111498">
        <v>277477</v>
      </c>
      <c r="D111498">
        <v>60239</v>
      </c>
      <c r="E111498">
        <v>19</v>
      </c>
      <c r="F111498" t="s">
        <v>59</v>
      </c>
    </row>
    <row r="111499" spans="1:6" x14ac:dyDescent="0.3">
      <c r="A111499">
        <v>207383</v>
      </c>
      <c r="B111499" s="2">
        <v>44371.616692556636</v>
      </c>
      <c r="C111499">
        <v>277477</v>
      </c>
      <c r="D111499">
        <v>320206</v>
      </c>
      <c r="E111499">
        <v>14</v>
      </c>
      <c r="F111499" t="s">
        <v>59</v>
      </c>
    </row>
    <row r="111500" spans="1:6" x14ac:dyDescent="0.3">
      <c r="A111500">
        <v>218099</v>
      </c>
      <c r="B111500" s="2">
        <v>44373.963927121797</v>
      </c>
      <c r="C111500">
        <v>277477</v>
      </c>
      <c r="D111500">
        <v>95024</v>
      </c>
      <c r="E111500">
        <v>23</v>
      </c>
      <c r="F111500" t="s">
        <v>60</v>
      </c>
    </row>
    <row r="111501" spans="1:6" x14ac:dyDescent="0.3">
      <c r="A111501">
        <v>267146</v>
      </c>
      <c r="B111501" s="2">
        <v>44388.548203985716</v>
      </c>
      <c r="C111501">
        <v>277477</v>
      </c>
      <c r="D111501">
        <v>41557</v>
      </c>
      <c r="E111501">
        <v>13</v>
      </c>
      <c r="F111501" t="s">
        <v>59</v>
      </c>
    </row>
    <row r="111502" spans="1:6" x14ac:dyDescent="0.3">
      <c r="A111502">
        <v>287567</v>
      </c>
      <c r="B111502" s="2">
        <v>44394.636110032363</v>
      </c>
      <c r="C111502">
        <v>277477</v>
      </c>
      <c r="D111502">
        <v>224330</v>
      </c>
      <c r="E111502">
        <v>15</v>
      </c>
      <c r="F111502" t="s">
        <v>60</v>
      </c>
    </row>
    <row r="111503" spans="1:6" x14ac:dyDescent="0.3">
      <c r="A111503">
        <v>299540</v>
      </c>
      <c r="B111503" s="2">
        <v>44398.561676375408</v>
      </c>
      <c r="C111503">
        <v>277477</v>
      </c>
      <c r="D111503">
        <v>351192</v>
      </c>
      <c r="E111503">
        <v>13</v>
      </c>
      <c r="F111503" t="s">
        <v>59</v>
      </c>
    </row>
    <row r="111504" spans="1:6" x14ac:dyDescent="0.3">
      <c r="A111504">
        <v>308890</v>
      </c>
      <c r="B111504" s="2">
        <v>44401.154333333339</v>
      </c>
      <c r="C111504">
        <v>277477</v>
      </c>
      <c r="D111504">
        <v>411922</v>
      </c>
      <c r="E111504">
        <v>3</v>
      </c>
      <c r="F111504" t="s">
        <v>60</v>
      </c>
    </row>
    <row r="111505" spans="1:6" x14ac:dyDescent="0.3">
      <c r="A111505">
        <v>317730</v>
      </c>
      <c r="B111505" s="2">
        <v>44403.270333333334</v>
      </c>
      <c r="C111505">
        <v>277477</v>
      </c>
      <c r="D111505">
        <v>239565</v>
      </c>
      <c r="E111505">
        <v>6</v>
      </c>
      <c r="F111505" t="s">
        <v>59</v>
      </c>
    </row>
    <row r="111506" spans="1:6" x14ac:dyDescent="0.3">
      <c r="A111506">
        <v>322707</v>
      </c>
      <c r="B111506" s="2">
        <v>44404.880446601943</v>
      </c>
      <c r="C111506">
        <v>277477</v>
      </c>
      <c r="D111506">
        <v>133619</v>
      </c>
      <c r="E111506">
        <v>21</v>
      </c>
      <c r="F111506" t="s">
        <v>59</v>
      </c>
    </row>
    <row r="111507" spans="1:6" x14ac:dyDescent="0.3">
      <c r="A111507">
        <v>335930</v>
      </c>
      <c r="B111507" s="2">
        <v>44408.721870550165</v>
      </c>
      <c r="C111507">
        <v>277477</v>
      </c>
      <c r="D111507">
        <v>75550</v>
      </c>
      <c r="E111507">
        <v>17</v>
      </c>
      <c r="F111507" t="s">
        <v>60</v>
      </c>
    </row>
    <row r="111508" spans="1:6" x14ac:dyDescent="0.3">
      <c r="A111508">
        <v>372465</v>
      </c>
      <c r="B111508" s="2">
        <v>44419.548731391587</v>
      </c>
      <c r="C111508">
        <v>277477</v>
      </c>
      <c r="D111508">
        <v>213133</v>
      </c>
      <c r="E111508">
        <v>13</v>
      </c>
      <c r="F111508" t="s">
        <v>59</v>
      </c>
    </row>
    <row r="111509" spans="1:6" x14ac:dyDescent="0.3">
      <c r="A111509">
        <v>405392</v>
      </c>
      <c r="B111509" s="2">
        <v>44429.690333333339</v>
      </c>
      <c r="C111509">
        <v>277477</v>
      </c>
      <c r="D111509">
        <v>250679</v>
      </c>
      <c r="E111509">
        <v>16</v>
      </c>
      <c r="F111509" t="s">
        <v>60</v>
      </c>
    </row>
    <row r="111510" spans="1:6" x14ac:dyDescent="0.3">
      <c r="A111510">
        <v>79448</v>
      </c>
      <c r="B111510" s="2">
        <v>44333.011666666665</v>
      </c>
      <c r="C111510">
        <v>277500</v>
      </c>
      <c r="D111510">
        <v>78899</v>
      </c>
      <c r="E111510">
        <v>0</v>
      </c>
      <c r="F111510" t="s">
        <v>59</v>
      </c>
    </row>
    <row r="111511" spans="1:6" x14ac:dyDescent="0.3">
      <c r="A111511">
        <v>86317</v>
      </c>
      <c r="B111511" s="2">
        <v>44336.423666666662</v>
      </c>
      <c r="C111511">
        <v>277500</v>
      </c>
      <c r="D111511">
        <v>88863</v>
      </c>
      <c r="E111511">
        <v>10</v>
      </c>
      <c r="F111511" t="s">
        <v>59</v>
      </c>
    </row>
    <row r="111512" spans="1:6" x14ac:dyDescent="0.3">
      <c r="A111512">
        <v>90274</v>
      </c>
      <c r="B111512" s="2">
        <v>44337.7760776699</v>
      </c>
      <c r="C111512">
        <v>277500</v>
      </c>
      <c r="D111512">
        <v>170007</v>
      </c>
      <c r="E111512">
        <v>18</v>
      </c>
      <c r="F111512" t="s">
        <v>60</v>
      </c>
    </row>
    <row r="111513" spans="1:6" x14ac:dyDescent="0.3">
      <c r="A111513">
        <v>104140</v>
      </c>
      <c r="B111513" s="2">
        <v>44341.721061488672</v>
      </c>
      <c r="C111513">
        <v>277500</v>
      </c>
      <c r="D111513">
        <v>149721</v>
      </c>
      <c r="E111513">
        <v>17</v>
      </c>
      <c r="F111513" t="s">
        <v>59</v>
      </c>
    </row>
    <row r="111514" spans="1:6" x14ac:dyDescent="0.3">
      <c r="A111514">
        <v>120700</v>
      </c>
      <c r="B111514" s="2">
        <v>44345.987395855584</v>
      </c>
      <c r="C111514">
        <v>277500</v>
      </c>
      <c r="D111514">
        <v>120557</v>
      </c>
      <c r="E111514">
        <v>23</v>
      </c>
      <c r="F111514" t="s">
        <v>60</v>
      </c>
    </row>
    <row r="111515" spans="1:6" x14ac:dyDescent="0.3">
      <c r="A111515">
        <v>128051</v>
      </c>
      <c r="B111515" s="2">
        <v>44347.949216828478</v>
      </c>
      <c r="C111515">
        <v>277500</v>
      </c>
      <c r="D111515">
        <v>111706</v>
      </c>
      <c r="E111515">
        <v>22</v>
      </c>
      <c r="F111515" t="s">
        <v>59</v>
      </c>
    </row>
    <row r="111516" spans="1:6" x14ac:dyDescent="0.3">
      <c r="A111516">
        <v>155491</v>
      </c>
      <c r="B111516" s="2">
        <v>44356.816530744334</v>
      </c>
      <c r="C111516">
        <v>277500</v>
      </c>
      <c r="D111516">
        <v>154256</v>
      </c>
      <c r="E111516">
        <v>19</v>
      </c>
      <c r="F111516" t="s">
        <v>59</v>
      </c>
    </row>
    <row r="111517" spans="1:6" x14ac:dyDescent="0.3">
      <c r="A111517">
        <v>174128</v>
      </c>
      <c r="B111517" s="2">
        <v>44361.701644012945</v>
      </c>
      <c r="C111517">
        <v>277500</v>
      </c>
      <c r="D111517">
        <v>103966</v>
      </c>
      <c r="E111517">
        <v>16</v>
      </c>
      <c r="F111517" t="s">
        <v>59</v>
      </c>
    </row>
    <row r="111518" spans="1:6" x14ac:dyDescent="0.3">
      <c r="A111518">
        <v>206805</v>
      </c>
      <c r="B111518" s="2">
        <v>44371.445666666667</v>
      </c>
      <c r="C111518">
        <v>277500</v>
      </c>
      <c r="D111518">
        <v>343712</v>
      </c>
      <c r="E111518">
        <v>10</v>
      </c>
      <c r="F111518" t="s">
        <v>59</v>
      </c>
    </row>
    <row r="111519" spans="1:6" x14ac:dyDescent="0.3">
      <c r="A111519">
        <v>235476</v>
      </c>
      <c r="B111519" s="2">
        <v>44379.577048543688</v>
      </c>
      <c r="C111519">
        <v>277500</v>
      </c>
      <c r="D111519">
        <v>442186</v>
      </c>
      <c r="E111519">
        <v>13</v>
      </c>
      <c r="F111519" t="s">
        <v>60</v>
      </c>
    </row>
    <row r="111520" spans="1:6" x14ac:dyDescent="0.3">
      <c r="A111520">
        <v>236534</v>
      </c>
      <c r="B111520" s="2">
        <v>44379.725915857605</v>
      </c>
      <c r="C111520">
        <v>277500</v>
      </c>
      <c r="D111520">
        <v>82513</v>
      </c>
      <c r="E111520">
        <v>17</v>
      </c>
      <c r="F111520" t="s">
        <v>60</v>
      </c>
    </row>
    <row r="111521" spans="1:6" x14ac:dyDescent="0.3">
      <c r="A111521">
        <v>264561</v>
      </c>
      <c r="B111521" s="2">
        <v>44387.810388500628</v>
      </c>
      <c r="C111521">
        <v>277500</v>
      </c>
      <c r="D111521">
        <v>214224</v>
      </c>
      <c r="E111521">
        <v>19</v>
      </c>
      <c r="F111521" t="s">
        <v>60</v>
      </c>
    </row>
    <row r="111522" spans="1:6" x14ac:dyDescent="0.3">
      <c r="A111522">
        <v>285185</v>
      </c>
      <c r="B111522" s="2">
        <v>44393.975106796112</v>
      </c>
      <c r="C111522">
        <v>277500</v>
      </c>
      <c r="D111522">
        <v>262099</v>
      </c>
      <c r="E111522">
        <v>23</v>
      </c>
      <c r="F111522" t="s">
        <v>60</v>
      </c>
    </row>
    <row r="111523" spans="1:6" x14ac:dyDescent="0.3">
      <c r="A111523">
        <v>23962</v>
      </c>
      <c r="B111523" s="2">
        <v>44310.667348246709</v>
      </c>
      <c r="C111523">
        <v>277516</v>
      </c>
      <c r="D111523">
        <v>301518</v>
      </c>
      <c r="E111523">
        <v>16</v>
      </c>
      <c r="F111523" t="s">
        <v>60</v>
      </c>
    </row>
    <row r="111524" spans="1:6" x14ac:dyDescent="0.3">
      <c r="A111524">
        <v>31969</v>
      </c>
      <c r="B111524" s="2">
        <v>44314.749783171523</v>
      </c>
      <c r="C111524">
        <v>277516</v>
      </c>
      <c r="D111524">
        <v>394154</v>
      </c>
      <c r="E111524">
        <v>17</v>
      </c>
      <c r="F111524" t="s">
        <v>59</v>
      </c>
    </row>
    <row r="111525" spans="1:6" x14ac:dyDescent="0.3">
      <c r="A111525">
        <v>88326</v>
      </c>
      <c r="B111525" s="2">
        <v>44337.106333333337</v>
      </c>
      <c r="C111525">
        <v>277516</v>
      </c>
      <c r="D111525">
        <v>104958</v>
      </c>
      <c r="E111525">
        <v>2</v>
      </c>
      <c r="F111525" t="s">
        <v>60</v>
      </c>
    </row>
    <row r="111526" spans="1:6" x14ac:dyDescent="0.3">
      <c r="A111526">
        <v>95623</v>
      </c>
      <c r="B111526" s="2">
        <v>44338.809653721684</v>
      </c>
      <c r="C111526">
        <v>277516</v>
      </c>
      <c r="D111526">
        <v>68320</v>
      </c>
      <c r="E111526">
        <v>19</v>
      </c>
      <c r="F111526" t="s">
        <v>60</v>
      </c>
    </row>
    <row r="111527" spans="1:6" x14ac:dyDescent="0.3">
      <c r="A111527">
        <v>138192</v>
      </c>
      <c r="B111527" s="2">
        <v>44351.741692556636</v>
      </c>
      <c r="C111527">
        <v>277516</v>
      </c>
      <c r="D111527">
        <v>411922</v>
      </c>
      <c r="E111527">
        <v>17</v>
      </c>
      <c r="F111527" t="s">
        <v>60</v>
      </c>
    </row>
    <row r="111528" spans="1:6" x14ac:dyDescent="0.3">
      <c r="A111528">
        <v>195218</v>
      </c>
      <c r="B111528" s="2">
        <v>44367.673731391587</v>
      </c>
      <c r="C111528">
        <v>277516</v>
      </c>
      <c r="D111528">
        <v>158978</v>
      </c>
      <c r="E111528">
        <v>16</v>
      </c>
      <c r="F111528" t="s">
        <v>59</v>
      </c>
    </row>
    <row r="111529" spans="1:6" x14ac:dyDescent="0.3">
      <c r="A111529">
        <v>212511</v>
      </c>
      <c r="B111529" s="2">
        <v>44372.783763754051</v>
      </c>
      <c r="C111529">
        <v>277516</v>
      </c>
      <c r="D111529">
        <v>25985</v>
      </c>
      <c r="E111529">
        <v>18</v>
      </c>
      <c r="F111529" t="s">
        <v>60</v>
      </c>
    </row>
    <row r="111530" spans="1:6" x14ac:dyDescent="0.3">
      <c r="A111530">
        <v>251030</v>
      </c>
      <c r="B111530" s="2">
        <v>44383.707711974115</v>
      </c>
      <c r="C111530">
        <v>277516</v>
      </c>
      <c r="D111530">
        <v>111153</v>
      </c>
      <c r="E111530">
        <v>16</v>
      </c>
      <c r="F111530" t="s">
        <v>59</v>
      </c>
    </row>
    <row r="111531" spans="1:6" x14ac:dyDescent="0.3">
      <c r="A111531">
        <v>292100</v>
      </c>
      <c r="B111531" s="2">
        <v>44395.76920064725</v>
      </c>
      <c r="C111531">
        <v>277516</v>
      </c>
      <c r="D111531">
        <v>351192</v>
      </c>
      <c r="E111531">
        <v>18</v>
      </c>
      <c r="F111531" t="s">
        <v>59</v>
      </c>
    </row>
    <row r="111532" spans="1:6" x14ac:dyDescent="0.3">
      <c r="A111532">
        <v>314827</v>
      </c>
      <c r="B111532" s="2">
        <v>44402.639333333333</v>
      </c>
      <c r="C111532">
        <v>277516</v>
      </c>
      <c r="D111532">
        <v>394819</v>
      </c>
      <c r="E111532">
        <v>15</v>
      </c>
      <c r="F111532" t="s">
        <v>59</v>
      </c>
    </row>
    <row r="111533" spans="1:6" x14ac:dyDescent="0.3">
      <c r="A111533">
        <v>40236</v>
      </c>
      <c r="B111533" s="2">
        <v>44317.80034951456</v>
      </c>
      <c r="C111533">
        <v>277577</v>
      </c>
      <c r="D111533">
        <v>411922</v>
      </c>
      <c r="E111533">
        <v>19</v>
      </c>
      <c r="F111533" t="s">
        <v>60</v>
      </c>
    </row>
    <row r="111534" spans="1:6" x14ac:dyDescent="0.3">
      <c r="A111534">
        <v>46839</v>
      </c>
      <c r="B111534" s="2">
        <v>44320.702666666664</v>
      </c>
      <c r="C111534">
        <v>277577</v>
      </c>
      <c r="D111534">
        <v>351192</v>
      </c>
      <c r="E111534">
        <v>16</v>
      </c>
      <c r="F111534" t="s">
        <v>59</v>
      </c>
    </row>
    <row r="111535" spans="1:6" x14ac:dyDescent="0.3">
      <c r="A111535">
        <v>47725</v>
      </c>
      <c r="B111535" s="2">
        <v>44320.913618122977</v>
      </c>
      <c r="C111535">
        <v>277577</v>
      </c>
      <c r="D111535">
        <v>318314</v>
      </c>
      <c r="E111535">
        <v>21</v>
      </c>
      <c r="F111535" t="s">
        <v>59</v>
      </c>
    </row>
    <row r="111536" spans="1:6" x14ac:dyDescent="0.3">
      <c r="A111536">
        <v>123041</v>
      </c>
      <c r="B111536" s="2">
        <v>44346.651482200643</v>
      </c>
      <c r="C111536">
        <v>277577</v>
      </c>
      <c r="D111536">
        <v>470762</v>
      </c>
      <c r="E111536">
        <v>15</v>
      </c>
      <c r="F111536" t="s">
        <v>59</v>
      </c>
    </row>
    <row r="111537" spans="1:6" x14ac:dyDescent="0.3">
      <c r="A111537">
        <v>124226</v>
      </c>
      <c r="B111537" s="2">
        <v>44346.801967637541</v>
      </c>
      <c r="C111537">
        <v>277577</v>
      </c>
      <c r="D111537">
        <v>162482</v>
      </c>
      <c r="E111537">
        <v>19</v>
      </c>
      <c r="F111537" t="s">
        <v>59</v>
      </c>
    </row>
    <row r="111538" spans="1:6" x14ac:dyDescent="0.3">
      <c r="A111538">
        <v>135349</v>
      </c>
      <c r="B111538" s="2">
        <v>44350.855365695788</v>
      </c>
      <c r="C111538">
        <v>277577</v>
      </c>
      <c r="D111538">
        <v>153893</v>
      </c>
      <c r="E111538">
        <v>20</v>
      </c>
      <c r="F111538" t="s">
        <v>59</v>
      </c>
    </row>
    <row r="111539" spans="1:6" x14ac:dyDescent="0.3">
      <c r="A111539">
        <v>135809</v>
      </c>
      <c r="B111539" s="2">
        <v>44350.973488673138</v>
      </c>
      <c r="C111539">
        <v>277577</v>
      </c>
      <c r="D111539">
        <v>228405</v>
      </c>
      <c r="E111539">
        <v>23</v>
      </c>
      <c r="F111539" t="s">
        <v>59</v>
      </c>
    </row>
    <row r="111540" spans="1:6" x14ac:dyDescent="0.3">
      <c r="A111540">
        <v>138441</v>
      </c>
      <c r="B111540" s="2">
        <v>44351.771223300966</v>
      </c>
      <c r="C111540">
        <v>277577</v>
      </c>
      <c r="D111540">
        <v>37644</v>
      </c>
      <c r="E111540">
        <v>18</v>
      </c>
      <c r="F111540" t="s">
        <v>60</v>
      </c>
    </row>
    <row r="111541" spans="1:6" x14ac:dyDescent="0.3">
      <c r="A111541">
        <v>150604</v>
      </c>
      <c r="B111541" s="2">
        <v>44355.234666666664</v>
      </c>
      <c r="C111541">
        <v>277577</v>
      </c>
      <c r="D111541">
        <v>249264</v>
      </c>
      <c r="E111541">
        <v>5</v>
      </c>
      <c r="F111541" t="s">
        <v>59</v>
      </c>
    </row>
    <row r="111542" spans="1:6" x14ac:dyDescent="0.3">
      <c r="A111542">
        <v>160101</v>
      </c>
      <c r="B111542" s="2">
        <v>44358.567339805821</v>
      </c>
      <c r="C111542">
        <v>277577</v>
      </c>
      <c r="D111542">
        <v>305103</v>
      </c>
      <c r="E111542">
        <v>13</v>
      </c>
      <c r="F111542" t="s">
        <v>60</v>
      </c>
    </row>
    <row r="111543" spans="1:6" x14ac:dyDescent="0.3">
      <c r="A111543">
        <v>180617</v>
      </c>
      <c r="B111543" s="2">
        <v>44363.976666666662</v>
      </c>
      <c r="C111543">
        <v>277577</v>
      </c>
      <c r="D111543">
        <v>112334</v>
      </c>
      <c r="E111543">
        <v>23</v>
      </c>
      <c r="F111543" t="s">
        <v>59</v>
      </c>
    </row>
    <row r="111544" spans="1:6" x14ac:dyDescent="0.3">
      <c r="A111544">
        <v>239117</v>
      </c>
      <c r="B111544" s="2">
        <v>44380.258125553148</v>
      </c>
      <c r="C111544">
        <v>277577</v>
      </c>
      <c r="D111544">
        <v>147928</v>
      </c>
      <c r="E111544">
        <v>6</v>
      </c>
      <c r="F111544" t="s">
        <v>60</v>
      </c>
    </row>
    <row r="111545" spans="1:6" x14ac:dyDescent="0.3">
      <c r="A111545">
        <v>239894</v>
      </c>
      <c r="B111545" s="2">
        <v>44380.526886731386</v>
      </c>
      <c r="C111545">
        <v>277577</v>
      </c>
      <c r="D111545">
        <v>10148</v>
      </c>
      <c r="E111545">
        <v>12</v>
      </c>
      <c r="F111545" t="s">
        <v>60</v>
      </c>
    </row>
    <row r="111546" spans="1:6" x14ac:dyDescent="0.3">
      <c r="A111546">
        <v>250787</v>
      </c>
      <c r="B111546" s="2">
        <v>44383.664427184463</v>
      </c>
      <c r="C111546">
        <v>277577</v>
      </c>
      <c r="D111546">
        <v>318588</v>
      </c>
      <c r="E111546">
        <v>15</v>
      </c>
      <c r="F111546" t="s">
        <v>59</v>
      </c>
    </row>
    <row r="111547" spans="1:6" x14ac:dyDescent="0.3">
      <c r="A111547">
        <v>337055</v>
      </c>
      <c r="B111547" s="2">
        <v>44408.863456310675</v>
      </c>
      <c r="C111547">
        <v>277577</v>
      </c>
      <c r="D111547">
        <v>304401</v>
      </c>
      <c r="E111547">
        <v>20</v>
      </c>
      <c r="F111547" t="s">
        <v>60</v>
      </c>
    </row>
    <row r="111548" spans="1:6" x14ac:dyDescent="0.3">
      <c r="A111548">
        <v>341081</v>
      </c>
      <c r="B111548" s="2">
        <v>44409.737242718445</v>
      </c>
      <c r="C111548">
        <v>277577</v>
      </c>
      <c r="D111548">
        <v>240646</v>
      </c>
      <c r="E111548">
        <v>17</v>
      </c>
      <c r="F111548" t="s">
        <v>59</v>
      </c>
    </row>
    <row r="111549" spans="1:6" x14ac:dyDescent="0.3">
      <c r="A111549">
        <v>384108</v>
      </c>
      <c r="B111549" s="2">
        <v>44422.790640776693</v>
      </c>
      <c r="C111549">
        <v>277577</v>
      </c>
      <c r="D111549">
        <v>148630</v>
      </c>
      <c r="E111549">
        <v>18</v>
      </c>
      <c r="F111549" t="s">
        <v>60</v>
      </c>
    </row>
    <row r="111550" spans="1:6" x14ac:dyDescent="0.3">
      <c r="A111550">
        <v>413150</v>
      </c>
      <c r="B111550" s="2">
        <v>44431.808440129447</v>
      </c>
      <c r="C111550">
        <v>277577</v>
      </c>
      <c r="D111550">
        <v>230507</v>
      </c>
      <c r="E111550">
        <v>19</v>
      </c>
      <c r="F111550" t="s">
        <v>59</v>
      </c>
    </row>
    <row r="111551" spans="1:6" x14ac:dyDescent="0.3">
      <c r="A111551">
        <v>417789</v>
      </c>
      <c r="B111551" s="2">
        <v>44433.78902265372</v>
      </c>
      <c r="C111551">
        <v>277577</v>
      </c>
      <c r="D111551">
        <v>21999</v>
      </c>
      <c r="E111551">
        <v>18</v>
      </c>
      <c r="F111551" t="s">
        <v>59</v>
      </c>
    </row>
    <row r="111552" spans="1:6" x14ac:dyDescent="0.3">
      <c r="A111552">
        <v>12324</v>
      </c>
      <c r="B111552" s="2">
        <v>44303.151333333335</v>
      </c>
      <c r="C111552">
        <v>277591</v>
      </c>
      <c r="D111552">
        <v>411922</v>
      </c>
      <c r="E111552">
        <v>3</v>
      </c>
      <c r="F111552" t="s">
        <v>60</v>
      </c>
    </row>
    <row r="111553" spans="1:6" x14ac:dyDescent="0.3">
      <c r="A111553">
        <v>11129</v>
      </c>
      <c r="B111553" s="2">
        <v>44302.058844660198</v>
      </c>
      <c r="C111553">
        <v>277592</v>
      </c>
      <c r="D111553">
        <v>86587</v>
      </c>
      <c r="E111553">
        <v>1</v>
      </c>
      <c r="F111553" t="s">
        <v>60</v>
      </c>
    </row>
    <row r="111554" spans="1:6" x14ac:dyDescent="0.3">
      <c r="A111554">
        <v>11842</v>
      </c>
      <c r="B111554" s="2">
        <v>44302.806417475731</v>
      </c>
      <c r="C111554">
        <v>277592</v>
      </c>
      <c r="D111554">
        <v>411922</v>
      </c>
      <c r="E111554">
        <v>19</v>
      </c>
      <c r="F111554" t="s">
        <v>60</v>
      </c>
    </row>
    <row r="111555" spans="1:6" x14ac:dyDescent="0.3">
      <c r="A111555">
        <v>18760</v>
      </c>
      <c r="B111555" s="2">
        <v>44307.838779935279</v>
      </c>
      <c r="C111555">
        <v>277592</v>
      </c>
      <c r="D111555">
        <v>471403</v>
      </c>
      <c r="E111555">
        <v>20</v>
      </c>
      <c r="F111555" t="s">
        <v>59</v>
      </c>
    </row>
    <row r="111556" spans="1:6" x14ac:dyDescent="0.3">
      <c r="A111556">
        <v>29236</v>
      </c>
      <c r="B111556" s="2">
        <v>44312.955284789648</v>
      </c>
      <c r="C111556">
        <v>277592</v>
      </c>
      <c r="D111556">
        <v>12845</v>
      </c>
      <c r="E111556">
        <v>22</v>
      </c>
      <c r="F111556" t="s">
        <v>59</v>
      </c>
    </row>
    <row r="111557" spans="1:6" x14ac:dyDescent="0.3">
      <c r="A111557">
        <v>41629</v>
      </c>
      <c r="B111557" s="2">
        <v>44318.484333333334</v>
      </c>
      <c r="C111557">
        <v>277592</v>
      </c>
      <c r="D111557">
        <v>81558</v>
      </c>
      <c r="E111557">
        <v>11</v>
      </c>
      <c r="F111557" t="s">
        <v>59</v>
      </c>
    </row>
    <row r="111558" spans="1:6" x14ac:dyDescent="0.3">
      <c r="A111558">
        <v>46918</v>
      </c>
      <c r="B111558" s="2">
        <v>44320.715802589002</v>
      </c>
      <c r="C111558">
        <v>277592</v>
      </c>
      <c r="D111558">
        <v>237461</v>
      </c>
      <c r="E111558">
        <v>17</v>
      </c>
      <c r="F111558" t="s">
        <v>59</v>
      </c>
    </row>
    <row r="111559" spans="1:6" x14ac:dyDescent="0.3">
      <c r="A111559">
        <v>57179</v>
      </c>
      <c r="B111559" s="2">
        <v>44325.022400585956</v>
      </c>
      <c r="C111559">
        <v>277592</v>
      </c>
      <c r="D111559">
        <v>410635</v>
      </c>
      <c r="E111559">
        <v>0</v>
      </c>
      <c r="F111559" t="s">
        <v>59</v>
      </c>
    </row>
    <row r="111560" spans="1:6" x14ac:dyDescent="0.3">
      <c r="A111560">
        <v>74725</v>
      </c>
      <c r="B111560" s="2">
        <v>44331.741692556636</v>
      </c>
      <c r="C111560">
        <v>277592</v>
      </c>
      <c r="D111560">
        <v>351192</v>
      </c>
      <c r="E111560">
        <v>17</v>
      </c>
      <c r="F111560" t="s">
        <v>60</v>
      </c>
    </row>
    <row r="111561" spans="1:6" x14ac:dyDescent="0.3">
      <c r="A111561">
        <v>78785</v>
      </c>
      <c r="B111561" s="2">
        <v>44332.819147312846</v>
      </c>
      <c r="C111561">
        <v>277592</v>
      </c>
      <c r="D111561">
        <v>230507</v>
      </c>
      <c r="E111561">
        <v>19</v>
      </c>
      <c r="F111561" t="s">
        <v>59</v>
      </c>
    </row>
    <row r="111562" spans="1:6" x14ac:dyDescent="0.3">
      <c r="A111562">
        <v>96023</v>
      </c>
      <c r="B111562" s="2">
        <v>44338.88570550162</v>
      </c>
      <c r="C111562">
        <v>277592</v>
      </c>
      <c r="D111562">
        <v>182191</v>
      </c>
      <c r="E111562">
        <v>21</v>
      </c>
      <c r="F111562" t="s">
        <v>60</v>
      </c>
    </row>
    <row r="111563" spans="1:6" x14ac:dyDescent="0.3">
      <c r="A111563">
        <v>98973</v>
      </c>
      <c r="B111563" s="2">
        <v>44339.708333333336</v>
      </c>
      <c r="C111563">
        <v>277592</v>
      </c>
      <c r="D111563">
        <v>347008</v>
      </c>
      <c r="E111563">
        <v>17</v>
      </c>
      <c r="F111563" t="s">
        <v>59</v>
      </c>
    </row>
    <row r="111564" spans="1:6" x14ac:dyDescent="0.3">
      <c r="A111564">
        <v>116664</v>
      </c>
      <c r="B111564" s="2">
        <v>44345.420239875486</v>
      </c>
      <c r="C111564">
        <v>277592</v>
      </c>
      <c r="D111564">
        <v>172207</v>
      </c>
      <c r="E111564">
        <v>10</v>
      </c>
      <c r="F111564" t="s">
        <v>60</v>
      </c>
    </row>
    <row r="111565" spans="1:6" x14ac:dyDescent="0.3">
      <c r="A111565">
        <v>177985</v>
      </c>
      <c r="B111565" s="2">
        <v>44363.020009708744</v>
      </c>
      <c r="C111565">
        <v>277592</v>
      </c>
      <c r="D111565">
        <v>323966</v>
      </c>
      <c r="E111565">
        <v>0</v>
      </c>
      <c r="F111565" t="s">
        <v>59</v>
      </c>
    </row>
    <row r="111566" spans="1:6" x14ac:dyDescent="0.3">
      <c r="A111566">
        <v>185797</v>
      </c>
      <c r="B111566" s="2">
        <v>44365.685058252428</v>
      </c>
      <c r="C111566">
        <v>277592</v>
      </c>
      <c r="D111566">
        <v>392636</v>
      </c>
      <c r="E111566">
        <v>16</v>
      </c>
      <c r="F111566" t="s">
        <v>60</v>
      </c>
    </row>
    <row r="111567" spans="1:6" x14ac:dyDescent="0.3">
      <c r="A111567">
        <v>187504</v>
      </c>
      <c r="B111567" s="2">
        <v>44365.874378640779</v>
      </c>
      <c r="C111567">
        <v>277592</v>
      </c>
      <c r="D111567">
        <v>301748</v>
      </c>
      <c r="E111567">
        <v>20</v>
      </c>
      <c r="F111567" t="s">
        <v>60</v>
      </c>
    </row>
    <row r="111568" spans="1:6" x14ac:dyDescent="0.3">
      <c r="A111568">
        <v>193245</v>
      </c>
      <c r="B111568" s="2">
        <v>44367.119333333336</v>
      </c>
      <c r="C111568">
        <v>277592</v>
      </c>
      <c r="D111568">
        <v>154256</v>
      </c>
      <c r="E111568">
        <v>2</v>
      </c>
      <c r="F111568" t="s">
        <v>59</v>
      </c>
    </row>
    <row r="111569" spans="1:6" x14ac:dyDescent="0.3">
      <c r="A111569">
        <v>230478</v>
      </c>
      <c r="B111569" s="2">
        <v>44377.694766990295</v>
      </c>
      <c r="C111569">
        <v>277592</v>
      </c>
      <c r="D111569">
        <v>353383</v>
      </c>
      <c r="E111569">
        <v>16</v>
      </c>
      <c r="F111569" t="s">
        <v>59</v>
      </c>
    </row>
    <row r="111570" spans="1:6" x14ac:dyDescent="0.3">
      <c r="A111570">
        <v>255372</v>
      </c>
      <c r="B111570" s="2">
        <v>44385.688294498381</v>
      </c>
      <c r="C111570">
        <v>277592</v>
      </c>
      <c r="D111570">
        <v>448784</v>
      </c>
      <c r="E111570">
        <v>16</v>
      </c>
      <c r="F111570" t="s">
        <v>59</v>
      </c>
    </row>
    <row r="111571" spans="1:6" x14ac:dyDescent="0.3">
      <c r="A111571">
        <v>282796</v>
      </c>
      <c r="B111571" s="2">
        <v>44393.620333333332</v>
      </c>
      <c r="C111571">
        <v>277592</v>
      </c>
      <c r="D111571">
        <v>320264</v>
      </c>
      <c r="E111571">
        <v>14</v>
      </c>
      <c r="F111571" t="s">
        <v>60</v>
      </c>
    </row>
    <row r="111572" spans="1:6" x14ac:dyDescent="0.3">
      <c r="A111572">
        <v>371268</v>
      </c>
      <c r="B111572" s="2">
        <v>44418.799944983824</v>
      </c>
      <c r="C111572">
        <v>277592</v>
      </c>
      <c r="D111572">
        <v>120557</v>
      </c>
      <c r="E111572">
        <v>19</v>
      </c>
      <c r="F111572" t="s">
        <v>59</v>
      </c>
    </row>
    <row r="111573" spans="1:6" x14ac:dyDescent="0.3">
      <c r="A111573">
        <v>420061</v>
      </c>
      <c r="B111573" s="2">
        <v>44434.783763754051</v>
      </c>
      <c r="C111573">
        <v>277592</v>
      </c>
      <c r="D111573">
        <v>122902</v>
      </c>
      <c r="E111573">
        <v>18</v>
      </c>
      <c r="F111573" t="s">
        <v>59</v>
      </c>
    </row>
    <row r="111574" spans="1:6" x14ac:dyDescent="0.3">
      <c r="A111574">
        <v>423979</v>
      </c>
      <c r="B111574" s="2">
        <v>44437.914831715214</v>
      </c>
      <c r="C111574">
        <v>277592</v>
      </c>
      <c r="D111574">
        <v>187136</v>
      </c>
      <c r="E111574">
        <v>21</v>
      </c>
      <c r="F111574" t="s">
        <v>59</v>
      </c>
    </row>
    <row r="111575" spans="1:6" x14ac:dyDescent="0.3">
      <c r="A111575">
        <v>20622</v>
      </c>
      <c r="B111575" s="2">
        <v>44308.975106796112</v>
      </c>
      <c r="C111575">
        <v>277603</v>
      </c>
      <c r="D111575">
        <v>12149</v>
      </c>
      <c r="E111575">
        <v>23</v>
      </c>
      <c r="F111575" t="s">
        <v>59</v>
      </c>
    </row>
    <row r="111576" spans="1:6" x14ac:dyDescent="0.3">
      <c r="A111576">
        <v>30602</v>
      </c>
      <c r="B111576" s="2">
        <v>44313.837566343042</v>
      </c>
      <c r="C111576">
        <v>277603</v>
      </c>
      <c r="D111576">
        <v>230507</v>
      </c>
      <c r="E111576">
        <v>20</v>
      </c>
      <c r="F111576" t="s">
        <v>59</v>
      </c>
    </row>
    <row r="111577" spans="1:6" x14ac:dyDescent="0.3">
      <c r="A111577">
        <v>42536</v>
      </c>
      <c r="B111577" s="2">
        <v>44318.708116504851</v>
      </c>
      <c r="C111577">
        <v>277603</v>
      </c>
      <c r="D111577">
        <v>223002</v>
      </c>
      <c r="E111577">
        <v>16</v>
      </c>
      <c r="F111577" t="s">
        <v>59</v>
      </c>
    </row>
    <row r="111578" spans="1:6" x14ac:dyDescent="0.3">
      <c r="A111578">
        <v>65785</v>
      </c>
      <c r="B111578" s="2">
        <v>44328.717825242718</v>
      </c>
      <c r="C111578">
        <v>277603</v>
      </c>
      <c r="D111578">
        <v>5151</v>
      </c>
      <c r="E111578">
        <v>17</v>
      </c>
      <c r="F111578" t="s">
        <v>59</v>
      </c>
    </row>
    <row r="111579" spans="1:6" x14ac:dyDescent="0.3">
      <c r="A111579">
        <v>69524</v>
      </c>
      <c r="B111579" s="2">
        <v>44330.517177993526</v>
      </c>
      <c r="C111579">
        <v>277603</v>
      </c>
      <c r="D111579">
        <v>411922</v>
      </c>
      <c r="E111579">
        <v>12</v>
      </c>
      <c r="F111579" t="s">
        <v>60</v>
      </c>
    </row>
    <row r="111580" spans="1:6" x14ac:dyDescent="0.3">
      <c r="A111580">
        <v>73469</v>
      </c>
      <c r="B111580" s="2">
        <v>44331.547922330094</v>
      </c>
      <c r="C111580">
        <v>277603</v>
      </c>
      <c r="D111580">
        <v>189009</v>
      </c>
      <c r="E111580">
        <v>13</v>
      </c>
      <c r="F111580" t="s">
        <v>60</v>
      </c>
    </row>
    <row r="111581" spans="1:6" x14ac:dyDescent="0.3">
      <c r="A111581">
        <v>84751</v>
      </c>
      <c r="B111581" s="2">
        <v>44335.693553398058</v>
      </c>
      <c r="C111581">
        <v>277603</v>
      </c>
      <c r="D111581">
        <v>119655</v>
      </c>
      <c r="E111581">
        <v>16</v>
      </c>
      <c r="F111581" t="s">
        <v>59</v>
      </c>
    </row>
    <row r="111582" spans="1:6" x14ac:dyDescent="0.3">
      <c r="A111582">
        <v>92905</v>
      </c>
      <c r="B111582" s="2">
        <v>44338.243690298164</v>
      </c>
      <c r="C111582">
        <v>277603</v>
      </c>
      <c r="D111582">
        <v>347393</v>
      </c>
      <c r="E111582">
        <v>5</v>
      </c>
      <c r="F111582" t="s">
        <v>60</v>
      </c>
    </row>
    <row r="111583" spans="1:6" x14ac:dyDescent="0.3">
      <c r="A111583">
        <v>95432</v>
      </c>
      <c r="B111583" s="2">
        <v>44338.780724509415</v>
      </c>
      <c r="C111583">
        <v>277603</v>
      </c>
      <c r="D111583">
        <v>1019</v>
      </c>
      <c r="E111583">
        <v>18</v>
      </c>
      <c r="F111583" t="s">
        <v>60</v>
      </c>
    </row>
    <row r="111584" spans="1:6" x14ac:dyDescent="0.3">
      <c r="A111584">
        <v>96441</v>
      </c>
      <c r="B111584" s="2">
        <v>44338.974547563099</v>
      </c>
      <c r="C111584">
        <v>277603</v>
      </c>
      <c r="D111584">
        <v>304128</v>
      </c>
      <c r="E111584">
        <v>23</v>
      </c>
      <c r="F111584" t="s">
        <v>60</v>
      </c>
    </row>
    <row r="111585" spans="1:6" x14ac:dyDescent="0.3">
      <c r="A111585">
        <v>173238</v>
      </c>
      <c r="B111585" s="2">
        <v>44361.146666666667</v>
      </c>
      <c r="C111585">
        <v>277603</v>
      </c>
      <c r="D111585">
        <v>343491</v>
      </c>
      <c r="E111585">
        <v>3</v>
      </c>
      <c r="F111585" t="s">
        <v>59</v>
      </c>
    </row>
    <row r="111586" spans="1:6" x14ac:dyDescent="0.3">
      <c r="A111586">
        <v>183010</v>
      </c>
      <c r="B111586" s="2">
        <v>44364.861666666664</v>
      </c>
      <c r="C111586">
        <v>277603</v>
      </c>
      <c r="D111586">
        <v>104958</v>
      </c>
      <c r="E111586">
        <v>20</v>
      </c>
      <c r="F111586" t="s">
        <v>59</v>
      </c>
    </row>
    <row r="111587" spans="1:6" x14ac:dyDescent="0.3">
      <c r="A111587">
        <v>216029</v>
      </c>
      <c r="B111587" s="2">
        <v>44373.674135922331</v>
      </c>
      <c r="C111587">
        <v>277603</v>
      </c>
      <c r="D111587">
        <v>439981</v>
      </c>
      <c r="E111587">
        <v>16</v>
      </c>
      <c r="F111587" t="s">
        <v>60</v>
      </c>
    </row>
    <row r="111588" spans="1:6" x14ac:dyDescent="0.3">
      <c r="A111588">
        <v>324771</v>
      </c>
      <c r="B111588" s="2">
        <v>44405.706498381878</v>
      </c>
      <c r="C111588">
        <v>277603</v>
      </c>
      <c r="D111588">
        <v>401945</v>
      </c>
      <c r="E111588">
        <v>16</v>
      </c>
      <c r="F111588" t="s">
        <v>59</v>
      </c>
    </row>
    <row r="111589" spans="1:6" x14ac:dyDescent="0.3">
      <c r="A111589">
        <v>11549</v>
      </c>
      <c r="B111589" s="2">
        <v>44302.667663430424</v>
      </c>
      <c r="C111589">
        <v>277631</v>
      </c>
      <c r="D111589">
        <v>318314</v>
      </c>
      <c r="E111589">
        <v>16</v>
      </c>
      <c r="F111589" t="s">
        <v>60</v>
      </c>
    </row>
    <row r="111590" spans="1:6" x14ac:dyDescent="0.3">
      <c r="A111590">
        <v>19504</v>
      </c>
      <c r="B111590" s="2">
        <v>44308.546304207121</v>
      </c>
      <c r="C111590">
        <v>277631</v>
      </c>
      <c r="D111590">
        <v>242428</v>
      </c>
      <c r="E111590">
        <v>13</v>
      </c>
      <c r="F111590" t="s">
        <v>59</v>
      </c>
    </row>
    <row r="111591" spans="1:6" x14ac:dyDescent="0.3">
      <c r="A111591">
        <v>23445</v>
      </c>
      <c r="B111591" s="2">
        <v>44310.570576051781</v>
      </c>
      <c r="C111591">
        <v>277631</v>
      </c>
      <c r="D111591">
        <v>230507</v>
      </c>
      <c r="E111591">
        <v>13</v>
      </c>
      <c r="F111591" t="s">
        <v>60</v>
      </c>
    </row>
    <row r="111592" spans="1:6" x14ac:dyDescent="0.3">
      <c r="A111592">
        <v>24410</v>
      </c>
      <c r="B111592" s="2">
        <v>44310.740478964399</v>
      </c>
      <c r="C111592">
        <v>277631</v>
      </c>
      <c r="D111592">
        <v>118549</v>
      </c>
      <c r="E111592">
        <v>17</v>
      </c>
      <c r="F111592" t="s">
        <v>60</v>
      </c>
    </row>
    <row r="111593" spans="1:6" x14ac:dyDescent="0.3">
      <c r="A111593">
        <v>34158</v>
      </c>
      <c r="B111593" s="2">
        <v>44315.756660194173</v>
      </c>
      <c r="C111593">
        <v>277631</v>
      </c>
      <c r="D111593">
        <v>158978</v>
      </c>
      <c r="E111593">
        <v>18</v>
      </c>
      <c r="F111593" t="s">
        <v>59</v>
      </c>
    </row>
    <row r="111594" spans="1:6" x14ac:dyDescent="0.3">
      <c r="A111594">
        <v>49885</v>
      </c>
      <c r="B111594" s="2">
        <v>44322.400673139156</v>
      </c>
      <c r="C111594">
        <v>277631</v>
      </c>
      <c r="D111594">
        <v>439981</v>
      </c>
      <c r="E111594">
        <v>9</v>
      </c>
      <c r="F111594" t="s">
        <v>59</v>
      </c>
    </row>
    <row r="111595" spans="1:6" x14ac:dyDescent="0.3">
      <c r="A111595">
        <v>60526</v>
      </c>
      <c r="B111595" s="2">
        <v>44326.439508090618</v>
      </c>
      <c r="C111595">
        <v>277631</v>
      </c>
      <c r="D111595">
        <v>274276</v>
      </c>
      <c r="E111595">
        <v>10</v>
      </c>
      <c r="F111595" t="s">
        <v>59</v>
      </c>
    </row>
    <row r="111596" spans="1:6" x14ac:dyDescent="0.3">
      <c r="A111596">
        <v>60867</v>
      </c>
      <c r="B111596" s="2">
        <v>44326.615883495142</v>
      </c>
      <c r="C111596">
        <v>277631</v>
      </c>
      <c r="D111596">
        <v>40767</v>
      </c>
      <c r="E111596">
        <v>14</v>
      </c>
      <c r="F111596" t="s">
        <v>59</v>
      </c>
    </row>
    <row r="111597" spans="1:6" x14ac:dyDescent="0.3">
      <c r="A111597">
        <v>62529</v>
      </c>
      <c r="B111597" s="2">
        <v>44327.323003236248</v>
      </c>
      <c r="C111597">
        <v>277631</v>
      </c>
      <c r="D111597">
        <v>182984</v>
      </c>
      <c r="E111597">
        <v>7</v>
      </c>
      <c r="F111597" t="s">
        <v>59</v>
      </c>
    </row>
    <row r="111598" spans="1:6" x14ac:dyDescent="0.3">
      <c r="A111598">
        <v>63276</v>
      </c>
      <c r="B111598" s="2">
        <v>44327.617501618122</v>
      </c>
      <c r="C111598">
        <v>277631</v>
      </c>
      <c r="D111598">
        <v>411922</v>
      </c>
      <c r="E111598">
        <v>14</v>
      </c>
      <c r="F111598" t="s">
        <v>59</v>
      </c>
    </row>
    <row r="111599" spans="1:6" x14ac:dyDescent="0.3">
      <c r="A111599">
        <v>67079</v>
      </c>
      <c r="B111599" s="2">
        <v>44329.318148867314</v>
      </c>
      <c r="C111599">
        <v>277631</v>
      </c>
      <c r="D111599">
        <v>330333</v>
      </c>
      <c r="E111599">
        <v>7</v>
      </c>
      <c r="F111599" t="s">
        <v>59</v>
      </c>
    </row>
    <row r="111600" spans="1:6" x14ac:dyDescent="0.3">
      <c r="A111600">
        <v>75825</v>
      </c>
      <c r="B111600" s="2">
        <v>44331.940641499066</v>
      </c>
      <c r="C111600">
        <v>277631</v>
      </c>
      <c r="D111600">
        <v>347393</v>
      </c>
      <c r="E111600">
        <v>22</v>
      </c>
      <c r="F111600" t="s">
        <v>60</v>
      </c>
    </row>
    <row r="111601" spans="1:6" x14ac:dyDescent="0.3">
      <c r="A111601">
        <v>83908</v>
      </c>
      <c r="B111601" s="2">
        <v>44335.237000000001</v>
      </c>
      <c r="C111601">
        <v>277631</v>
      </c>
      <c r="D111601">
        <v>447858</v>
      </c>
      <c r="E111601">
        <v>5</v>
      </c>
      <c r="F111601" t="s">
        <v>59</v>
      </c>
    </row>
    <row r="111602" spans="1:6" x14ac:dyDescent="0.3">
      <c r="A111602">
        <v>93660</v>
      </c>
      <c r="B111602" s="2">
        <v>44338.475106796119</v>
      </c>
      <c r="C111602">
        <v>277631</v>
      </c>
      <c r="D111602">
        <v>405774</v>
      </c>
      <c r="E111602">
        <v>11</v>
      </c>
      <c r="F111602" t="s">
        <v>60</v>
      </c>
    </row>
    <row r="111603" spans="1:6" x14ac:dyDescent="0.3">
      <c r="A111603">
        <v>97359</v>
      </c>
      <c r="B111603" s="2">
        <v>44339.387728155343</v>
      </c>
      <c r="C111603">
        <v>277631</v>
      </c>
      <c r="D111603">
        <v>361821</v>
      </c>
      <c r="E111603">
        <v>9</v>
      </c>
      <c r="F111603" t="s">
        <v>59</v>
      </c>
    </row>
    <row r="111604" spans="1:6" x14ac:dyDescent="0.3">
      <c r="A111604">
        <v>123160</v>
      </c>
      <c r="B111604" s="2">
        <v>44346.67251779935</v>
      </c>
      <c r="C111604">
        <v>277631</v>
      </c>
      <c r="D111604">
        <v>69845</v>
      </c>
      <c r="E111604">
        <v>16</v>
      </c>
      <c r="F111604" t="s">
        <v>59</v>
      </c>
    </row>
    <row r="111605" spans="1:6" x14ac:dyDescent="0.3">
      <c r="A111605">
        <v>154616</v>
      </c>
      <c r="B111605" s="2">
        <v>44356.680608414237</v>
      </c>
      <c r="C111605">
        <v>277631</v>
      </c>
      <c r="D111605">
        <v>343712</v>
      </c>
      <c r="E111605">
        <v>16</v>
      </c>
      <c r="F111605" t="s">
        <v>59</v>
      </c>
    </row>
    <row r="111606" spans="1:6" x14ac:dyDescent="0.3">
      <c r="A111606">
        <v>203750</v>
      </c>
      <c r="B111606" s="2">
        <v>44370.355365695796</v>
      </c>
      <c r="C111606">
        <v>277631</v>
      </c>
      <c r="D111606">
        <v>239248</v>
      </c>
      <c r="E111606">
        <v>8</v>
      </c>
      <c r="F111606" t="s">
        <v>59</v>
      </c>
    </row>
    <row r="111607" spans="1:6" x14ac:dyDescent="0.3">
      <c r="A111607">
        <v>206483</v>
      </c>
      <c r="B111607" s="2">
        <v>44371.108999999997</v>
      </c>
      <c r="C111607">
        <v>277631</v>
      </c>
      <c r="D111607">
        <v>43842</v>
      </c>
      <c r="E111607">
        <v>2</v>
      </c>
      <c r="F111607" t="s">
        <v>59</v>
      </c>
    </row>
    <row r="111608" spans="1:6" x14ac:dyDescent="0.3">
      <c r="A111608">
        <v>253340</v>
      </c>
      <c r="B111608" s="2">
        <v>44384.742097087379</v>
      </c>
      <c r="C111608">
        <v>277631</v>
      </c>
      <c r="D111608">
        <v>82901</v>
      </c>
      <c r="E111608">
        <v>17</v>
      </c>
      <c r="F111608" t="s">
        <v>59</v>
      </c>
    </row>
    <row r="111609" spans="1:6" x14ac:dyDescent="0.3">
      <c r="A111609">
        <v>266057</v>
      </c>
      <c r="B111609" s="2">
        <v>44388.151524399545</v>
      </c>
      <c r="C111609">
        <v>277631</v>
      </c>
      <c r="D111609">
        <v>420375</v>
      </c>
      <c r="E111609">
        <v>3</v>
      </c>
      <c r="F111609" t="s">
        <v>59</v>
      </c>
    </row>
    <row r="111610" spans="1:6" x14ac:dyDescent="0.3">
      <c r="A111610">
        <v>290951</v>
      </c>
      <c r="B111610" s="2">
        <v>44395.525268608413</v>
      </c>
      <c r="C111610">
        <v>277631</v>
      </c>
      <c r="D111610">
        <v>229920</v>
      </c>
      <c r="E111610">
        <v>12</v>
      </c>
      <c r="F111610" t="s">
        <v>59</v>
      </c>
    </row>
    <row r="111611" spans="1:6" x14ac:dyDescent="0.3">
      <c r="A111611">
        <v>302527</v>
      </c>
      <c r="B111611" s="2">
        <v>44399.549540453074</v>
      </c>
      <c r="C111611">
        <v>277631</v>
      </c>
      <c r="D111611">
        <v>222405</v>
      </c>
      <c r="E111611">
        <v>13</v>
      </c>
      <c r="F111611" t="s">
        <v>59</v>
      </c>
    </row>
    <row r="111612" spans="1:6" x14ac:dyDescent="0.3">
      <c r="A111612">
        <v>323881</v>
      </c>
      <c r="B111612" s="2">
        <v>44405.54468608414</v>
      </c>
      <c r="C111612">
        <v>277631</v>
      </c>
      <c r="D111612">
        <v>180863</v>
      </c>
      <c r="E111612">
        <v>13</v>
      </c>
      <c r="F111612" t="s">
        <v>59</v>
      </c>
    </row>
    <row r="111613" spans="1:6" x14ac:dyDescent="0.3">
      <c r="A111613">
        <v>341992</v>
      </c>
      <c r="B111613" s="2">
        <v>44409.893063142794</v>
      </c>
      <c r="C111613">
        <v>277631</v>
      </c>
      <c r="D111613">
        <v>106814</v>
      </c>
      <c r="E111613">
        <v>21</v>
      </c>
      <c r="F111613" t="s">
        <v>59</v>
      </c>
    </row>
    <row r="111614" spans="1:6" x14ac:dyDescent="0.3">
      <c r="A111614">
        <v>354310</v>
      </c>
      <c r="B111614" s="2">
        <v>44414.515559870553</v>
      </c>
      <c r="C111614">
        <v>277631</v>
      </c>
      <c r="D111614">
        <v>341333</v>
      </c>
      <c r="E111614">
        <v>12</v>
      </c>
      <c r="F111614" t="s">
        <v>60</v>
      </c>
    </row>
    <row r="111615" spans="1:6" x14ac:dyDescent="0.3">
      <c r="A111615">
        <v>378956</v>
      </c>
      <c r="B111615" s="2">
        <v>44421.701644012945</v>
      </c>
      <c r="C111615">
        <v>277631</v>
      </c>
      <c r="D111615">
        <v>107006</v>
      </c>
      <c r="E111615">
        <v>16</v>
      </c>
      <c r="F111615" t="s">
        <v>60</v>
      </c>
    </row>
    <row r="111616" spans="1:6" x14ac:dyDescent="0.3">
      <c r="A111616">
        <v>404243</v>
      </c>
      <c r="B111616" s="2">
        <v>44429.491288025893</v>
      </c>
      <c r="C111616">
        <v>277631</v>
      </c>
      <c r="D111616">
        <v>432277</v>
      </c>
      <c r="E111616">
        <v>11</v>
      </c>
      <c r="F111616" t="s">
        <v>60</v>
      </c>
    </row>
    <row r="111617" spans="1:6" x14ac:dyDescent="0.3">
      <c r="A111617">
        <v>29430</v>
      </c>
      <c r="B111617" s="2">
        <v>44313.096061488672</v>
      </c>
      <c r="C111617">
        <v>277650</v>
      </c>
      <c r="D111617">
        <v>357531</v>
      </c>
      <c r="E111617">
        <v>2</v>
      </c>
      <c r="F111617" t="s">
        <v>59</v>
      </c>
    </row>
    <row r="111618" spans="1:6" x14ac:dyDescent="0.3">
      <c r="A111618">
        <v>31039</v>
      </c>
      <c r="B111618" s="2">
        <v>44313.992501618122</v>
      </c>
      <c r="C111618">
        <v>277650</v>
      </c>
      <c r="D111618">
        <v>158978</v>
      </c>
      <c r="E111618">
        <v>23</v>
      </c>
      <c r="F111618" t="s">
        <v>59</v>
      </c>
    </row>
    <row r="111619" spans="1:6" x14ac:dyDescent="0.3">
      <c r="A111619">
        <v>86174</v>
      </c>
      <c r="B111619" s="2">
        <v>44336.186676375401</v>
      </c>
      <c r="C111619">
        <v>277650</v>
      </c>
      <c r="D111619">
        <v>255262</v>
      </c>
      <c r="E111619">
        <v>4</v>
      </c>
      <c r="F111619" t="s">
        <v>59</v>
      </c>
    </row>
    <row r="111620" spans="1:6" x14ac:dyDescent="0.3">
      <c r="A111620">
        <v>111245</v>
      </c>
      <c r="B111620" s="2">
        <v>44344.264346278316</v>
      </c>
      <c r="C111620">
        <v>277650</v>
      </c>
      <c r="D111620">
        <v>230507</v>
      </c>
      <c r="E111620">
        <v>6</v>
      </c>
      <c r="F111620" t="s">
        <v>60</v>
      </c>
    </row>
    <row r="111621" spans="1:6" x14ac:dyDescent="0.3">
      <c r="A111621">
        <v>130809</v>
      </c>
      <c r="B111621" s="2">
        <v>44349.013537216822</v>
      </c>
      <c r="C111621">
        <v>277650</v>
      </c>
      <c r="D111621">
        <v>227775</v>
      </c>
      <c r="E111621">
        <v>0</v>
      </c>
      <c r="F111621" t="s">
        <v>59</v>
      </c>
    </row>
    <row r="111622" spans="1:6" x14ac:dyDescent="0.3">
      <c r="A111622">
        <v>173172</v>
      </c>
      <c r="B111622" s="2">
        <v>44361.094443365691</v>
      </c>
      <c r="C111622">
        <v>277650</v>
      </c>
      <c r="D111622">
        <v>293657</v>
      </c>
      <c r="E111622">
        <v>2</v>
      </c>
      <c r="F111622" t="s">
        <v>59</v>
      </c>
    </row>
    <row r="111623" spans="1:6" x14ac:dyDescent="0.3">
      <c r="A111623">
        <v>107192</v>
      </c>
      <c r="B111623" s="2">
        <v>44342.742097087379</v>
      </c>
      <c r="C111623">
        <v>277668</v>
      </c>
      <c r="D111623">
        <v>347393</v>
      </c>
      <c r="E111623">
        <v>17</v>
      </c>
      <c r="F111623" t="s">
        <v>59</v>
      </c>
    </row>
    <row r="111624" spans="1:6" x14ac:dyDescent="0.3">
      <c r="A111624">
        <v>109253</v>
      </c>
      <c r="B111624" s="2">
        <v>44343.688699029124</v>
      </c>
      <c r="C111624">
        <v>277668</v>
      </c>
      <c r="D111624">
        <v>227775</v>
      </c>
      <c r="E111624">
        <v>16</v>
      </c>
      <c r="F111624" t="s">
        <v>59</v>
      </c>
    </row>
    <row r="111625" spans="1:6" x14ac:dyDescent="0.3">
      <c r="A111625">
        <v>129137</v>
      </c>
      <c r="B111625" s="2">
        <v>44348.627210355982</v>
      </c>
      <c r="C111625">
        <v>277668</v>
      </c>
      <c r="D111625">
        <v>394819</v>
      </c>
      <c r="E111625">
        <v>15</v>
      </c>
      <c r="F111625" t="s">
        <v>59</v>
      </c>
    </row>
    <row r="111626" spans="1:6" x14ac:dyDescent="0.3">
      <c r="A111626">
        <v>134607</v>
      </c>
      <c r="B111626" s="2">
        <v>44350.722679611645</v>
      </c>
      <c r="C111626">
        <v>277668</v>
      </c>
      <c r="D111626">
        <v>140885</v>
      </c>
      <c r="E111626">
        <v>17</v>
      </c>
      <c r="F111626" t="s">
        <v>59</v>
      </c>
    </row>
    <row r="111627" spans="1:6" x14ac:dyDescent="0.3">
      <c r="A111627">
        <v>244848</v>
      </c>
      <c r="B111627" s="2">
        <v>44381.630446601943</v>
      </c>
      <c r="C111627">
        <v>277668</v>
      </c>
      <c r="D111627">
        <v>367087</v>
      </c>
      <c r="E111627">
        <v>15</v>
      </c>
      <c r="F111627" t="s">
        <v>59</v>
      </c>
    </row>
    <row r="111628" spans="1:6" x14ac:dyDescent="0.3">
      <c r="A111628">
        <v>248012</v>
      </c>
      <c r="B111628" s="2">
        <v>44382.630446601943</v>
      </c>
      <c r="C111628">
        <v>277668</v>
      </c>
      <c r="D111628">
        <v>398027</v>
      </c>
      <c r="E111628">
        <v>15</v>
      </c>
      <c r="F111628" t="s">
        <v>59</v>
      </c>
    </row>
    <row r="111629" spans="1:6" x14ac:dyDescent="0.3">
      <c r="A111629">
        <v>267543</v>
      </c>
      <c r="B111629" s="2">
        <v>44388.628828478963</v>
      </c>
      <c r="C111629">
        <v>277668</v>
      </c>
      <c r="D111629">
        <v>158978</v>
      </c>
      <c r="E111629">
        <v>15</v>
      </c>
      <c r="F111629" t="s">
        <v>59</v>
      </c>
    </row>
    <row r="111630" spans="1:6" x14ac:dyDescent="0.3">
      <c r="A111630">
        <v>277421</v>
      </c>
      <c r="B111630" s="2">
        <v>44391.742097087379</v>
      </c>
      <c r="C111630">
        <v>277668</v>
      </c>
      <c r="D111630">
        <v>258219</v>
      </c>
      <c r="E111630">
        <v>17</v>
      </c>
      <c r="F111630" t="s">
        <v>59</v>
      </c>
    </row>
    <row r="111631" spans="1:6" x14ac:dyDescent="0.3">
      <c r="A111631">
        <v>282109</v>
      </c>
      <c r="B111631" s="2">
        <v>44393.483197410998</v>
      </c>
      <c r="C111631">
        <v>277668</v>
      </c>
      <c r="D111631">
        <v>349014</v>
      </c>
      <c r="E111631">
        <v>11</v>
      </c>
      <c r="F111631" t="s">
        <v>60</v>
      </c>
    </row>
    <row r="111632" spans="1:6" x14ac:dyDescent="0.3">
      <c r="A111632">
        <v>297567</v>
      </c>
      <c r="B111632" s="2">
        <v>44397.714588996758</v>
      </c>
      <c r="C111632">
        <v>277668</v>
      </c>
      <c r="D111632">
        <v>341333</v>
      </c>
      <c r="E111632">
        <v>17</v>
      </c>
      <c r="F111632" t="s">
        <v>59</v>
      </c>
    </row>
    <row r="111633" spans="1:6" x14ac:dyDescent="0.3">
      <c r="A111633">
        <v>311170</v>
      </c>
      <c r="B111633" s="2">
        <v>44401.730770226532</v>
      </c>
      <c r="C111633">
        <v>277668</v>
      </c>
      <c r="D111633">
        <v>433247</v>
      </c>
      <c r="E111633">
        <v>17</v>
      </c>
      <c r="F111633" t="s">
        <v>60</v>
      </c>
    </row>
    <row r="111634" spans="1:6" x14ac:dyDescent="0.3">
      <c r="A111634">
        <v>314149</v>
      </c>
      <c r="B111634" s="2">
        <v>44402.430158391064</v>
      </c>
      <c r="C111634">
        <v>277668</v>
      </c>
      <c r="D111634">
        <v>459455</v>
      </c>
      <c r="E111634">
        <v>10</v>
      </c>
      <c r="F111634" t="s">
        <v>59</v>
      </c>
    </row>
    <row r="111635" spans="1:6" x14ac:dyDescent="0.3">
      <c r="A111635">
        <v>317989</v>
      </c>
      <c r="B111635" s="2">
        <v>44403.504233009706</v>
      </c>
      <c r="C111635">
        <v>277668</v>
      </c>
      <c r="D111635">
        <v>411922</v>
      </c>
      <c r="E111635">
        <v>12</v>
      </c>
      <c r="F111635" t="s">
        <v>59</v>
      </c>
    </row>
    <row r="111636" spans="1:6" x14ac:dyDescent="0.3">
      <c r="A111636">
        <v>331757</v>
      </c>
      <c r="B111636" s="2">
        <v>44407.832711974108</v>
      </c>
      <c r="C111636">
        <v>277668</v>
      </c>
      <c r="D111636">
        <v>304267</v>
      </c>
      <c r="E111636">
        <v>19</v>
      </c>
      <c r="F111636" t="s">
        <v>60</v>
      </c>
    </row>
    <row r="111637" spans="1:6" x14ac:dyDescent="0.3">
      <c r="A111637">
        <v>352791</v>
      </c>
      <c r="B111637" s="2">
        <v>44413.835948220061</v>
      </c>
      <c r="C111637">
        <v>277668</v>
      </c>
      <c r="D111637">
        <v>409500</v>
      </c>
      <c r="E111637">
        <v>20</v>
      </c>
      <c r="F111637" t="s">
        <v>59</v>
      </c>
    </row>
    <row r="111638" spans="1:6" x14ac:dyDescent="0.3">
      <c r="A111638">
        <v>381625</v>
      </c>
      <c r="B111638" s="2">
        <v>44422.302346873381</v>
      </c>
      <c r="C111638">
        <v>277668</v>
      </c>
      <c r="D111638">
        <v>146529</v>
      </c>
      <c r="E111638">
        <v>7</v>
      </c>
      <c r="F111638" t="s">
        <v>60</v>
      </c>
    </row>
    <row r="111639" spans="1:6" x14ac:dyDescent="0.3">
      <c r="A111639">
        <v>413494</v>
      </c>
      <c r="B111639" s="2">
        <v>44431.887728155336</v>
      </c>
      <c r="C111639">
        <v>277668</v>
      </c>
      <c r="D111639">
        <v>429494</v>
      </c>
      <c r="E111639">
        <v>21</v>
      </c>
      <c r="F111639" t="s">
        <v>59</v>
      </c>
    </row>
    <row r="111640" spans="1:6" x14ac:dyDescent="0.3">
      <c r="A111640">
        <v>221475</v>
      </c>
      <c r="B111640" s="2">
        <v>44374.785381877024</v>
      </c>
      <c r="C111640">
        <v>277677</v>
      </c>
      <c r="D111640">
        <v>182191</v>
      </c>
      <c r="E111640">
        <v>18</v>
      </c>
      <c r="F111640" t="s">
        <v>59</v>
      </c>
    </row>
    <row r="111641" spans="1:6" x14ac:dyDescent="0.3">
      <c r="A111641">
        <v>245303</v>
      </c>
      <c r="B111641" s="2">
        <v>44381.695760979033</v>
      </c>
      <c r="C111641">
        <v>277677</v>
      </c>
      <c r="D111641">
        <v>202914</v>
      </c>
      <c r="E111641">
        <v>16</v>
      </c>
      <c r="F111641" t="s">
        <v>59</v>
      </c>
    </row>
    <row r="111642" spans="1:6" x14ac:dyDescent="0.3">
      <c r="A111642">
        <v>254302</v>
      </c>
      <c r="B111642" s="2">
        <v>44384.921304207121</v>
      </c>
      <c r="C111642">
        <v>277677</v>
      </c>
      <c r="D111642">
        <v>347008</v>
      </c>
      <c r="E111642">
        <v>22</v>
      </c>
      <c r="F111642" t="s">
        <v>59</v>
      </c>
    </row>
    <row r="111643" spans="1:6" x14ac:dyDescent="0.3">
      <c r="A111643">
        <v>254638</v>
      </c>
      <c r="B111643" s="2">
        <v>44385.044281553397</v>
      </c>
      <c r="C111643">
        <v>277677</v>
      </c>
      <c r="D111643">
        <v>86587</v>
      </c>
      <c r="E111643">
        <v>1</v>
      </c>
      <c r="F111643" t="s">
        <v>59</v>
      </c>
    </row>
    <row r="111644" spans="1:6" x14ac:dyDescent="0.3">
      <c r="A111644">
        <v>266120</v>
      </c>
      <c r="B111644" s="2">
        <v>44388.175999999999</v>
      </c>
      <c r="C111644">
        <v>277677</v>
      </c>
      <c r="D111644">
        <v>470762</v>
      </c>
      <c r="E111644">
        <v>4</v>
      </c>
      <c r="F111644" t="s">
        <v>59</v>
      </c>
    </row>
    <row r="111645" spans="1:6" x14ac:dyDescent="0.3">
      <c r="A111645">
        <v>272602</v>
      </c>
      <c r="B111645" s="2">
        <v>44389.905122977347</v>
      </c>
      <c r="C111645">
        <v>277677</v>
      </c>
      <c r="D111645">
        <v>457493</v>
      </c>
      <c r="E111645">
        <v>21</v>
      </c>
      <c r="F111645" t="s">
        <v>59</v>
      </c>
    </row>
    <row r="111646" spans="1:6" x14ac:dyDescent="0.3">
      <c r="A111646">
        <v>278954</v>
      </c>
      <c r="B111646" s="2">
        <v>44392.27890938511</v>
      </c>
      <c r="C111646">
        <v>277677</v>
      </c>
      <c r="D111646">
        <v>322273</v>
      </c>
      <c r="E111646">
        <v>6</v>
      </c>
      <c r="F111646" t="s">
        <v>59</v>
      </c>
    </row>
    <row r="111647" spans="1:6" x14ac:dyDescent="0.3">
      <c r="A111647">
        <v>317286</v>
      </c>
      <c r="B111647" s="2">
        <v>44402.969847896442</v>
      </c>
      <c r="C111647">
        <v>277677</v>
      </c>
      <c r="D111647">
        <v>370893</v>
      </c>
      <c r="E111647">
        <v>23</v>
      </c>
      <c r="F111647" t="s">
        <v>59</v>
      </c>
    </row>
    <row r="111648" spans="1:6" x14ac:dyDescent="0.3">
      <c r="A111648">
        <v>322146</v>
      </c>
      <c r="B111648" s="2">
        <v>44404.788</v>
      </c>
      <c r="C111648">
        <v>277677</v>
      </c>
      <c r="D111648">
        <v>394819</v>
      </c>
      <c r="E111648">
        <v>18</v>
      </c>
      <c r="F111648" t="s">
        <v>59</v>
      </c>
    </row>
    <row r="111649" spans="1:6" x14ac:dyDescent="0.3">
      <c r="A111649">
        <v>357956</v>
      </c>
      <c r="B111649" s="2">
        <v>44415.167258899673</v>
      </c>
      <c r="C111649">
        <v>277677</v>
      </c>
      <c r="D111649">
        <v>250679</v>
      </c>
      <c r="E111649">
        <v>4</v>
      </c>
      <c r="F111649" t="s">
        <v>60</v>
      </c>
    </row>
    <row r="111650" spans="1:6" x14ac:dyDescent="0.3">
      <c r="A111650">
        <v>377103</v>
      </c>
      <c r="B111650" s="2">
        <v>44420.916449838187</v>
      </c>
      <c r="C111650">
        <v>277677</v>
      </c>
      <c r="D111650">
        <v>411922</v>
      </c>
      <c r="E111650">
        <v>21</v>
      </c>
      <c r="F111650" t="s">
        <v>59</v>
      </c>
    </row>
    <row r="111651" spans="1:6" x14ac:dyDescent="0.3">
      <c r="A111651">
        <v>398948</v>
      </c>
      <c r="B111651" s="2">
        <v>44427.982792880262</v>
      </c>
      <c r="C111651">
        <v>277677</v>
      </c>
      <c r="D111651">
        <v>286645</v>
      </c>
      <c r="E111651">
        <v>23</v>
      </c>
      <c r="F111651" t="s">
        <v>59</v>
      </c>
    </row>
    <row r="111652" spans="1:6" x14ac:dyDescent="0.3">
      <c r="A111652">
        <v>95682</v>
      </c>
      <c r="B111652" s="2">
        <v>44338.818957928801</v>
      </c>
      <c r="C111652">
        <v>277700</v>
      </c>
      <c r="D111652">
        <v>404226</v>
      </c>
      <c r="E111652">
        <v>19</v>
      </c>
      <c r="F111652" t="s">
        <v>60</v>
      </c>
    </row>
    <row r="111653" spans="1:6" x14ac:dyDescent="0.3">
      <c r="A111653">
        <v>107343</v>
      </c>
      <c r="B111653" s="2">
        <v>44342.767177993526</v>
      </c>
      <c r="C111653">
        <v>277700</v>
      </c>
      <c r="D111653">
        <v>230507</v>
      </c>
      <c r="E111653">
        <v>18</v>
      </c>
      <c r="F111653" t="s">
        <v>59</v>
      </c>
    </row>
    <row r="111654" spans="1:6" x14ac:dyDescent="0.3">
      <c r="A111654">
        <v>116304</v>
      </c>
      <c r="B111654" s="2">
        <v>44345.300999999999</v>
      </c>
      <c r="C111654">
        <v>277700</v>
      </c>
      <c r="D111654">
        <v>88863</v>
      </c>
      <c r="E111654">
        <v>7</v>
      </c>
      <c r="F111654" t="s">
        <v>60</v>
      </c>
    </row>
    <row r="111655" spans="1:6" x14ac:dyDescent="0.3">
      <c r="A111655">
        <v>125257</v>
      </c>
      <c r="B111655" s="2">
        <v>44346.966207119738</v>
      </c>
      <c r="C111655">
        <v>277700</v>
      </c>
      <c r="D111655">
        <v>119655</v>
      </c>
      <c r="E111655">
        <v>23</v>
      </c>
      <c r="F111655" t="s">
        <v>59</v>
      </c>
    </row>
    <row r="111656" spans="1:6" x14ac:dyDescent="0.3">
      <c r="A111656">
        <v>167815</v>
      </c>
      <c r="B111656" s="2">
        <v>44359.932000000001</v>
      </c>
      <c r="C111656">
        <v>277700</v>
      </c>
      <c r="D111656">
        <v>227775</v>
      </c>
      <c r="E111656">
        <v>22</v>
      </c>
      <c r="F111656" t="s">
        <v>60</v>
      </c>
    </row>
    <row r="111657" spans="1:6" x14ac:dyDescent="0.3">
      <c r="A111657">
        <v>173370</v>
      </c>
      <c r="B111657" s="2">
        <v>44361.548731391587</v>
      </c>
      <c r="C111657">
        <v>277700</v>
      </c>
      <c r="D111657">
        <v>151932</v>
      </c>
      <c r="E111657">
        <v>13</v>
      </c>
      <c r="F111657" t="s">
        <v>59</v>
      </c>
    </row>
    <row r="111658" spans="1:6" x14ac:dyDescent="0.3">
      <c r="A111658">
        <v>174912</v>
      </c>
      <c r="B111658" s="2">
        <v>44361.825430420715</v>
      </c>
      <c r="C111658">
        <v>277700</v>
      </c>
      <c r="D111658">
        <v>250679</v>
      </c>
      <c r="E111658">
        <v>19</v>
      </c>
      <c r="F111658" t="s">
        <v>59</v>
      </c>
    </row>
    <row r="111659" spans="1:6" x14ac:dyDescent="0.3">
      <c r="A111659">
        <v>217974</v>
      </c>
      <c r="B111659" s="2">
        <v>44373.933844660198</v>
      </c>
      <c r="C111659">
        <v>277700</v>
      </c>
      <c r="D111659">
        <v>234810</v>
      </c>
      <c r="E111659">
        <v>22</v>
      </c>
      <c r="F111659" t="s">
        <v>60</v>
      </c>
    </row>
    <row r="111660" spans="1:6" x14ac:dyDescent="0.3">
      <c r="A111660">
        <v>265727</v>
      </c>
      <c r="B111660" s="2">
        <v>44387.990844447158</v>
      </c>
      <c r="C111660">
        <v>277700</v>
      </c>
      <c r="D111660">
        <v>154256</v>
      </c>
      <c r="E111660">
        <v>23</v>
      </c>
      <c r="F111660" t="s">
        <v>60</v>
      </c>
    </row>
    <row r="111661" spans="1:6" x14ac:dyDescent="0.3">
      <c r="A111661">
        <v>300362</v>
      </c>
      <c r="B111661" s="2">
        <v>44398.695980582524</v>
      </c>
      <c r="C111661">
        <v>277700</v>
      </c>
      <c r="D111661">
        <v>182841</v>
      </c>
      <c r="E111661">
        <v>16</v>
      </c>
      <c r="F111661" t="s">
        <v>59</v>
      </c>
    </row>
    <row r="111662" spans="1:6" x14ac:dyDescent="0.3">
      <c r="A111662">
        <v>306665</v>
      </c>
      <c r="B111662" s="2">
        <v>44400.687889967638</v>
      </c>
      <c r="C111662">
        <v>277700</v>
      </c>
      <c r="D111662">
        <v>158978</v>
      </c>
      <c r="E111662">
        <v>16</v>
      </c>
      <c r="F111662" t="s">
        <v>60</v>
      </c>
    </row>
    <row r="111663" spans="1:6" x14ac:dyDescent="0.3">
      <c r="A111663">
        <v>355184</v>
      </c>
      <c r="B111663" s="2">
        <v>44414.681417475731</v>
      </c>
      <c r="C111663">
        <v>277700</v>
      </c>
      <c r="D111663">
        <v>304722</v>
      </c>
      <c r="E111663">
        <v>16</v>
      </c>
      <c r="F111663" t="s">
        <v>60</v>
      </c>
    </row>
    <row r="111664" spans="1:6" x14ac:dyDescent="0.3">
      <c r="A111664">
        <v>356255</v>
      </c>
      <c r="B111664" s="2">
        <v>44414.825430420715</v>
      </c>
      <c r="C111664">
        <v>277700</v>
      </c>
      <c r="D111664">
        <v>363108</v>
      </c>
      <c r="E111664">
        <v>19</v>
      </c>
      <c r="F111664" t="s">
        <v>60</v>
      </c>
    </row>
    <row r="111665" spans="1:6" x14ac:dyDescent="0.3">
      <c r="A111665">
        <v>368960</v>
      </c>
      <c r="B111665" s="2">
        <v>44417.880446601943</v>
      </c>
      <c r="C111665">
        <v>277700</v>
      </c>
      <c r="D111665">
        <v>462425</v>
      </c>
      <c r="E111665">
        <v>21</v>
      </c>
      <c r="F111665" t="s">
        <v>59</v>
      </c>
    </row>
    <row r="111666" spans="1:6" x14ac:dyDescent="0.3">
      <c r="A111666">
        <v>411112</v>
      </c>
      <c r="B111666" s="2">
        <v>44430.932226537218</v>
      </c>
      <c r="C111666">
        <v>277700</v>
      </c>
      <c r="D111666">
        <v>325852</v>
      </c>
      <c r="E111666">
        <v>22</v>
      </c>
      <c r="F111666" t="s">
        <v>59</v>
      </c>
    </row>
    <row r="111667" spans="1:6" x14ac:dyDescent="0.3">
      <c r="A111667">
        <v>32371</v>
      </c>
      <c r="B111667" s="2">
        <v>44314.837970873785</v>
      </c>
      <c r="C111667">
        <v>277732</v>
      </c>
      <c r="D111667">
        <v>470762</v>
      </c>
      <c r="E111667">
        <v>20</v>
      </c>
      <c r="F111667" t="s">
        <v>59</v>
      </c>
    </row>
    <row r="111668" spans="1:6" x14ac:dyDescent="0.3">
      <c r="A111668">
        <v>38996</v>
      </c>
      <c r="B111668" s="2">
        <v>44317.522436893203</v>
      </c>
      <c r="C111668">
        <v>277732</v>
      </c>
      <c r="D111668">
        <v>74982</v>
      </c>
      <c r="E111668">
        <v>12</v>
      </c>
      <c r="F111668" t="s">
        <v>60</v>
      </c>
    </row>
    <row r="111669" spans="1:6" x14ac:dyDescent="0.3">
      <c r="A111669">
        <v>47429</v>
      </c>
      <c r="B111669" s="2">
        <v>44320.828262135925</v>
      </c>
      <c r="C111669">
        <v>277732</v>
      </c>
      <c r="D111669">
        <v>158978</v>
      </c>
      <c r="E111669">
        <v>19</v>
      </c>
      <c r="F111669" t="s">
        <v>59</v>
      </c>
    </row>
    <row r="111670" spans="1:6" x14ac:dyDescent="0.3">
      <c r="A111670">
        <v>122955</v>
      </c>
      <c r="B111670" s="2">
        <v>44346.637653736994</v>
      </c>
      <c r="C111670">
        <v>277749</v>
      </c>
      <c r="D111670">
        <v>370651</v>
      </c>
      <c r="E111670">
        <v>15</v>
      </c>
      <c r="F111670" t="s">
        <v>59</v>
      </c>
    </row>
    <row r="111671" spans="1:6" x14ac:dyDescent="0.3">
      <c r="A111671">
        <v>144997</v>
      </c>
      <c r="B111671" s="2">
        <v>44353.41685436893</v>
      </c>
      <c r="C111671">
        <v>277749</v>
      </c>
      <c r="D111671">
        <v>398201</v>
      </c>
      <c r="E111671">
        <v>10</v>
      </c>
      <c r="F111671" t="s">
        <v>59</v>
      </c>
    </row>
    <row r="111672" spans="1:6" x14ac:dyDescent="0.3">
      <c r="A111672">
        <v>185412</v>
      </c>
      <c r="B111672" s="2">
        <v>44365.645009708736</v>
      </c>
      <c r="C111672">
        <v>277749</v>
      </c>
      <c r="D111672">
        <v>182191</v>
      </c>
      <c r="E111672">
        <v>15</v>
      </c>
      <c r="F111672" t="s">
        <v>60</v>
      </c>
    </row>
    <row r="111673" spans="1:6" x14ac:dyDescent="0.3">
      <c r="A111673">
        <v>198648</v>
      </c>
      <c r="B111673" s="2">
        <v>44368.692666666662</v>
      </c>
      <c r="C111673">
        <v>277749</v>
      </c>
      <c r="D111673">
        <v>4316</v>
      </c>
      <c r="E111673">
        <v>16</v>
      </c>
      <c r="F111673" t="s">
        <v>59</v>
      </c>
    </row>
    <row r="111674" spans="1:6" x14ac:dyDescent="0.3">
      <c r="A111674">
        <v>227800</v>
      </c>
      <c r="B111674" s="2">
        <v>44376.735624595465</v>
      </c>
      <c r="C111674">
        <v>277749</v>
      </c>
      <c r="D111674">
        <v>82901</v>
      </c>
      <c r="E111674">
        <v>17</v>
      </c>
      <c r="F111674" t="s">
        <v>59</v>
      </c>
    </row>
    <row r="111675" spans="1:6" x14ac:dyDescent="0.3">
      <c r="A111675">
        <v>238469</v>
      </c>
      <c r="B111675" s="2">
        <v>44379.992906148866</v>
      </c>
      <c r="C111675">
        <v>277749</v>
      </c>
      <c r="D111675">
        <v>81550</v>
      </c>
      <c r="E111675">
        <v>23</v>
      </c>
      <c r="F111675" t="s">
        <v>60</v>
      </c>
    </row>
    <row r="111676" spans="1:6" x14ac:dyDescent="0.3">
      <c r="A111676">
        <v>246475</v>
      </c>
      <c r="B111676" s="2">
        <v>44381.908763754043</v>
      </c>
      <c r="C111676">
        <v>277749</v>
      </c>
      <c r="D111676">
        <v>179296</v>
      </c>
      <c r="E111676">
        <v>21</v>
      </c>
      <c r="F111676" t="s">
        <v>59</v>
      </c>
    </row>
    <row r="111677" spans="1:6" x14ac:dyDescent="0.3">
      <c r="A111677">
        <v>253923</v>
      </c>
      <c r="B111677" s="2">
        <v>44384.840802588995</v>
      </c>
      <c r="C111677">
        <v>277749</v>
      </c>
      <c r="D111677">
        <v>323760</v>
      </c>
      <c r="E111677">
        <v>20</v>
      </c>
      <c r="F111677" t="s">
        <v>59</v>
      </c>
    </row>
    <row r="111678" spans="1:6" x14ac:dyDescent="0.3">
      <c r="A111678">
        <v>269861</v>
      </c>
      <c r="B111678" s="2">
        <v>44389.060666666664</v>
      </c>
      <c r="C111678">
        <v>277749</v>
      </c>
      <c r="D111678">
        <v>88863</v>
      </c>
      <c r="E111678">
        <v>1</v>
      </c>
      <c r="F111678" t="s">
        <v>59</v>
      </c>
    </row>
    <row r="111679" spans="1:6" x14ac:dyDescent="0.3">
      <c r="A111679">
        <v>270319</v>
      </c>
      <c r="B111679" s="2">
        <v>44389.452453074431</v>
      </c>
      <c r="C111679">
        <v>277749</v>
      </c>
      <c r="D111679">
        <v>316155</v>
      </c>
      <c r="E111679">
        <v>10</v>
      </c>
      <c r="F111679" t="s">
        <v>59</v>
      </c>
    </row>
    <row r="111680" spans="1:6" x14ac:dyDescent="0.3">
      <c r="A111680">
        <v>276374</v>
      </c>
      <c r="B111680" s="2">
        <v>44391.541449838187</v>
      </c>
      <c r="C111680">
        <v>277749</v>
      </c>
      <c r="D111680">
        <v>411922</v>
      </c>
      <c r="E111680">
        <v>12</v>
      </c>
      <c r="F111680" t="s">
        <v>59</v>
      </c>
    </row>
    <row r="111681" spans="1:6" x14ac:dyDescent="0.3">
      <c r="A111681">
        <v>285955</v>
      </c>
      <c r="B111681" s="2">
        <v>44394.245666666662</v>
      </c>
      <c r="C111681">
        <v>277749</v>
      </c>
      <c r="D111681">
        <v>328259</v>
      </c>
      <c r="E111681">
        <v>5</v>
      </c>
      <c r="F111681" t="s">
        <v>60</v>
      </c>
    </row>
    <row r="111682" spans="1:6" x14ac:dyDescent="0.3">
      <c r="A111682">
        <v>304310</v>
      </c>
      <c r="B111682" s="2">
        <v>44399.907145631063</v>
      </c>
      <c r="C111682">
        <v>277749</v>
      </c>
      <c r="D111682">
        <v>258219</v>
      </c>
      <c r="E111682">
        <v>21</v>
      </c>
      <c r="F111682" t="s">
        <v>59</v>
      </c>
    </row>
    <row r="111683" spans="1:6" x14ac:dyDescent="0.3">
      <c r="A111683">
        <v>326679</v>
      </c>
      <c r="B111683" s="2">
        <v>44406.494524271839</v>
      </c>
      <c r="C111683">
        <v>277749</v>
      </c>
      <c r="D111683">
        <v>250679</v>
      </c>
      <c r="E111683">
        <v>11</v>
      </c>
      <c r="F111683" t="s">
        <v>59</v>
      </c>
    </row>
    <row r="111684" spans="1:6" x14ac:dyDescent="0.3">
      <c r="A111684">
        <v>154386</v>
      </c>
      <c r="B111684" s="2">
        <v>44356.643391585756</v>
      </c>
      <c r="C111684">
        <v>277767</v>
      </c>
      <c r="D111684">
        <v>411922</v>
      </c>
      <c r="E111684">
        <v>15</v>
      </c>
      <c r="F111684" t="s">
        <v>59</v>
      </c>
    </row>
    <row r="111685" spans="1:6" x14ac:dyDescent="0.3">
      <c r="A111685">
        <v>165027</v>
      </c>
      <c r="B111685" s="2">
        <v>44359.554394822007</v>
      </c>
      <c r="C111685">
        <v>277767</v>
      </c>
      <c r="D111685">
        <v>78410</v>
      </c>
      <c r="E111685">
        <v>13</v>
      </c>
      <c r="F111685" t="s">
        <v>60</v>
      </c>
    </row>
    <row r="111686" spans="1:6" x14ac:dyDescent="0.3">
      <c r="A111686">
        <v>170040</v>
      </c>
      <c r="B111686" s="2">
        <v>44360.519577623832</v>
      </c>
      <c r="C111686">
        <v>277767</v>
      </c>
      <c r="D111686">
        <v>191893</v>
      </c>
      <c r="E111686">
        <v>12</v>
      </c>
      <c r="F111686" t="s">
        <v>59</v>
      </c>
    </row>
    <row r="111687" spans="1:6" x14ac:dyDescent="0.3">
      <c r="A111687">
        <v>198134</v>
      </c>
      <c r="B111687" s="2">
        <v>44368.615883495142</v>
      </c>
      <c r="C111687">
        <v>277767</v>
      </c>
      <c r="D111687">
        <v>242428</v>
      </c>
      <c r="E111687">
        <v>14</v>
      </c>
      <c r="F111687" t="s">
        <v>59</v>
      </c>
    </row>
    <row r="111688" spans="1:6" x14ac:dyDescent="0.3">
      <c r="A111688">
        <v>231454</v>
      </c>
      <c r="B111688" s="2">
        <v>44377.830666666661</v>
      </c>
      <c r="C111688">
        <v>277767</v>
      </c>
      <c r="D111688">
        <v>410635</v>
      </c>
      <c r="E111688">
        <v>19</v>
      </c>
      <c r="F111688" t="s">
        <v>59</v>
      </c>
    </row>
    <row r="111689" spans="1:6" x14ac:dyDescent="0.3">
      <c r="A111689">
        <v>249234</v>
      </c>
      <c r="B111689" s="2">
        <v>44382.899055016176</v>
      </c>
      <c r="C111689">
        <v>277767</v>
      </c>
      <c r="D111689">
        <v>158978</v>
      </c>
      <c r="E111689">
        <v>21</v>
      </c>
      <c r="F111689" t="s">
        <v>59</v>
      </c>
    </row>
    <row r="111690" spans="1:6" x14ac:dyDescent="0.3">
      <c r="A111690">
        <v>277733</v>
      </c>
      <c r="B111690" s="2">
        <v>44391.792666666661</v>
      </c>
      <c r="C111690">
        <v>277767</v>
      </c>
      <c r="D111690">
        <v>351192</v>
      </c>
      <c r="E111690">
        <v>19</v>
      </c>
      <c r="F111690" t="s">
        <v>59</v>
      </c>
    </row>
    <row r="111691" spans="1:6" x14ac:dyDescent="0.3">
      <c r="A111691">
        <v>281652</v>
      </c>
      <c r="B111691" s="2">
        <v>44393.205666666661</v>
      </c>
      <c r="C111691">
        <v>277767</v>
      </c>
      <c r="D111691">
        <v>153893</v>
      </c>
      <c r="E111691">
        <v>4</v>
      </c>
      <c r="F111691" t="s">
        <v>60</v>
      </c>
    </row>
    <row r="111692" spans="1:6" x14ac:dyDescent="0.3">
      <c r="A111692">
        <v>361482</v>
      </c>
      <c r="B111692" s="2">
        <v>44415.834986419264</v>
      </c>
      <c r="C111692">
        <v>277767</v>
      </c>
      <c r="D111692">
        <v>21760</v>
      </c>
      <c r="E111692">
        <v>20</v>
      </c>
      <c r="F111692" t="s">
        <v>60</v>
      </c>
    </row>
    <row r="111693" spans="1:6" x14ac:dyDescent="0.3">
      <c r="A111693">
        <v>401798</v>
      </c>
      <c r="B111693" s="2">
        <v>44428.772841423946</v>
      </c>
      <c r="C111693">
        <v>277767</v>
      </c>
      <c r="D111693">
        <v>118549</v>
      </c>
      <c r="E111693">
        <v>18</v>
      </c>
      <c r="F111693" t="s">
        <v>60</v>
      </c>
    </row>
    <row r="111694" spans="1:6" x14ac:dyDescent="0.3">
      <c r="A111694">
        <v>51662</v>
      </c>
      <c r="B111694" s="2">
        <v>44323.219038834948</v>
      </c>
      <c r="C111694">
        <v>277773</v>
      </c>
      <c r="D111694">
        <v>331056</v>
      </c>
      <c r="E111694">
        <v>5</v>
      </c>
      <c r="F111694" t="s">
        <v>60</v>
      </c>
    </row>
    <row r="111695" spans="1:6" x14ac:dyDescent="0.3">
      <c r="A111695">
        <v>57639</v>
      </c>
      <c r="B111695" s="2">
        <v>44325.28052750809</v>
      </c>
      <c r="C111695">
        <v>277773</v>
      </c>
      <c r="D111695">
        <v>312954</v>
      </c>
      <c r="E111695">
        <v>6</v>
      </c>
      <c r="F111695" t="s">
        <v>59</v>
      </c>
    </row>
    <row r="111696" spans="1:6" x14ac:dyDescent="0.3">
      <c r="A111696">
        <v>66991</v>
      </c>
      <c r="B111696" s="2">
        <v>44329.155932038833</v>
      </c>
      <c r="C111696">
        <v>277773</v>
      </c>
      <c r="D111696">
        <v>250679</v>
      </c>
      <c r="E111696">
        <v>3</v>
      </c>
      <c r="F111696" t="s">
        <v>59</v>
      </c>
    </row>
    <row r="111697" spans="1:6" x14ac:dyDescent="0.3">
      <c r="A111697">
        <v>72217</v>
      </c>
      <c r="B111697" s="2">
        <v>44330.995737864076</v>
      </c>
      <c r="C111697">
        <v>277773</v>
      </c>
      <c r="D111697">
        <v>472908</v>
      </c>
      <c r="E111697">
        <v>23</v>
      </c>
      <c r="F111697" t="s">
        <v>60</v>
      </c>
    </row>
    <row r="111698" spans="1:6" x14ac:dyDescent="0.3">
      <c r="A111698">
        <v>88472</v>
      </c>
      <c r="B111698" s="2">
        <v>44337.308035598704</v>
      </c>
      <c r="C111698">
        <v>277773</v>
      </c>
      <c r="D111698">
        <v>379466</v>
      </c>
      <c r="E111698">
        <v>7</v>
      </c>
      <c r="F111698" t="s">
        <v>60</v>
      </c>
    </row>
    <row r="111699" spans="1:6" x14ac:dyDescent="0.3">
      <c r="A111699">
        <v>100364</v>
      </c>
      <c r="B111699" s="2">
        <v>44339.99349955748</v>
      </c>
      <c r="C111699">
        <v>277773</v>
      </c>
      <c r="D111699">
        <v>326533</v>
      </c>
      <c r="E111699">
        <v>23</v>
      </c>
      <c r="F111699" t="s">
        <v>59</v>
      </c>
    </row>
    <row r="111700" spans="1:6" x14ac:dyDescent="0.3">
      <c r="A111700">
        <v>105665</v>
      </c>
      <c r="B111700" s="2">
        <v>44342.109006472492</v>
      </c>
      <c r="C111700">
        <v>277773</v>
      </c>
      <c r="D111700">
        <v>305608</v>
      </c>
      <c r="E111700">
        <v>2</v>
      </c>
      <c r="F111700" t="s">
        <v>59</v>
      </c>
    </row>
    <row r="111701" spans="1:6" x14ac:dyDescent="0.3">
      <c r="A111701">
        <v>183887</v>
      </c>
      <c r="B111701" s="2">
        <v>44365.000592233009</v>
      </c>
      <c r="C111701">
        <v>277773</v>
      </c>
      <c r="D111701">
        <v>258219</v>
      </c>
      <c r="E111701">
        <v>0</v>
      </c>
      <c r="F111701" t="s">
        <v>60</v>
      </c>
    </row>
    <row r="111702" spans="1:6" x14ac:dyDescent="0.3">
      <c r="A111702">
        <v>203540</v>
      </c>
      <c r="B111702" s="2">
        <v>44369.987647249189</v>
      </c>
      <c r="C111702">
        <v>277773</v>
      </c>
      <c r="D111702">
        <v>63866</v>
      </c>
      <c r="E111702">
        <v>23</v>
      </c>
      <c r="F111702" t="s">
        <v>59</v>
      </c>
    </row>
    <row r="111703" spans="1:6" x14ac:dyDescent="0.3">
      <c r="A111703">
        <v>122006</v>
      </c>
      <c r="B111703" s="2">
        <v>44346.437080906151</v>
      </c>
      <c r="C111703">
        <v>277778</v>
      </c>
      <c r="D111703">
        <v>350756</v>
      </c>
      <c r="E111703">
        <v>10</v>
      </c>
      <c r="F111703" t="s">
        <v>59</v>
      </c>
    </row>
    <row r="111704" spans="1:6" x14ac:dyDescent="0.3">
      <c r="A111704">
        <v>133538</v>
      </c>
      <c r="B111704" s="2">
        <v>44350.50666019418</v>
      </c>
      <c r="C111704">
        <v>277778</v>
      </c>
      <c r="D111704">
        <v>230507</v>
      </c>
      <c r="E111704">
        <v>12</v>
      </c>
      <c r="F111704" t="s">
        <v>59</v>
      </c>
    </row>
    <row r="111705" spans="1:6" x14ac:dyDescent="0.3">
      <c r="A111705">
        <v>149061</v>
      </c>
      <c r="B111705" s="2">
        <v>44354.708925566345</v>
      </c>
      <c r="C111705">
        <v>277778</v>
      </c>
      <c r="D111705">
        <v>74456</v>
      </c>
      <c r="E111705">
        <v>17</v>
      </c>
      <c r="F111705" t="s">
        <v>59</v>
      </c>
    </row>
    <row r="111706" spans="1:6" x14ac:dyDescent="0.3">
      <c r="A111706">
        <v>150830</v>
      </c>
      <c r="B111706" s="2">
        <v>44355.433844660198</v>
      </c>
      <c r="C111706">
        <v>277778</v>
      </c>
      <c r="D111706">
        <v>180863</v>
      </c>
      <c r="E111706">
        <v>10</v>
      </c>
      <c r="F111706" t="s">
        <v>59</v>
      </c>
    </row>
    <row r="111707" spans="1:6" x14ac:dyDescent="0.3">
      <c r="A111707">
        <v>180716</v>
      </c>
      <c r="B111707" s="2">
        <v>44364.011333333336</v>
      </c>
      <c r="C111707">
        <v>277778</v>
      </c>
      <c r="D111707">
        <v>227775</v>
      </c>
      <c r="E111707">
        <v>0</v>
      </c>
      <c r="F111707" t="s">
        <v>59</v>
      </c>
    </row>
    <row r="111708" spans="1:6" x14ac:dyDescent="0.3">
      <c r="A111708">
        <v>181253</v>
      </c>
      <c r="B111708" s="2">
        <v>44364.526077669907</v>
      </c>
      <c r="C111708">
        <v>277778</v>
      </c>
      <c r="D111708">
        <v>196571</v>
      </c>
      <c r="E111708">
        <v>12</v>
      </c>
      <c r="F111708" t="s">
        <v>59</v>
      </c>
    </row>
    <row r="111709" spans="1:6" x14ac:dyDescent="0.3">
      <c r="A111709">
        <v>185067</v>
      </c>
      <c r="B111709" s="2">
        <v>44365.592420711975</v>
      </c>
      <c r="C111709">
        <v>277778</v>
      </c>
      <c r="D111709">
        <v>250679</v>
      </c>
      <c r="E111709">
        <v>14</v>
      </c>
      <c r="F111709" t="s">
        <v>60</v>
      </c>
    </row>
    <row r="111710" spans="1:6" x14ac:dyDescent="0.3">
      <c r="A111710">
        <v>218826</v>
      </c>
      <c r="B111710" s="2">
        <v>44374.196333333333</v>
      </c>
      <c r="C111710">
        <v>277778</v>
      </c>
      <c r="D111710">
        <v>273307</v>
      </c>
      <c r="E111710">
        <v>4</v>
      </c>
      <c r="F111710" t="s">
        <v>59</v>
      </c>
    </row>
    <row r="111711" spans="1:6" x14ac:dyDescent="0.3">
      <c r="A111711">
        <v>219557</v>
      </c>
      <c r="B111711" s="2">
        <v>44374.464857936342</v>
      </c>
      <c r="C111711">
        <v>277778</v>
      </c>
      <c r="D111711">
        <v>158978</v>
      </c>
      <c r="E111711">
        <v>11</v>
      </c>
      <c r="F111711" t="s">
        <v>59</v>
      </c>
    </row>
    <row r="111712" spans="1:6" x14ac:dyDescent="0.3">
      <c r="A111712">
        <v>320895</v>
      </c>
      <c r="B111712" s="2">
        <v>44404.574621359228</v>
      </c>
      <c r="C111712">
        <v>277778</v>
      </c>
      <c r="D111712">
        <v>230778</v>
      </c>
      <c r="E111712">
        <v>13</v>
      </c>
      <c r="F111712" t="s">
        <v>59</v>
      </c>
    </row>
    <row r="111713" spans="1:6" x14ac:dyDescent="0.3">
      <c r="A111713">
        <v>342755</v>
      </c>
      <c r="B111713" s="2">
        <v>44410.371333333336</v>
      </c>
      <c r="C111713">
        <v>277778</v>
      </c>
      <c r="D111713">
        <v>154256</v>
      </c>
      <c r="E111713">
        <v>8</v>
      </c>
      <c r="F111713" t="s">
        <v>59</v>
      </c>
    </row>
    <row r="111714" spans="1:6" x14ac:dyDescent="0.3">
      <c r="A111714">
        <v>408791</v>
      </c>
      <c r="B111714" s="2">
        <v>44430.579638050476</v>
      </c>
      <c r="C111714">
        <v>277778</v>
      </c>
      <c r="D111714">
        <v>347393</v>
      </c>
      <c r="E111714">
        <v>13</v>
      </c>
      <c r="F111714" t="s">
        <v>59</v>
      </c>
    </row>
    <row r="111715" spans="1:6" x14ac:dyDescent="0.3">
      <c r="A111715">
        <v>57852</v>
      </c>
      <c r="B111715" s="2">
        <v>44325.41520432142</v>
      </c>
      <c r="C111715">
        <v>277806</v>
      </c>
      <c r="D111715">
        <v>269548</v>
      </c>
      <c r="E111715">
        <v>9</v>
      </c>
      <c r="F111715" t="s">
        <v>59</v>
      </c>
    </row>
    <row r="111716" spans="1:6" x14ac:dyDescent="0.3">
      <c r="A111716">
        <v>61671</v>
      </c>
      <c r="B111716" s="2">
        <v>44326.793472491911</v>
      </c>
      <c r="C111716">
        <v>277806</v>
      </c>
      <c r="D111716">
        <v>381557</v>
      </c>
      <c r="E111716">
        <v>19</v>
      </c>
      <c r="F111716" t="s">
        <v>59</v>
      </c>
    </row>
    <row r="111717" spans="1:6" x14ac:dyDescent="0.3">
      <c r="A111717">
        <v>63461</v>
      </c>
      <c r="B111717" s="2">
        <v>44327.670495145634</v>
      </c>
      <c r="C111717">
        <v>277806</v>
      </c>
      <c r="D111717">
        <v>27486</v>
      </c>
      <c r="E111717">
        <v>16</v>
      </c>
      <c r="F111717" t="s">
        <v>59</v>
      </c>
    </row>
    <row r="111718" spans="1:6" x14ac:dyDescent="0.3">
      <c r="A111718">
        <v>70722</v>
      </c>
      <c r="B111718" s="2">
        <v>44330.720656957928</v>
      </c>
      <c r="C111718">
        <v>277806</v>
      </c>
      <c r="D111718">
        <v>230507</v>
      </c>
      <c r="E111718">
        <v>17</v>
      </c>
      <c r="F111718" t="s">
        <v>60</v>
      </c>
    </row>
    <row r="111719" spans="1:6" x14ac:dyDescent="0.3">
      <c r="A111719">
        <v>91221</v>
      </c>
      <c r="B111719" s="2">
        <v>44337.859815533986</v>
      </c>
      <c r="C111719">
        <v>277806</v>
      </c>
      <c r="D111719">
        <v>473327</v>
      </c>
      <c r="E111719">
        <v>20</v>
      </c>
      <c r="F111719" t="s">
        <v>60</v>
      </c>
    </row>
    <row r="111720" spans="1:6" x14ac:dyDescent="0.3">
      <c r="A111720">
        <v>114490</v>
      </c>
      <c r="B111720" s="2">
        <v>44344.835543689325</v>
      </c>
      <c r="C111720">
        <v>277806</v>
      </c>
      <c r="D111720">
        <v>313568</v>
      </c>
      <c r="E111720">
        <v>20</v>
      </c>
      <c r="F111720" t="s">
        <v>60</v>
      </c>
    </row>
    <row r="111721" spans="1:6" x14ac:dyDescent="0.3">
      <c r="A111721">
        <v>135900</v>
      </c>
      <c r="B111721" s="2">
        <v>44351.007064724923</v>
      </c>
      <c r="C111721">
        <v>277806</v>
      </c>
      <c r="D111721">
        <v>299102</v>
      </c>
      <c r="E111721">
        <v>0</v>
      </c>
      <c r="F111721" t="s">
        <v>60</v>
      </c>
    </row>
    <row r="111722" spans="1:6" x14ac:dyDescent="0.3">
      <c r="A111722">
        <v>154608</v>
      </c>
      <c r="B111722" s="2">
        <v>44356.680203883494</v>
      </c>
      <c r="C111722">
        <v>277806</v>
      </c>
      <c r="D111722">
        <v>30731</v>
      </c>
      <c r="E111722">
        <v>16</v>
      </c>
      <c r="F111722" t="s">
        <v>59</v>
      </c>
    </row>
    <row r="111723" spans="1:6" x14ac:dyDescent="0.3">
      <c r="A111723">
        <v>166663</v>
      </c>
      <c r="B111723" s="2">
        <v>44359.76920064725</v>
      </c>
      <c r="C111723">
        <v>277806</v>
      </c>
      <c r="D111723">
        <v>63666</v>
      </c>
      <c r="E111723">
        <v>18</v>
      </c>
      <c r="F111723" t="s">
        <v>60</v>
      </c>
    </row>
    <row r="111724" spans="1:6" x14ac:dyDescent="0.3">
      <c r="A111724">
        <v>173612</v>
      </c>
      <c r="B111724" s="2">
        <v>44361.610624595472</v>
      </c>
      <c r="C111724">
        <v>277806</v>
      </c>
      <c r="D111724">
        <v>73365</v>
      </c>
      <c r="E111724">
        <v>14</v>
      </c>
      <c r="F111724" t="s">
        <v>59</v>
      </c>
    </row>
    <row r="111725" spans="1:6" x14ac:dyDescent="0.3">
      <c r="A111725">
        <v>198516</v>
      </c>
      <c r="B111725" s="2">
        <v>44368.670495145634</v>
      </c>
      <c r="C111725">
        <v>277806</v>
      </c>
      <c r="D111725">
        <v>238334</v>
      </c>
      <c r="E111725">
        <v>16</v>
      </c>
      <c r="F111725" t="s">
        <v>59</v>
      </c>
    </row>
    <row r="111726" spans="1:6" x14ac:dyDescent="0.3">
      <c r="A111726">
        <v>225239</v>
      </c>
      <c r="B111726" s="2">
        <v>44375.864669902912</v>
      </c>
      <c r="C111726">
        <v>277806</v>
      </c>
      <c r="D111726">
        <v>286726</v>
      </c>
      <c r="E111726">
        <v>20</v>
      </c>
      <c r="F111726" t="s">
        <v>59</v>
      </c>
    </row>
    <row r="111727" spans="1:6" x14ac:dyDescent="0.3">
      <c r="A111727">
        <v>233667</v>
      </c>
      <c r="B111727" s="2">
        <v>44378.754637540456</v>
      </c>
      <c r="C111727">
        <v>277806</v>
      </c>
      <c r="D111727">
        <v>227775</v>
      </c>
      <c r="E111727">
        <v>18</v>
      </c>
      <c r="F111727" t="s">
        <v>59</v>
      </c>
    </row>
    <row r="111728" spans="1:6" x14ac:dyDescent="0.3">
      <c r="A111728">
        <v>253399</v>
      </c>
      <c r="B111728" s="2">
        <v>44384.751401294503</v>
      </c>
      <c r="C111728">
        <v>277806</v>
      </c>
      <c r="D111728">
        <v>369557</v>
      </c>
      <c r="E111728">
        <v>18</v>
      </c>
      <c r="F111728" t="s">
        <v>59</v>
      </c>
    </row>
    <row r="111729" spans="1:6" x14ac:dyDescent="0.3">
      <c r="A111729">
        <v>286296</v>
      </c>
      <c r="B111729" s="2">
        <v>44394.359843745231</v>
      </c>
      <c r="C111729">
        <v>277806</v>
      </c>
      <c r="D111729">
        <v>212452</v>
      </c>
      <c r="E111729">
        <v>8</v>
      </c>
      <c r="F111729" t="s">
        <v>60</v>
      </c>
    </row>
    <row r="111730" spans="1:6" x14ac:dyDescent="0.3">
      <c r="A111730">
        <v>230400</v>
      </c>
      <c r="B111730" s="2">
        <v>44377.680203883494</v>
      </c>
      <c r="C111730">
        <v>277825</v>
      </c>
      <c r="D111730">
        <v>471403</v>
      </c>
      <c r="E111730">
        <v>16</v>
      </c>
      <c r="F111730" t="s">
        <v>59</v>
      </c>
    </row>
    <row r="111731" spans="1:6" x14ac:dyDescent="0.3">
      <c r="A111731">
        <v>239130</v>
      </c>
      <c r="B111731" s="2">
        <v>44380.261482589187</v>
      </c>
      <c r="C111731">
        <v>277825</v>
      </c>
      <c r="D111731">
        <v>43842</v>
      </c>
      <c r="E111731">
        <v>6</v>
      </c>
      <c r="F111731" t="s">
        <v>60</v>
      </c>
    </row>
    <row r="111732" spans="1:6" x14ac:dyDescent="0.3">
      <c r="A111732">
        <v>330610</v>
      </c>
      <c r="B111732" s="2">
        <v>44407.719038834955</v>
      </c>
      <c r="C111732">
        <v>277825</v>
      </c>
      <c r="D111732">
        <v>340447</v>
      </c>
      <c r="E111732">
        <v>17</v>
      </c>
      <c r="F111732" t="s">
        <v>60</v>
      </c>
    </row>
    <row r="111733" spans="1:6" x14ac:dyDescent="0.3">
      <c r="A111733">
        <v>351705</v>
      </c>
      <c r="B111733" s="2">
        <v>44413.655932038841</v>
      </c>
      <c r="C111733">
        <v>277825</v>
      </c>
      <c r="D111733">
        <v>347008</v>
      </c>
      <c r="E111733">
        <v>15</v>
      </c>
      <c r="F111733" t="s">
        <v>59</v>
      </c>
    </row>
    <row r="111734" spans="1:6" x14ac:dyDescent="0.3">
      <c r="A111734">
        <v>366845</v>
      </c>
      <c r="B111734" s="2">
        <v>44417.424540453074</v>
      </c>
      <c r="C111734">
        <v>277825</v>
      </c>
      <c r="D111734">
        <v>250679</v>
      </c>
      <c r="E111734">
        <v>10</v>
      </c>
      <c r="F111734" t="s">
        <v>59</v>
      </c>
    </row>
    <row r="111735" spans="1:6" x14ac:dyDescent="0.3">
      <c r="A111735">
        <v>367544</v>
      </c>
      <c r="B111735" s="2">
        <v>44417.628423948219</v>
      </c>
      <c r="C111735">
        <v>277825</v>
      </c>
      <c r="D111735">
        <v>198101</v>
      </c>
      <c r="E111735">
        <v>15</v>
      </c>
      <c r="F111735" t="s">
        <v>59</v>
      </c>
    </row>
    <row r="111736" spans="1:6" x14ac:dyDescent="0.3">
      <c r="A111736">
        <v>370102</v>
      </c>
      <c r="B111736" s="2">
        <v>44418.649459546927</v>
      </c>
      <c r="C111736">
        <v>277825</v>
      </c>
      <c r="D111736">
        <v>131746</v>
      </c>
      <c r="E111736">
        <v>15</v>
      </c>
      <c r="F111736" t="s">
        <v>59</v>
      </c>
    </row>
    <row r="111737" spans="1:6" x14ac:dyDescent="0.3">
      <c r="A111737">
        <v>48065</v>
      </c>
      <c r="B111737" s="2">
        <v>44321.210139158582</v>
      </c>
      <c r="C111737">
        <v>277847</v>
      </c>
      <c r="D111737">
        <v>401945</v>
      </c>
      <c r="E111737">
        <v>5</v>
      </c>
      <c r="F111737" t="s">
        <v>59</v>
      </c>
    </row>
    <row r="111738" spans="1:6" x14ac:dyDescent="0.3">
      <c r="A111738">
        <v>76170</v>
      </c>
      <c r="B111738" s="2">
        <v>44332.052766502886</v>
      </c>
      <c r="C111738">
        <v>277847</v>
      </c>
      <c r="D111738">
        <v>397531</v>
      </c>
      <c r="E111738">
        <v>1</v>
      </c>
      <c r="F111738" t="s">
        <v>59</v>
      </c>
    </row>
    <row r="111739" spans="1:6" x14ac:dyDescent="0.3">
      <c r="A111739">
        <v>79487</v>
      </c>
      <c r="B111739" s="2">
        <v>44333.035333333333</v>
      </c>
      <c r="C111739">
        <v>277847</v>
      </c>
      <c r="D111739">
        <v>158978</v>
      </c>
      <c r="E111739">
        <v>0</v>
      </c>
      <c r="F111739" t="s">
        <v>59</v>
      </c>
    </row>
    <row r="111740" spans="1:6" x14ac:dyDescent="0.3">
      <c r="A111740">
        <v>35641</v>
      </c>
      <c r="B111740" s="2">
        <v>44316.563333333339</v>
      </c>
      <c r="C111740">
        <v>277848</v>
      </c>
      <c r="D111740">
        <v>182191</v>
      </c>
      <c r="E111740">
        <v>13</v>
      </c>
      <c r="F111740" t="s">
        <v>60</v>
      </c>
    </row>
    <row r="111741" spans="1:6" x14ac:dyDescent="0.3">
      <c r="A111741">
        <v>71743</v>
      </c>
      <c r="B111741" s="2">
        <v>44330.872760517799</v>
      </c>
      <c r="C111741">
        <v>277848</v>
      </c>
      <c r="D111741">
        <v>469473</v>
      </c>
      <c r="E111741">
        <v>20</v>
      </c>
      <c r="F111741" t="s">
        <v>60</v>
      </c>
    </row>
    <row r="111742" spans="1:6" x14ac:dyDescent="0.3">
      <c r="A111742">
        <v>73960</v>
      </c>
      <c r="B111742" s="2">
        <v>44331.64298705502</v>
      </c>
      <c r="C111742">
        <v>277848</v>
      </c>
      <c r="D111742">
        <v>394819</v>
      </c>
      <c r="E111742">
        <v>15</v>
      </c>
      <c r="F111742" t="s">
        <v>60</v>
      </c>
    </row>
    <row r="111743" spans="1:6" x14ac:dyDescent="0.3">
      <c r="A111743">
        <v>77927</v>
      </c>
      <c r="B111743" s="2">
        <v>44332.691530744341</v>
      </c>
      <c r="C111743">
        <v>277848</v>
      </c>
      <c r="D111743">
        <v>347393</v>
      </c>
      <c r="E111743">
        <v>16</v>
      </c>
      <c r="F111743" t="s">
        <v>59</v>
      </c>
    </row>
    <row r="111744" spans="1:6" x14ac:dyDescent="0.3">
      <c r="A111744">
        <v>81555</v>
      </c>
      <c r="B111744" s="2">
        <v>44334.077333333335</v>
      </c>
      <c r="C111744">
        <v>277848</v>
      </c>
      <c r="D111744">
        <v>388328</v>
      </c>
      <c r="E111744">
        <v>1</v>
      </c>
      <c r="F111744" t="s">
        <v>59</v>
      </c>
    </row>
    <row r="111745" spans="1:6" x14ac:dyDescent="0.3">
      <c r="A111745">
        <v>94500</v>
      </c>
      <c r="B111745" s="2">
        <v>44338.659260841698</v>
      </c>
      <c r="C111745">
        <v>277848</v>
      </c>
      <c r="D111745">
        <v>444323</v>
      </c>
      <c r="E111745">
        <v>15</v>
      </c>
      <c r="F111745" t="s">
        <v>60</v>
      </c>
    </row>
    <row r="111746" spans="1:6" x14ac:dyDescent="0.3">
      <c r="A111746">
        <v>137371</v>
      </c>
      <c r="B111746" s="2">
        <v>44351.65269579288</v>
      </c>
      <c r="C111746">
        <v>277848</v>
      </c>
      <c r="D111746">
        <v>304722</v>
      </c>
      <c r="E111746">
        <v>15</v>
      </c>
      <c r="F111746" t="s">
        <v>60</v>
      </c>
    </row>
    <row r="111747" spans="1:6" x14ac:dyDescent="0.3">
      <c r="A111747">
        <v>161718</v>
      </c>
      <c r="B111747" s="2">
        <v>44358.754637540456</v>
      </c>
      <c r="C111747">
        <v>277848</v>
      </c>
      <c r="D111747">
        <v>360667</v>
      </c>
      <c r="E111747">
        <v>18</v>
      </c>
      <c r="F111747" t="s">
        <v>60</v>
      </c>
    </row>
    <row r="111748" spans="1:6" x14ac:dyDescent="0.3">
      <c r="A111748">
        <v>172213</v>
      </c>
      <c r="B111748" s="2">
        <v>44360.836756492812</v>
      </c>
      <c r="C111748">
        <v>277848</v>
      </c>
      <c r="D111748">
        <v>347008</v>
      </c>
      <c r="E111748">
        <v>20</v>
      </c>
      <c r="F111748" t="s">
        <v>59</v>
      </c>
    </row>
    <row r="111749" spans="1:6" x14ac:dyDescent="0.3">
      <c r="A111749">
        <v>180359</v>
      </c>
      <c r="B111749" s="2">
        <v>44363.886333333336</v>
      </c>
      <c r="C111749">
        <v>277848</v>
      </c>
      <c r="D111749">
        <v>39969</v>
      </c>
      <c r="E111749">
        <v>21</v>
      </c>
      <c r="F111749" t="s">
        <v>59</v>
      </c>
    </row>
    <row r="111750" spans="1:6" x14ac:dyDescent="0.3">
      <c r="A111750">
        <v>165084</v>
      </c>
      <c r="B111750" s="2">
        <v>44359.565721682848</v>
      </c>
      <c r="C111750">
        <v>277879</v>
      </c>
      <c r="D111750">
        <v>76405</v>
      </c>
      <c r="E111750">
        <v>13</v>
      </c>
      <c r="F111750" t="s">
        <v>60</v>
      </c>
    </row>
    <row r="111751" spans="1:6" x14ac:dyDescent="0.3">
      <c r="A111751">
        <v>169347</v>
      </c>
      <c r="B111751" s="2">
        <v>44360.391399884029</v>
      </c>
      <c r="C111751">
        <v>277879</v>
      </c>
      <c r="D111751">
        <v>95092</v>
      </c>
      <c r="E111751">
        <v>9</v>
      </c>
      <c r="F111751" t="s">
        <v>59</v>
      </c>
    </row>
    <row r="111752" spans="1:6" x14ac:dyDescent="0.3">
      <c r="A111752">
        <v>178560</v>
      </c>
      <c r="B111752" s="2">
        <v>44363.525268608413</v>
      </c>
      <c r="C111752">
        <v>277879</v>
      </c>
      <c r="D111752">
        <v>43842</v>
      </c>
      <c r="E111752">
        <v>12</v>
      </c>
      <c r="F111752" t="s">
        <v>59</v>
      </c>
    </row>
    <row r="111753" spans="1:6" x14ac:dyDescent="0.3">
      <c r="A111753">
        <v>257136</v>
      </c>
      <c r="B111753" s="2">
        <v>44386.114265372169</v>
      </c>
      <c r="C111753">
        <v>277879</v>
      </c>
      <c r="D111753">
        <v>75550</v>
      </c>
      <c r="E111753">
        <v>2</v>
      </c>
      <c r="F111753" t="s">
        <v>60</v>
      </c>
    </row>
    <row r="111754" spans="1:6" x14ac:dyDescent="0.3">
      <c r="A111754">
        <v>267327</v>
      </c>
      <c r="B111754" s="2">
        <v>44388.587786492506</v>
      </c>
      <c r="C111754">
        <v>277879</v>
      </c>
      <c r="D111754">
        <v>380039</v>
      </c>
      <c r="E111754">
        <v>14</v>
      </c>
      <c r="F111754" t="s">
        <v>59</v>
      </c>
    </row>
    <row r="111755" spans="1:6" x14ac:dyDescent="0.3">
      <c r="A111755">
        <v>270118</v>
      </c>
      <c r="B111755" s="2">
        <v>44389.324621359221</v>
      </c>
      <c r="C111755">
        <v>277879</v>
      </c>
      <c r="D111755">
        <v>360778</v>
      </c>
      <c r="E111755">
        <v>7</v>
      </c>
      <c r="F111755" t="s">
        <v>59</v>
      </c>
    </row>
    <row r="111756" spans="1:6" x14ac:dyDescent="0.3">
      <c r="A111756">
        <v>286751</v>
      </c>
      <c r="B111756" s="2">
        <v>44394.497054963838</v>
      </c>
      <c r="C111756">
        <v>277879</v>
      </c>
      <c r="D111756">
        <v>108812</v>
      </c>
      <c r="E111756">
        <v>11</v>
      </c>
      <c r="F111756" t="s">
        <v>60</v>
      </c>
    </row>
    <row r="111757" spans="1:6" x14ac:dyDescent="0.3">
      <c r="A111757">
        <v>314571</v>
      </c>
      <c r="B111757" s="2">
        <v>44402.573812297735</v>
      </c>
      <c r="C111757">
        <v>277879</v>
      </c>
      <c r="D111757">
        <v>451624</v>
      </c>
      <c r="E111757">
        <v>13</v>
      </c>
      <c r="F111757" t="s">
        <v>59</v>
      </c>
    </row>
    <row r="111758" spans="1:6" x14ac:dyDescent="0.3">
      <c r="A111758">
        <v>335031</v>
      </c>
      <c r="B111758" s="2">
        <v>44408.619983520002</v>
      </c>
      <c r="C111758">
        <v>277879</v>
      </c>
      <c r="D111758">
        <v>413286</v>
      </c>
      <c r="E111758">
        <v>14</v>
      </c>
      <c r="F111758" t="s">
        <v>60</v>
      </c>
    </row>
    <row r="111759" spans="1:6" x14ac:dyDescent="0.3">
      <c r="A111759">
        <v>351052</v>
      </c>
      <c r="B111759" s="2">
        <v>44413.360220064722</v>
      </c>
      <c r="C111759">
        <v>277879</v>
      </c>
      <c r="D111759">
        <v>112456</v>
      </c>
      <c r="E111759">
        <v>8</v>
      </c>
      <c r="F111759" t="s">
        <v>59</v>
      </c>
    </row>
    <row r="111760" spans="1:6" x14ac:dyDescent="0.3">
      <c r="A111760">
        <v>351271</v>
      </c>
      <c r="B111760" s="2">
        <v>44413.515559870553</v>
      </c>
      <c r="C111760">
        <v>277879</v>
      </c>
      <c r="D111760">
        <v>250679</v>
      </c>
      <c r="E111760">
        <v>12</v>
      </c>
      <c r="F111760" t="s">
        <v>59</v>
      </c>
    </row>
    <row r="111761" spans="1:6" x14ac:dyDescent="0.3">
      <c r="A111761">
        <v>354989</v>
      </c>
      <c r="B111761" s="2">
        <v>44414.64986407767</v>
      </c>
      <c r="C111761">
        <v>277879</v>
      </c>
      <c r="D111761">
        <v>91120</v>
      </c>
      <c r="E111761">
        <v>15</v>
      </c>
      <c r="F111761" t="s">
        <v>60</v>
      </c>
    </row>
    <row r="111762" spans="1:6" x14ac:dyDescent="0.3">
      <c r="A111762">
        <v>358928</v>
      </c>
      <c r="B111762" s="2">
        <v>44415.468634304205</v>
      </c>
      <c r="C111762">
        <v>277879</v>
      </c>
      <c r="D111762">
        <v>204394</v>
      </c>
      <c r="E111762">
        <v>11</v>
      </c>
      <c r="F111762" t="s">
        <v>60</v>
      </c>
    </row>
    <row r="111763" spans="1:6" x14ac:dyDescent="0.3">
      <c r="A111763">
        <v>363575</v>
      </c>
      <c r="B111763" s="2">
        <v>44416.460543689318</v>
      </c>
      <c r="C111763">
        <v>277879</v>
      </c>
      <c r="D111763">
        <v>4199</v>
      </c>
      <c r="E111763">
        <v>11</v>
      </c>
      <c r="F111763" t="s">
        <v>59</v>
      </c>
    </row>
    <row r="111764" spans="1:6" x14ac:dyDescent="0.3">
      <c r="A111764">
        <v>381373</v>
      </c>
      <c r="B111764" s="2">
        <v>44422.175754045311</v>
      </c>
      <c r="C111764">
        <v>277879</v>
      </c>
      <c r="D111764">
        <v>411922</v>
      </c>
      <c r="E111764">
        <v>4</v>
      </c>
      <c r="F111764" t="s">
        <v>60</v>
      </c>
    </row>
    <row r="111765" spans="1:6" x14ac:dyDescent="0.3">
      <c r="A111765">
        <v>386995</v>
      </c>
      <c r="B111765" s="2">
        <v>44423.611029126216</v>
      </c>
      <c r="C111765">
        <v>277879</v>
      </c>
      <c r="D111765">
        <v>125006</v>
      </c>
      <c r="E111765">
        <v>14</v>
      </c>
      <c r="F111765" t="s">
        <v>59</v>
      </c>
    </row>
    <row r="111766" spans="1:6" x14ac:dyDescent="0.3">
      <c r="A111766">
        <v>411774</v>
      </c>
      <c r="B111766" s="2">
        <v>44431.502614886733</v>
      </c>
      <c r="C111766">
        <v>277879</v>
      </c>
      <c r="D111766">
        <v>90331</v>
      </c>
      <c r="E111766">
        <v>12</v>
      </c>
      <c r="F111766" t="s">
        <v>59</v>
      </c>
    </row>
    <row r="111767" spans="1:6" x14ac:dyDescent="0.3">
      <c r="A111767">
        <v>104937</v>
      </c>
      <c r="B111767" s="2">
        <v>44341.852533980586</v>
      </c>
      <c r="C111767">
        <v>277930</v>
      </c>
      <c r="D111767">
        <v>15669</v>
      </c>
      <c r="E111767">
        <v>20</v>
      </c>
      <c r="F111767" t="s">
        <v>59</v>
      </c>
    </row>
    <row r="111768" spans="1:6" x14ac:dyDescent="0.3">
      <c r="A111768">
        <v>117233</v>
      </c>
      <c r="B111768" s="2">
        <v>44345.535508285779</v>
      </c>
      <c r="C111768">
        <v>277930</v>
      </c>
      <c r="D111768">
        <v>45364</v>
      </c>
      <c r="E111768">
        <v>12</v>
      </c>
      <c r="F111768" t="s">
        <v>60</v>
      </c>
    </row>
    <row r="111769" spans="1:6" x14ac:dyDescent="0.3">
      <c r="A111769">
        <v>127030</v>
      </c>
      <c r="B111769" s="2">
        <v>44347.705284789641</v>
      </c>
      <c r="C111769">
        <v>277930</v>
      </c>
      <c r="D111769">
        <v>126090</v>
      </c>
      <c r="E111769">
        <v>16</v>
      </c>
      <c r="F111769" t="s">
        <v>59</v>
      </c>
    </row>
    <row r="111770" spans="1:6" x14ac:dyDescent="0.3">
      <c r="A111770">
        <v>128127</v>
      </c>
      <c r="B111770" s="2">
        <v>44347.970656957928</v>
      </c>
      <c r="C111770">
        <v>277930</v>
      </c>
      <c r="D111770">
        <v>411922</v>
      </c>
      <c r="E111770">
        <v>23</v>
      </c>
      <c r="F111770" t="s">
        <v>59</v>
      </c>
    </row>
    <row r="111771" spans="1:6" x14ac:dyDescent="0.3">
      <c r="A111771">
        <v>150833</v>
      </c>
      <c r="B111771" s="2">
        <v>44355.441530744334</v>
      </c>
      <c r="C111771">
        <v>277930</v>
      </c>
      <c r="D111771">
        <v>70091</v>
      </c>
      <c r="E111771">
        <v>10</v>
      </c>
      <c r="F111771" t="s">
        <v>59</v>
      </c>
    </row>
    <row r="111772" spans="1:6" x14ac:dyDescent="0.3">
      <c r="A111772">
        <v>152080</v>
      </c>
      <c r="B111772" s="2">
        <v>44355.739265372169</v>
      </c>
      <c r="C111772">
        <v>277930</v>
      </c>
      <c r="D111772">
        <v>294269</v>
      </c>
      <c r="E111772">
        <v>17</v>
      </c>
      <c r="F111772" t="s">
        <v>59</v>
      </c>
    </row>
    <row r="111773" spans="1:6" x14ac:dyDescent="0.3">
      <c r="A111773">
        <v>165293</v>
      </c>
      <c r="B111773" s="2">
        <v>44359.596870550158</v>
      </c>
      <c r="C111773">
        <v>277930</v>
      </c>
      <c r="D111773">
        <v>287759</v>
      </c>
      <c r="E111773">
        <v>14</v>
      </c>
      <c r="F111773" t="s">
        <v>60</v>
      </c>
    </row>
    <row r="111774" spans="1:6" x14ac:dyDescent="0.3">
      <c r="A111774">
        <v>171693</v>
      </c>
      <c r="B111774" s="2">
        <v>44360.76353721683</v>
      </c>
      <c r="C111774">
        <v>277930</v>
      </c>
      <c r="D111774">
        <v>250679</v>
      </c>
      <c r="E111774">
        <v>18</v>
      </c>
      <c r="F111774" t="s">
        <v>59</v>
      </c>
    </row>
    <row r="111775" spans="1:6" x14ac:dyDescent="0.3">
      <c r="A111775">
        <v>202725</v>
      </c>
      <c r="B111775" s="2">
        <v>44369.829880258898</v>
      </c>
      <c r="C111775">
        <v>277930</v>
      </c>
      <c r="D111775">
        <v>88863</v>
      </c>
      <c r="E111775">
        <v>19</v>
      </c>
      <c r="F111775" t="s">
        <v>59</v>
      </c>
    </row>
    <row r="111776" spans="1:6" x14ac:dyDescent="0.3">
      <c r="A111776">
        <v>72685</v>
      </c>
      <c r="B111776" s="2">
        <v>44331.211757281555</v>
      </c>
      <c r="C111776">
        <v>277931</v>
      </c>
      <c r="D111776">
        <v>40694</v>
      </c>
      <c r="E111776">
        <v>5</v>
      </c>
      <c r="F111776" t="s">
        <v>60</v>
      </c>
    </row>
    <row r="111777" spans="1:6" x14ac:dyDescent="0.3">
      <c r="A111777">
        <v>92451</v>
      </c>
      <c r="B111777" s="2">
        <v>44338.064508090618</v>
      </c>
      <c r="C111777">
        <v>277931</v>
      </c>
      <c r="D111777">
        <v>411922</v>
      </c>
      <c r="E111777">
        <v>1</v>
      </c>
      <c r="F111777" t="s">
        <v>60</v>
      </c>
    </row>
    <row r="111778" spans="1:6" x14ac:dyDescent="0.3">
      <c r="A111778">
        <v>164564</v>
      </c>
      <c r="B111778" s="2">
        <v>44359.444715720085</v>
      </c>
      <c r="C111778">
        <v>277931</v>
      </c>
      <c r="D111778">
        <v>23621</v>
      </c>
      <c r="E111778">
        <v>10</v>
      </c>
      <c r="F111778" t="s">
        <v>60</v>
      </c>
    </row>
    <row r="111779" spans="1:6" x14ac:dyDescent="0.3">
      <c r="A111779">
        <v>168565</v>
      </c>
      <c r="B111779" s="2">
        <v>44360.151333333335</v>
      </c>
      <c r="C111779">
        <v>277931</v>
      </c>
      <c r="D111779">
        <v>227775</v>
      </c>
      <c r="E111779">
        <v>3</v>
      </c>
      <c r="F111779" t="s">
        <v>59</v>
      </c>
    </row>
    <row r="111780" spans="1:6" x14ac:dyDescent="0.3">
      <c r="A111780">
        <v>175068</v>
      </c>
      <c r="B111780" s="2">
        <v>44361.855770226539</v>
      </c>
      <c r="C111780">
        <v>277931</v>
      </c>
      <c r="D111780">
        <v>339458</v>
      </c>
      <c r="E111780">
        <v>20</v>
      </c>
      <c r="F111780" t="s">
        <v>59</v>
      </c>
    </row>
    <row r="111781" spans="1:6" x14ac:dyDescent="0.3">
      <c r="A111781">
        <v>203561</v>
      </c>
      <c r="B111781" s="2">
        <v>44369.993310679616</v>
      </c>
      <c r="C111781">
        <v>277931</v>
      </c>
      <c r="D111781">
        <v>118549</v>
      </c>
      <c r="E111781">
        <v>23</v>
      </c>
      <c r="F111781" t="s">
        <v>59</v>
      </c>
    </row>
    <row r="111782" spans="1:6" x14ac:dyDescent="0.3">
      <c r="A111782">
        <v>246448</v>
      </c>
      <c r="B111782" s="2">
        <v>44381.899459546927</v>
      </c>
      <c r="C111782">
        <v>277931</v>
      </c>
      <c r="D111782">
        <v>397</v>
      </c>
      <c r="E111782">
        <v>21</v>
      </c>
      <c r="F111782" t="s">
        <v>59</v>
      </c>
    </row>
    <row r="111783" spans="1:6" x14ac:dyDescent="0.3">
      <c r="A111783">
        <v>312892</v>
      </c>
      <c r="B111783" s="2">
        <v>44401.961333333333</v>
      </c>
      <c r="C111783">
        <v>277931</v>
      </c>
      <c r="D111783">
        <v>252898</v>
      </c>
      <c r="E111783">
        <v>23</v>
      </c>
      <c r="F111783" t="s">
        <v>60</v>
      </c>
    </row>
    <row r="111784" spans="1:6" x14ac:dyDescent="0.3">
      <c r="A111784">
        <v>332247</v>
      </c>
      <c r="B111784" s="2">
        <v>44407.870333333332</v>
      </c>
      <c r="C111784">
        <v>277931</v>
      </c>
      <c r="D111784">
        <v>441137</v>
      </c>
      <c r="E111784">
        <v>20</v>
      </c>
      <c r="F111784" t="s">
        <v>60</v>
      </c>
    </row>
    <row r="111785" spans="1:6" x14ac:dyDescent="0.3">
      <c r="A111785">
        <v>338580</v>
      </c>
      <c r="B111785" s="2">
        <v>44409.193957928808</v>
      </c>
      <c r="C111785">
        <v>277931</v>
      </c>
      <c r="D111785">
        <v>470762</v>
      </c>
      <c r="E111785">
        <v>4</v>
      </c>
      <c r="F111785" t="s">
        <v>59</v>
      </c>
    </row>
    <row r="111786" spans="1:6" x14ac:dyDescent="0.3">
      <c r="A111786">
        <v>345007</v>
      </c>
      <c r="B111786" s="2">
        <v>44410.977129449842</v>
      </c>
      <c r="C111786">
        <v>277931</v>
      </c>
      <c r="D111786">
        <v>21760</v>
      </c>
      <c r="E111786">
        <v>23</v>
      </c>
      <c r="F111786" t="s">
        <v>59</v>
      </c>
    </row>
    <row r="111787" spans="1:6" x14ac:dyDescent="0.3">
      <c r="A111787">
        <v>350856</v>
      </c>
      <c r="B111787" s="2">
        <v>44413.074216828478</v>
      </c>
      <c r="C111787">
        <v>277931</v>
      </c>
      <c r="D111787">
        <v>39621</v>
      </c>
      <c r="E111787">
        <v>1</v>
      </c>
      <c r="F111787" t="s">
        <v>59</v>
      </c>
    </row>
    <row r="111788" spans="1:6" x14ac:dyDescent="0.3">
      <c r="A111788">
        <v>110747</v>
      </c>
      <c r="B111788" s="2">
        <v>44343.959734627831</v>
      </c>
      <c r="C111788">
        <v>277934</v>
      </c>
      <c r="D111788">
        <v>111368</v>
      </c>
      <c r="E111788">
        <v>23</v>
      </c>
      <c r="F111788" t="s">
        <v>59</v>
      </c>
    </row>
    <row r="111789" spans="1:6" x14ac:dyDescent="0.3">
      <c r="A111789">
        <v>139971</v>
      </c>
      <c r="B111789" s="2">
        <v>44352.03902265372</v>
      </c>
      <c r="C111789">
        <v>277934</v>
      </c>
      <c r="D111789">
        <v>158978</v>
      </c>
      <c r="E111789">
        <v>0</v>
      </c>
      <c r="F111789" t="s">
        <v>60</v>
      </c>
    </row>
    <row r="111790" spans="1:6" x14ac:dyDescent="0.3">
      <c r="A111790">
        <v>142315</v>
      </c>
      <c r="B111790" s="2">
        <v>44352.729961165045</v>
      </c>
      <c r="C111790">
        <v>277934</v>
      </c>
      <c r="D111790">
        <v>397</v>
      </c>
      <c r="E111790">
        <v>17</v>
      </c>
      <c r="F111790" t="s">
        <v>60</v>
      </c>
    </row>
    <row r="111791" spans="1:6" x14ac:dyDescent="0.3">
      <c r="A111791">
        <v>147787</v>
      </c>
      <c r="B111791" s="2">
        <v>44353.977533980578</v>
      </c>
      <c r="C111791">
        <v>277934</v>
      </c>
      <c r="D111791">
        <v>183290</v>
      </c>
      <c r="E111791">
        <v>23</v>
      </c>
      <c r="F111791" t="s">
        <v>59</v>
      </c>
    </row>
    <row r="111792" spans="1:6" x14ac:dyDescent="0.3">
      <c r="A111792">
        <v>162038</v>
      </c>
      <c r="B111792" s="2">
        <v>44358.802776699027</v>
      </c>
      <c r="C111792">
        <v>277934</v>
      </c>
      <c r="D111792">
        <v>341081</v>
      </c>
      <c r="E111792">
        <v>19</v>
      </c>
      <c r="F111792" t="s">
        <v>60</v>
      </c>
    </row>
    <row r="111793" spans="1:6" x14ac:dyDescent="0.3">
      <c r="A111793">
        <v>183507</v>
      </c>
      <c r="B111793" s="2">
        <v>44364.933844660191</v>
      </c>
      <c r="C111793">
        <v>277934</v>
      </c>
      <c r="D111793">
        <v>297015</v>
      </c>
      <c r="E111793">
        <v>22</v>
      </c>
      <c r="F111793" t="s">
        <v>59</v>
      </c>
    </row>
    <row r="111794" spans="1:6" x14ac:dyDescent="0.3">
      <c r="A111794">
        <v>203614</v>
      </c>
      <c r="B111794" s="2">
        <v>44370.008278317153</v>
      </c>
      <c r="C111794">
        <v>277934</v>
      </c>
      <c r="D111794">
        <v>153893</v>
      </c>
      <c r="E111794">
        <v>0</v>
      </c>
      <c r="F111794" t="s">
        <v>59</v>
      </c>
    </row>
    <row r="111795" spans="1:6" x14ac:dyDescent="0.3">
      <c r="A111795">
        <v>32076</v>
      </c>
      <c r="B111795" s="2">
        <v>44314.773333333338</v>
      </c>
      <c r="C111795">
        <v>277953</v>
      </c>
      <c r="D111795">
        <v>116857</v>
      </c>
      <c r="E111795">
        <v>18</v>
      </c>
      <c r="F111795" t="s">
        <v>59</v>
      </c>
    </row>
    <row r="111796" spans="1:6" x14ac:dyDescent="0.3">
      <c r="A111796">
        <v>35203</v>
      </c>
      <c r="B111796" s="2">
        <v>44316.386514563106</v>
      </c>
      <c r="C111796">
        <v>277953</v>
      </c>
      <c r="D111796">
        <v>411922</v>
      </c>
      <c r="E111796">
        <v>9</v>
      </c>
      <c r="F111796" t="s">
        <v>60</v>
      </c>
    </row>
    <row r="111797" spans="1:6" x14ac:dyDescent="0.3">
      <c r="A111797">
        <v>46122</v>
      </c>
      <c r="B111797" s="2">
        <v>44320.423731391587</v>
      </c>
      <c r="C111797">
        <v>277953</v>
      </c>
      <c r="D111797">
        <v>447858</v>
      </c>
      <c r="E111797">
        <v>10</v>
      </c>
      <c r="F111797" t="s">
        <v>59</v>
      </c>
    </row>
    <row r="111798" spans="1:6" x14ac:dyDescent="0.3">
      <c r="A111798">
        <v>63165</v>
      </c>
      <c r="B111798" s="2">
        <v>44327.583925566345</v>
      </c>
      <c r="C111798">
        <v>277953</v>
      </c>
      <c r="D111798">
        <v>349014</v>
      </c>
      <c r="E111798">
        <v>14</v>
      </c>
      <c r="F111798" t="s">
        <v>59</v>
      </c>
    </row>
    <row r="111799" spans="1:6" x14ac:dyDescent="0.3">
      <c r="A111799">
        <v>64732</v>
      </c>
      <c r="B111799" s="2">
        <v>44328.349297734632</v>
      </c>
      <c r="C111799">
        <v>277953</v>
      </c>
      <c r="D111799">
        <v>347393</v>
      </c>
      <c r="E111799">
        <v>8</v>
      </c>
      <c r="F111799" t="s">
        <v>59</v>
      </c>
    </row>
    <row r="111800" spans="1:6" x14ac:dyDescent="0.3">
      <c r="A111800">
        <v>82192</v>
      </c>
      <c r="B111800" s="2">
        <v>44334.630851132686</v>
      </c>
      <c r="C111800">
        <v>277953</v>
      </c>
      <c r="D111800">
        <v>60239</v>
      </c>
      <c r="E111800">
        <v>15</v>
      </c>
      <c r="F111800" t="s">
        <v>59</v>
      </c>
    </row>
    <row r="111801" spans="1:6" x14ac:dyDescent="0.3">
      <c r="A111801">
        <v>93237</v>
      </c>
      <c r="B111801" s="2">
        <v>44338.370333333332</v>
      </c>
      <c r="C111801">
        <v>277953</v>
      </c>
      <c r="D111801">
        <v>394154</v>
      </c>
      <c r="E111801">
        <v>8</v>
      </c>
      <c r="F111801" t="s">
        <v>60</v>
      </c>
    </row>
    <row r="111802" spans="1:6" x14ac:dyDescent="0.3">
      <c r="A111802">
        <v>118870</v>
      </c>
      <c r="B111802" s="2">
        <v>44345.728324228643</v>
      </c>
      <c r="C111802">
        <v>277953</v>
      </c>
      <c r="D111802">
        <v>227775</v>
      </c>
      <c r="E111802">
        <v>17</v>
      </c>
      <c r="F111802" t="s">
        <v>60</v>
      </c>
    </row>
    <row r="111803" spans="1:6" x14ac:dyDescent="0.3">
      <c r="A111803">
        <v>122003</v>
      </c>
      <c r="B111803" s="2">
        <v>44346.436676375408</v>
      </c>
      <c r="C111803">
        <v>277953</v>
      </c>
      <c r="D111803">
        <v>154256</v>
      </c>
      <c r="E111803">
        <v>10</v>
      </c>
      <c r="F111803" t="s">
        <v>59</v>
      </c>
    </row>
    <row r="111804" spans="1:6" x14ac:dyDescent="0.3">
      <c r="A111804">
        <v>162116</v>
      </c>
      <c r="B111804" s="2">
        <v>44358.812080906151</v>
      </c>
      <c r="C111804">
        <v>277953</v>
      </c>
      <c r="D111804">
        <v>351192</v>
      </c>
      <c r="E111804">
        <v>19</v>
      </c>
      <c r="F111804" t="s">
        <v>60</v>
      </c>
    </row>
    <row r="111805" spans="1:6" x14ac:dyDescent="0.3">
      <c r="A111805">
        <v>168595</v>
      </c>
      <c r="B111805" s="2">
        <v>44360.166051210057</v>
      </c>
      <c r="C111805">
        <v>277953</v>
      </c>
      <c r="D111805">
        <v>29267</v>
      </c>
      <c r="E111805">
        <v>3</v>
      </c>
      <c r="F111805" t="s">
        <v>59</v>
      </c>
    </row>
    <row r="111806" spans="1:6" x14ac:dyDescent="0.3">
      <c r="A111806">
        <v>188275</v>
      </c>
      <c r="B111806" s="2">
        <v>44366.040589617602</v>
      </c>
      <c r="C111806">
        <v>277953</v>
      </c>
      <c r="D111806">
        <v>324859</v>
      </c>
      <c r="E111806">
        <v>0</v>
      </c>
      <c r="F111806" t="s">
        <v>60</v>
      </c>
    </row>
    <row r="111807" spans="1:6" x14ac:dyDescent="0.3">
      <c r="A111807">
        <v>204034</v>
      </c>
      <c r="B111807" s="2">
        <v>44370.537000000004</v>
      </c>
      <c r="C111807">
        <v>277953</v>
      </c>
      <c r="D111807">
        <v>105597</v>
      </c>
      <c r="E111807">
        <v>12</v>
      </c>
      <c r="F111807" t="s">
        <v>59</v>
      </c>
    </row>
    <row r="111808" spans="1:6" x14ac:dyDescent="0.3">
      <c r="A111808">
        <v>212154</v>
      </c>
      <c r="B111808" s="2">
        <v>44372.740883495149</v>
      </c>
      <c r="C111808">
        <v>277953</v>
      </c>
      <c r="D111808">
        <v>250679</v>
      </c>
      <c r="E111808">
        <v>17</v>
      </c>
      <c r="F111808" t="s">
        <v>60</v>
      </c>
    </row>
    <row r="111809" spans="1:6" x14ac:dyDescent="0.3">
      <c r="A111809">
        <v>232612</v>
      </c>
      <c r="B111809" s="2">
        <v>44378.325025889972</v>
      </c>
      <c r="C111809">
        <v>277953</v>
      </c>
      <c r="D111809">
        <v>470762</v>
      </c>
      <c r="E111809">
        <v>7</v>
      </c>
      <c r="F111809" t="s">
        <v>59</v>
      </c>
    </row>
    <row r="111810" spans="1:6" x14ac:dyDescent="0.3">
      <c r="A111810">
        <v>247333</v>
      </c>
      <c r="B111810" s="2">
        <v>44382.452857605182</v>
      </c>
      <c r="C111810">
        <v>277953</v>
      </c>
      <c r="D111810">
        <v>230507</v>
      </c>
      <c r="E111810">
        <v>10</v>
      </c>
      <c r="F111810" t="s">
        <v>59</v>
      </c>
    </row>
    <row r="111811" spans="1:6" x14ac:dyDescent="0.3">
      <c r="A111811">
        <v>270203</v>
      </c>
      <c r="B111811" s="2">
        <v>44389.39298705502</v>
      </c>
      <c r="C111811">
        <v>277953</v>
      </c>
      <c r="D111811">
        <v>111368</v>
      </c>
      <c r="E111811">
        <v>9</v>
      </c>
      <c r="F111811" t="s">
        <v>59</v>
      </c>
    </row>
    <row r="111812" spans="1:6" x14ac:dyDescent="0.3">
      <c r="A111812">
        <v>290766</v>
      </c>
      <c r="B111812" s="2">
        <v>44395.436676375408</v>
      </c>
      <c r="C111812">
        <v>277953</v>
      </c>
      <c r="D111812">
        <v>82181</v>
      </c>
      <c r="E111812">
        <v>10</v>
      </c>
      <c r="F111812" t="s">
        <v>59</v>
      </c>
    </row>
    <row r="111813" spans="1:6" x14ac:dyDescent="0.3">
      <c r="A111813">
        <v>305125</v>
      </c>
      <c r="B111813" s="2">
        <v>44400.39298705502</v>
      </c>
      <c r="C111813">
        <v>277953</v>
      </c>
      <c r="D111813">
        <v>104958</v>
      </c>
      <c r="E111813">
        <v>9</v>
      </c>
      <c r="F111813" t="s">
        <v>60</v>
      </c>
    </row>
    <row r="111814" spans="1:6" x14ac:dyDescent="0.3">
      <c r="A111814">
        <v>305593</v>
      </c>
      <c r="B111814" s="2">
        <v>44400.546708737864</v>
      </c>
      <c r="C111814">
        <v>277953</v>
      </c>
      <c r="D111814">
        <v>44526</v>
      </c>
      <c r="E111814">
        <v>13</v>
      </c>
      <c r="F111814" t="s">
        <v>60</v>
      </c>
    </row>
    <row r="111815" spans="1:6" x14ac:dyDescent="0.3">
      <c r="A111815">
        <v>328310</v>
      </c>
      <c r="B111815" s="2">
        <v>44406.784572815537</v>
      </c>
      <c r="C111815">
        <v>277953</v>
      </c>
      <c r="D111815">
        <v>88863</v>
      </c>
      <c r="E111815">
        <v>18</v>
      </c>
      <c r="F111815" t="s">
        <v>59</v>
      </c>
    </row>
    <row r="111816" spans="1:6" x14ac:dyDescent="0.3">
      <c r="A111816">
        <v>358164</v>
      </c>
      <c r="B111816" s="2">
        <v>44415.239265372169</v>
      </c>
      <c r="C111816">
        <v>277953</v>
      </c>
      <c r="D111816">
        <v>265164</v>
      </c>
      <c r="E111816">
        <v>5</v>
      </c>
      <c r="F111816" t="s">
        <v>60</v>
      </c>
    </row>
    <row r="111817" spans="1:6" x14ac:dyDescent="0.3">
      <c r="A111817">
        <v>361589</v>
      </c>
      <c r="B111817" s="2">
        <v>44415.852229377117</v>
      </c>
      <c r="C111817">
        <v>277953</v>
      </c>
      <c r="D111817">
        <v>254768</v>
      </c>
      <c r="E111817">
        <v>20</v>
      </c>
      <c r="F111817" t="s">
        <v>60</v>
      </c>
    </row>
    <row r="111818" spans="1:6" x14ac:dyDescent="0.3">
      <c r="A111818">
        <v>395470</v>
      </c>
      <c r="B111818" s="2">
        <v>44426.718229773462</v>
      </c>
      <c r="C111818">
        <v>277953</v>
      </c>
      <c r="D111818">
        <v>54565</v>
      </c>
      <c r="E111818">
        <v>17</v>
      </c>
      <c r="F111818" t="s">
        <v>59</v>
      </c>
    </row>
    <row r="111819" spans="1:6" x14ac:dyDescent="0.3">
      <c r="A111819">
        <v>396704</v>
      </c>
      <c r="B111819" s="2">
        <v>44427.430203883494</v>
      </c>
      <c r="C111819">
        <v>277953</v>
      </c>
      <c r="D111819">
        <v>456134</v>
      </c>
      <c r="E111819">
        <v>10</v>
      </c>
      <c r="F111819" t="s">
        <v>59</v>
      </c>
    </row>
    <row r="111820" spans="1:6" x14ac:dyDescent="0.3">
      <c r="A111820">
        <v>399455</v>
      </c>
      <c r="B111820" s="2">
        <v>44428.4156407767</v>
      </c>
      <c r="C111820">
        <v>277953</v>
      </c>
      <c r="D111820">
        <v>347008</v>
      </c>
      <c r="E111820">
        <v>9</v>
      </c>
      <c r="F111820" t="s">
        <v>60</v>
      </c>
    </row>
    <row r="111821" spans="1:6" x14ac:dyDescent="0.3">
      <c r="A111821">
        <v>331506</v>
      </c>
      <c r="B111821" s="2">
        <v>44407.816126213591</v>
      </c>
      <c r="C111821">
        <v>277957</v>
      </c>
      <c r="D111821">
        <v>367087</v>
      </c>
      <c r="E111821">
        <v>19</v>
      </c>
      <c r="F111821" t="s">
        <v>60</v>
      </c>
    </row>
    <row r="111822" spans="1:6" x14ac:dyDescent="0.3">
      <c r="A111822">
        <v>337718</v>
      </c>
      <c r="B111822" s="2">
        <v>44408.945576051781</v>
      </c>
      <c r="C111822">
        <v>277957</v>
      </c>
      <c r="D111822">
        <v>392434</v>
      </c>
      <c r="E111822">
        <v>22</v>
      </c>
      <c r="F111822" t="s">
        <v>60</v>
      </c>
    </row>
    <row r="111823" spans="1:6" x14ac:dyDescent="0.3">
      <c r="A111823">
        <v>371143</v>
      </c>
      <c r="B111823" s="2">
        <v>44418.774055016183</v>
      </c>
      <c r="C111823">
        <v>277957</v>
      </c>
      <c r="D111823">
        <v>293021</v>
      </c>
      <c r="E111823">
        <v>18</v>
      </c>
      <c r="F111823" t="s">
        <v>59</v>
      </c>
    </row>
    <row r="111824" spans="1:6" x14ac:dyDescent="0.3">
      <c r="A111824">
        <v>398675</v>
      </c>
      <c r="B111824" s="2">
        <v>44427.892177993526</v>
      </c>
      <c r="C111824">
        <v>277957</v>
      </c>
      <c r="D111824">
        <v>138315</v>
      </c>
      <c r="E111824">
        <v>21</v>
      </c>
      <c r="F111824" t="s">
        <v>59</v>
      </c>
    </row>
    <row r="111825" spans="1:6" x14ac:dyDescent="0.3">
      <c r="A111825">
        <v>423109</v>
      </c>
      <c r="B111825" s="2">
        <v>44436.848488673138</v>
      </c>
      <c r="C111825">
        <v>277957</v>
      </c>
      <c r="D111825">
        <v>242428</v>
      </c>
      <c r="E111825">
        <v>20</v>
      </c>
      <c r="F111825" t="s">
        <v>60</v>
      </c>
    </row>
    <row r="111826" spans="1:6" x14ac:dyDescent="0.3">
      <c r="A111826">
        <v>108287</v>
      </c>
      <c r="B111826" s="2">
        <v>44342.945171521038</v>
      </c>
      <c r="C111826">
        <v>277999</v>
      </c>
      <c r="D111826">
        <v>411922</v>
      </c>
      <c r="E111826">
        <v>22</v>
      </c>
      <c r="F111826" t="s">
        <v>59</v>
      </c>
    </row>
    <row r="111827" spans="1:6" x14ac:dyDescent="0.3">
      <c r="A111827">
        <v>128195</v>
      </c>
      <c r="B111827" s="2">
        <v>44347.990478964399</v>
      </c>
      <c r="C111827">
        <v>277999</v>
      </c>
      <c r="D111827">
        <v>341333</v>
      </c>
      <c r="E111827">
        <v>23</v>
      </c>
      <c r="F111827" t="s">
        <v>59</v>
      </c>
    </row>
    <row r="111828" spans="1:6" x14ac:dyDescent="0.3">
      <c r="A111828">
        <v>156675</v>
      </c>
      <c r="B111828" s="2">
        <v>44357.488860841426</v>
      </c>
      <c r="C111828">
        <v>277999</v>
      </c>
      <c r="D111828">
        <v>51479</v>
      </c>
      <c r="E111828">
        <v>11</v>
      </c>
      <c r="F111828" t="s">
        <v>59</v>
      </c>
    </row>
    <row r="111829" spans="1:6" x14ac:dyDescent="0.3">
      <c r="A111829">
        <v>183057</v>
      </c>
      <c r="B111829" s="2">
        <v>44364.869119741103</v>
      </c>
      <c r="C111829">
        <v>277999</v>
      </c>
      <c r="D111829">
        <v>424994</v>
      </c>
      <c r="E111829">
        <v>20</v>
      </c>
      <c r="F111829" t="s">
        <v>59</v>
      </c>
    </row>
    <row r="111830" spans="1:6" x14ac:dyDescent="0.3">
      <c r="A111830">
        <v>198142</v>
      </c>
      <c r="B111830" s="2">
        <v>44368.616692556636</v>
      </c>
      <c r="C111830">
        <v>277999</v>
      </c>
      <c r="D111830">
        <v>275247</v>
      </c>
      <c r="E111830">
        <v>14</v>
      </c>
      <c r="F111830" t="s">
        <v>59</v>
      </c>
    </row>
    <row r="111831" spans="1:6" x14ac:dyDescent="0.3">
      <c r="A111831">
        <v>206137</v>
      </c>
      <c r="B111831" s="2">
        <v>44370.91119093851</v>
      </c>
      <c r="C111831">
        <v>277999</v>
      </c>
      <c r="D111831">
        <v>351192</v>
      </c>
      <c r="E111831">
        <v>21</v>
      </c>
      <c r="F111831" t="s">
        <v>59</v>
      </c>
    </row>
    <row r="111832" spans="1:6" x14ac:dyDescent="0.3">
      <c r="A111832">
        <v>221039</v>
      </c>
      <c r="B111832" s="2">
        <v>44374.712161812298</v>
      </c>
      <c r="C111832">
        <v>277999</v>
      </c>
      <c r="D111832">
        <v>250679</v>
      </c>
      <c r="E111832">
        <v>17</v>
      </c>
      <c r="F111832" t="s">
        <v>59</v>
      </c>
    </row>
    <row r="111833" spans="1:6" x14ac:dyDescent="0.3">
      <c r="A111833">
        <v>286478</v>
      </c>
      <c r="B111833" s="2">
        <v>44394.424817651903</v>
      </c>
      <c r="C111833">
        <v>277999</v>
      </c>
      <c r="D111833">
        <v>304722</v>
      </c>
      <c r="E111833">
        <v>10</v>
      </c>
      <c r="F111833" t="s">
        <v>60</v>
      </c>
    </row>
    <row r="111834" spans="1:6" x14ac:dyDescent="0.3">
      <c r="A111834">
        <v>310198</v>
      </c>
      <c r="B111834" s="2">
        <v>44401.553585760521</v>
      </c>
      <c r="C111834">
        <v>277999</v>
      </c>
      <c r="D111834">
        <v>230507</v>
      </c>
      <c r="E111834">
        <v>13</v>
      </c>
      <c r="F111834" t="s">
        <v>60</v>
      </c>
    </row>
    <row r="111835" spans="1:6" x14ac:dyDescent="0.3">
      <c r="A111835">
        <v>320374</v>
      </c>
      <c r="B111835" s="2">
        <v>44403.928990291264</v>
      </c>
      <c r="C111835">
        <v>277999</v>
      </c>
      <c r="D111835">
        <v>180863</v>
      </c>
      <c r="E111835">
        <v>22</v>
      </c>
      <c r="F111835" t="s">
        <v>59</v>
      </c>
    </row>
    <row r="111836" spans="1:6" x14ac:dyDescent="0.3">
      <c r="A111836">
        <v>39330</v>
      </c>
      <c r="B111836" s="2">
        <v>44317.611029126208</v>
      </c>
      <c r="C111836">
        <v>278020</v>
      </c>
      <c r="D111836">
        <v>62570</v>
      </c>
      <c r="E111836">
        <v>14</v>
      </c>
      <c r="F111836" t="s">
        <v>60</v>
      </c>
    </row>
    <row r="111837" spans="1:6" x14ac:dyDescent="0.3">
      <c r="A111837">
        <v>45570</v>
      </c>
      <c r="B111837" s="2">
        <v>44319.89420064725</v>
      </c>
      <c r="C111837">
        <v>278020</v>
      </c>
      <c r="D111837">
        <v>293021</v>
      </c>
      <c r="E111837">
        <v>21</v>
      </c>
      <c r="F111837" t="s">
        <v>59</v>
      </c>
    </row>
    <row r="111838" spans="1:6" x14ac:dyDescent="0.3">
      <c r="A111838">
        <v>46204</v>
      </c>
      <c r="B111838" s="2">
        <v>44320.484815533979</v>
      </c>
      <c r="C111838">
        <v>278020</v>
      </c>
      <c r="D111838">
        <v>328888</v>
      </c>
      <c r="E111838">
        <v>11</v>
      </c>
      <c r="F111838" t="s">
        <v>59</v>
      </c>
    </row>
    <row r="111839" spans="1:6" x14ac:dyDescent="0.3">
      <c r="A111839">
        <v>87679</v>
      </c>
      <c r="B111839" s="2">
        <v>44336.831093851128</v>
      </c>
      <c r="C111839">
        <v>278020</v>
      </c>
      <c r="D111839">
        <v>155428</v>
      </c>
      <c r="E111839">
        <v>19</v>
      </c>
      <c r="F111839" t="s">
        <v>59</v>
      </c>
    </row>
    <row r="111840" spans="1:6" x14ac:dyDescent="0.3">
      <c r="A111840">
        <v>90431</v>
      </c>
      <c r="B111840" s="2">
        <v>44337.78902265372</v>
      </c>
      <c r="C111840">
        <v>278020</v>
      </c>
      <c r="D111840">
        <v>241927</v>
      </c>
      <c r="E111840">
        <v>18</v>
      </c>
      <c r="F111840" t="s">
        <v>60</v>
      </c>
    </row>
    <row r="111841" spans="1:6" x14ac:dyDescent="0.3">
      <c r="A111841">
        <v>110224</v>
      </c>
      <c r="B111841" s="2">
        <v>44343.837566343042</v>
      </c>
      <c r="C111841">
        <v>278020</v>
      </c>
      <c r="D111841">
        <v>351192</v>
      </c>
      <c r="E111841">
        <v>20</v>
      </c>
      <c r="F111841" t="s">
        <v>59</v>
      </c>
    </row>
    <row r="111842" spans="1:6" x14ac:dyDescent="0.3">
      <c r="A111842">
        <v>119491</v>
      </c>
      <c r="B111842" s="2">
        <v>44345.792840357673</v>
      </c>
      <c r="C111842">
        <v>278020</v>
      </c>
      <c r="D111842">
        <v>258251</v>
      </c>
      <c r="E111842">
        <v>19</v>
      </c>
      <c r="F111842" t="s">
        <v>60</v>
      </c>
    </row>
    <row r="111843" spans="1:6" x14ac:dyDescent="0.3">
      <c r="A111843">
        <v>157166</v>
      </c>
      <c r="B111843" s="2">
        <v>44357.630446601943</v>
      </c>
      <c r="C111843">
        <v>278020</v>
      </c>
      <c r="D111843">
        <v>158978</v>
      </c>
      <c r="E111843">
        <v>15</v>
      </c>
      <c r="F111843" t="s">
        <v>59</v>
      </c>
    </row>
    <row r="111844" spans="1:6" x14ac:dyDescent="0.3">
      <c r="A111844">
        <v>162124</v>
      </c>
      <c r="B111844" s="2">
        <v>44358.813294498381</v>
      </c>
      <c r="C111844">
        <v>278020</v>
      </c>
      <c r="D111844">
        <v>204394</v>
      </c>
      <c r="E111844">
        <v>19</v>
      </c>
      <c r="F111844" t="s">
        <v>60</v>
      </c>
    </row>
    <row r="111845" spans="1:6" x14ac:dyDescent="0.3">
      <c r="A111845">
        <v>198392</v>
      </c>
      <c r="B111845" s="2">
        <v>44368.656336569577</v>
      </c>
      <c r="C111845">
        <v>278020</v>
      </c>
      <c r="D111845">
        <v>470762</v>
      </c>
      <c r="E111845">
        <v>15</v>
      </c>
      <c r="F111845" t="s">
        <v>59</v>
      </c>
    </row>
    <row r="111846" spans="1:6" x14ac:dyDescent="0.3">
      <c r="A111846">
        <v>203200</v>
      </c>
      <c r="B111846" s="2">
        <v>44369.939508090611</v>
      </c>
      <c r="C111846">
        <v>278020</v>
      </c>
      <c r="D111846">
        <v>411922</v>
      </c>
      <c r="E111846">
        <v>22</v>
      </c>
      <c r="F111846" t="s">
        <v>59</v>
      </c>
    </row>
    <row r="111847" spans="1:6" x14ac:dyDescent="0.3">
      <c r="A111847">
        <v>215922</v>
      </c>
      <c r="B111847" s="2">
        <v>44373.66119093851</v>
      </c>
      <c r="C111847">
        <v>278020</v>
      </c>
      <c r="D111847">
        <v>273603</v>
      </c>
      <c r="E111847">
        <v>15</v>
      </c>
      <c r="F111847" t="s">
        <v>60</v>
      </c>
    </row>
    <row r="111848" spans="1:6" x14ac:dyDescent="0.3">
      <c r="A111848">
        <v>317434</v>
      </c>
      <c r="B111848" s="2">
        <v>44403.005851132686</v>
      </c>
      <c r="C111848">
        <v>278020</v>
      </c>
      <c r="D111848">
        <v>404226</v>
      </c>
      <c r="E111848">
        <v>0</v>
      </c>
      <c r="F111848" t="s">
        <v>59</v>
      </c>
    </row>
    <row r="111849" spans="1:6" x14ac:dyDescent="0.3">
      <c r="A111849">
        <v>322267</v>
      </c>
      <c r="B111849" s="2">
        <v>44404.805666666667</v>
      </c>
      <c r="C111849">
        <v>278020</v>
      </c>
      <c r="D111849">
        <v>197508</v>
      </c>
      <c r="E111849">
        <v>19</v>
      </c>
      <c r="F111849" t="s">
        <v>59</v>
      </c>
    </row>
    <row r="111850" spans="1:6" x14ac:dyDescent="0.3">
      <c r="A111850">
        <v>339865</v>
      </c>
      <c r="B111850" s="2">
        <v>44409.554394822007</v>
      </c>
      <c r="C111850">
        <v>278020</v>
      </c>
      <c r="D111850">
        <v>96200</v>
      </c>
      <c r="E111850">
        <v>13</v>
      </c>
      <c r="F111850" t="s">
        <v>59</v>
      </c>
    </row>
    <row r="111851" spans="1:6" x14ac:dyDescent="0.3">
      <c r="A111851">
        <v>166391</v>
      </c>
      <c r="B111851" s="2">
        <v>44359.730460524304</v>
      </c>
      <c r="C111851">
        <v>278048</v>
      </c>
      <c r="D111851">
        <v>168838</v>
      </c>
      <c r="E111851">
        <v>17</v>
      </c>
      <c r="F111851" t="s">
        <v>60</v>
      </c>
    </row>
    <row r="111852" spans="1:6" x14ac:dyDescent="0.3">
      <c r="A111852">
        <v>183196</v>
      </c>
      <c r="B111852" s="2">
        <v>44364.891773462783</v>
      </c>
      <c r="C111852">
        <v>278048</v>
      </c>
      <c r="D111852">
        <v>351192</v>
      </c>
      <c r="E111852">
        <v>21</v>
      </c>
      <c r="F111852" t="s">
        <v>59</v>
      </c>
    </row>
    <row r="111853" spans="1:6" x14ac:dyDescent="0.3">
      <c r="A111853">
        <v>187347</v>
      </c>
      <c r="B111853" s="2">
        <v>44365.854556634302</v>
      </c>
      <c r="C111853">
        <v>278048</v>
      </c>
      <c r="D111853">
        <v>33076</v>
      </c>
      <c r="E111853">
        <v>20</v>
      </c>
      <c r="F111853" t="s">
        <v>60</v>
      </c>
    </row>
    <row r="111854" spans="1:6" x14ac:dyDescent="0.3">
      <c r="A111854">
        <v>205000</v>
      </c>
      <c r="B111854" s="2">
        <v>44370.723488673138</v>
      </c>
      <c r="C111854">
        <v>278048</v>
      </c>
      <c r="D111854">
        <v>105558</v>
      </c>
      <c r="E111854">
        <v>17</v>
      </c>
      <c r="F111854" t="s">
        <v>59</v>
      </c>
    </row>
    <row r="111855" spans="1:6" x14ac:dyDescent="0.3">
      <c r="A111855">
        <v>291419</v>
      </c>
      <c r="B111855" s="2">
        <v>44395.681417475731</v>
      </c>
      <c r="C111855">
        <v>278048</v>
      </c>
      <c r="D111855">
        <v>180863</v>
      </c>
      <c r="E111855">
        <v>16</v>
      </c>
      <c r="F111855" t="s">
        <v>59</v>
      </c>
    </row>
    <row r="111856" spans="1:6" x14ac:dyDescent="0.3">
      <c r="A111856">
        <v>306526</v>
      </c>
      <c r="B111856" s="2">
        <v>44400.670090614884</v>
      </c>
      <c r="C111856">
        <v>278048</v>
      </c>
      <c r="D111856">
        <v>286726</v>
      </c>
      <c r="E111856">
        <v>16</v>
      </c>
      <c r="F111856" t="s">
        <v>60</v>
      </c>
    </row>
    <row r="111857" spans="1:6" x14ac:dyDescent="0.3">
      <c r="A111857">
        <v>316843</v>
      </c>
      <c r="B111857" s="2">
        <v>44402.893391585763</v>
      </c>
      <c r="C111857">
        <v>278048</v>
      </c>
      <c r="D111857">
        <v>47691</v>
      </c>
      <c r="E111857">
        <v>21</v>
      </c>
      <c r="F111857" t="s">
        <v>59</v>
      </c>
    </row>
    <row r="111858" spans="1:6" x14ac:dyDescent="0.3">
      <c r="A111858">
        <v>353749</v>
      </c>
      <c r="B111858" s="2">
        <v>44414.064912621361</v>
      </c>
      <c r="C111858">
        <v>278048</v>
      </c>
      <c r="D111858">
        <v>5151</v>
      </c>
      <c r="E111858">
        <v>1</v>
      </c>
      <c r="F111858" t="s">
        <v>60</v>
      </c>
    </row>
    <row r="111859" spans="1:6" x14ac:dyDescent="0.3">
      <c r="A111859">
        <v>362396</v>
      </c>
      <c r="B111859" s="2">
        <v>44415.984006472492</v>
      </c>
      <c r="C111859">
        <v>278048</v>
      </c>
      <c r="D111859">
        <v>396686</v>
      </c>
      <c r="E111859">
        <v>23</v>
      </c>
      <c r="F111859" t="s">
        <v>60</v>
      </c>
    </row>
    <row r="111860" spans="1:6" x14ac:dyDescent="0.3">
      <c r="A111860">
        <v>366000</v>
      </c>
      <c r="B111860" s="2">
        <v>44416.865883495142</v>
      </c>
      <c r="C111860">
        <v>278048</v>
      </c>
      <c r="D111860">
        <v>391958</v>
      </c>
      <c r="E111860">
        <v>20</v>
      </c>
      <c r="F111860" t="s">
        <v>59</v>
      </c>
    </row>
    <row r="111861" spans="1:6" x14ac:dyDescent="0.3">
      <c r="A111861">
        <v>411423</v>
      </c>
      <c r="B111861" s="2">
        <v>44431.047113268607</v>
      </c>
      <c r="C111861">
        <v>278048</v>
      </c>
      <c r="D111861">
        <v>388561</v>
      </c>
      <c r="E111861">
        <v>1</v>
      </c>
      <c r="F111861" t="s">
        <v>59</v>
      </c>
    </row>
    <row r="111862" spans="1:6" x14ac:dyDescent="0.3">
      <c r="A111862">
        <v>416756</v>
      </c>
      <c r="B111862" s="2">
        <v>44433.652291262137</v>
      </c>
      <c r="C111862">
        <v>278048</v>
      </c>
      <c r="D111862">
        <v>54565</v>
      </c>
      <c r="E111862">
        <v>15</v>
      </c>
      <c r="F111862" t="s">
        <v>59</v>
      </c>
    </row>
    <row r="111863" spans="1:6" x14ac:dyDescent="0.3">
      <c r="A111863">
        <v>259947</v>
      </c>
      <c r="B111863" s="2">
        <v>44386.838375404528</v>
      </c>
      <c r="C111863">
        <v>278054</v>
      </c>
      <c r="D111863">
        <v>146386</v>
      </c>
      <c r="E111863">
        <v>20</v>
      </c>
      <c r="F111863" t="s">
        <v>60</v>
      </c>
    </row>
    <row r="111864" spans="1:6" x14ac:dyDescent="0.3">
      <c r="A111864">
        <v>285335</v>
      </c>
      <c r="B111864" s="2">
        <v>44394.02041423948</v>
      </c>
      <c r="C111864">
        <v>278060</v>
      </c>
      <c r="D111864">
        <v>254768</v>
      </c>
      <c r="E111864">
        <v>0</v>
      </c>
      <c r="F111864" t="s">
        <v>60</v>
      </c>
    </row>
    <row r="111865" spans="1:6" x14ac:dyDescent="0.3">
      <c r="A111865">
        <v>288912</v>
      </c>
      <c r="B111865" s="2">
        <v>44394.854945524457</v>
      </c>
      <c r="C111865">
        <v>278060</v>
      </c>
      <c r="D111865">
        <v>462425</v>
      </c>
      <c r="E111865">
        <v>20</v>
      </c>
      <c r="F111865" t="s">
        <v>60</v>
      </c>
    </row>
    <row r="111866" spans="1:6" x14ac:dyDescent="0.3">
      <c r="A111866">
        <v>311900</v>
      </c>
      <c r="B111866" s="2">
        <v>44401.813294498381</v>
      </c>
      <c r="C111866">
        <v>278060</v>
      </c>
      <c r="D111866">
        <v>70091</v>
      </c>
      <c r="E111866">
        <v>19</v>
      </c>
      <c r="F111866" t="s">
        <v>60</v>
      </c>
    </row>
    <row r="111867" spans="1:6" x14ac:dyDescent="0.3">
      <c r="A111867">
        <v>353265</v>
      </c>
      <c r="B111867" s="2">
        <v>44413.895818770223</v>
      </c>
      <c r="C111867">
        <v>278060</v>
      </c>
      <c r="D111867">
        <v>404226</v>
      </c>
      <c r="E111867">
        <v>21</v>
      </c>
      <c r="F111867" t="s">
        <v>59</v>
      </c>
    </row>
    <row r="111868" spans="1:6" x14ac:dyDescent="0.3">
      <c r="A111868">
        <v>377358</v>
      </c>
      <c r="B111868" s="2">
        <v>44421.018796116499</v>
      </c>
      <c r="C111868">
        <v>278060</v>
      </c>
      <c r="D111868">
        <v>214224</v>
      </c>
      <c r="E111868">
        <v>0</v>
      </c>
      <c r="F111868" t="s">
        <v>60</v>
      </c>
    </row>
    <row r="111869" spans="1:6" x14ac:dyDescent="0.3">
      <c r="A111869">
        <v>390645</v>
      </c>
      <c r="B111869" s="2">
        <v>44424.751805825239</v>
      </c>
      <c r="C111869">
        <v>278060</v>
      </c>
      <c r="D111869">
        <v>81226</v>
      </c>
      <c r="E111869">
        <v>18</v>
      </c>
      <c r="F111869" t="s">
        <v>59</v>
      </c>
    </row>
    <row r="111870" spans="1:6" x14ac:dyDescent="0.3">
      <c r="A111870">
        <v>404976</v>
      </c>
      <c r="B111870" s="2">
        <v>44429.625592233009</v>
      </c>
      <c r="C111870">
        <v>278060</v>
      </c>
      <c r="D111870">
        <v>48930</v>
      </c>
      <c r="E111870">
        <v>15</v>
      </c>
      <c r="F111870" t="s">
        <v>60</v>
      </c>
    </row>
    <row r="111871" spans="1:6" x14ac:dyDescent="0.3">
      <c r="A111871">
        <v>38123</v>
      </c>
      <c r="B111871" s="2">
        <v>44316.990883495149</v>
      </c>
      <c r="C111871">
        <v>278066</v>
      </c>
      <c r="D111871">
        <v>411922</v>
      </c>
      <c r="E111871">
        <v>23</v>
      </c>
      <c r="F111871" t="s">
        <v>60</v>
      </c>
    </row>
    <row r="111872" spans="1:6" x14ac:dyDescent="0.3">
      <c r="A111872">
        <v>53547</v>
      </c>
      <c r="B111872" s="2">
        <v>44323.88570550162</v>
      </c>
      <c r="C111872">
        <v>278066</v>
      </c>
      <c r="D111872">
        <v>359800</v>
      </c>
      <c r="E111872">
        <v>21</v>
      </c>
      <c r="F111872" t="s">
        <v>60</v>
      </c>
    </row>
    <row r="111873" spans="1:6" x14ac:dyDescent="0.3">
      <c r="A111873">
        <v>124631</v>
      </c>
      <c r="B111873" s="2">
        <v>44346.845252427185</v>
      </c>
      <c r="C111873">
        <v>278066</v>
      </c>
      <c r="D111873">
        <v>207996</v>
      </c>
      <c r="E111873">
        <v>20</v>
      </c>
      <c r="F111873" t="s">
        <v>59</v>
      </c>
    </row>
    <row r="111874" spans="1:6" x14ac:dyDescent="0.3">
      <c r="A111874">
        <v>164226</v>
      </c>
      <c r="B111874" s="2">
        <v>44359.327707754754</v>
      </c>
      <c r="C111874">
        <v>278066</v>
      </c>
      <c r="D111874">
        <v>142023</v>
      </c>
      <c r="E111874">
        <v>7</v>
      </c>
      <c r="F111874" t="s">
        <v>60</v>
      </c>
    </row>
    <row r="111875" spans="1:6" x14ac:dyDescent="0.3">
      <c r="A111875">
        <v>167129</v>
      </c>
      <c r="B111875" s="2">
        <v>44359.822598705505</v>
      </c>
      <c r="C111875">
        <v>278066</v>
      </c>
      <c r="D111875">
        <v>230416</v>
      </c>
      <c r="E111875">
        <v>19</v>
      </c>
      <c r="F111875" t="s">
        <v>60</v>
      </c>
    </row>
    <row r="111876" spans="1:6" x14ac:dyDescent="0.3">
      <c r="A111876">
        <v>216949</v>
      </c>
      <c r="B111876" s="2">
        <v>44373.764346278316</v>
      </c>
      <c r="C111876">
        <v>278066</v>
      </c>
      <c r="D111876">
        <v>60239</v>
      </c>
      <c r="E111876">
        <v>18</v>
      </c>
      <c r="F111876" t="s">
        <v>60</v>
      </c>
    </row>
    <row r="111877" spans="1:6" x14ac:dyDescent="0.3">
      <c r="A111877">
        <v>265266</v>
      </c>
      <c r="B111877" s="2">
        <v>44387.898403881954</v>
      </c>
      <c r="C111877">
        <v>278066</v>
      </c>
      <c r="D111877">
        <v>304128</v>
      </c>
      <c r="E111877">
        <v>21</v>
      </c>
      <c r="F111877" t="s">
        <v>60</v>
      </c>
    </row>
    <row r="111878" spans="1:6" x14ac:dyDescent="0.3">
      <c r="A111878">
        <v>282194</v>
      </c>
      <c r="B111878" s="2">
        <v>44393.516773462783</v>
      </c>
      <c r="C111878">
        <v>278066</v>
      </c>
      <c r="D111878">
        <v>439981</v>
      </c>
      <c r="E111878">
        <v>12</v>
      </c>
      <c r="F111878" t="s">
        <v>60</v>
      </c>
    </row>
    <row r="111879" spans="1:6" x14ac:dyDescent="0.3">
      <c r="A111879">
        <v>283504</v>
      </c>
      <c r="B111879" s="2">
        <v>44393.694766990295</v>
      </c>
      <c r="C111879">
        <v>278066</v>
      </c>
      <c r="D111879">
        <v>449149</v>
      </c>
      <c r="E111879">
        <v>16</v>
      </c>
      <c r="F111879" t="s">
        <v>60</v>
      </c>
    </row>
    <row r="111880" spans="1:6" x14ac:dyDescent="0.3">
      <c r="A111880">
        <v>317929</v>
      </c>
      <c r="B111880" s="2">
        <v>44403.437485436894</v>
      </c>
      <c r="C111880">
        <v>278066</v>
      </c>
      <c r="D111880">
        <v>309553</v>
      </c>
      <c r="E111880">
        <v>10</v>
      </c>
      <c r="F111880" t="s">
        <v>59</v>
      </c>
    </row>
    <row r="111881" spans="1:6" x14ac:dyDescent="0.3">
      <c r="A111881">
        <v>228344</v>
      </c>
      <c r="B111881" s="2">
        <v>44376.814912621354</v>
      </c>
      <c r="C111881">
        <v>278085</v>
      </c>
      <c r="D111881">
        <v>411922</v>
      </c>
      <c r="E111881">
        <v>19</v>
      </c>
      <c r="F111881" t="s">
        <v>59</v>
      </c>
    </row>
    <row r="111882" spans="1:6" x14ac:dyDescent="0.3">
      <c r="A111882">
        <v>247091</v>
      </c>
      <c r="B111882" s="2">
        <v>44382.192666666662</v>
      </c>
      <c r="C111882">
        <v>278085</v>
      </c>
      <c r="D111882">
        <v>182191</v>
      </c>
      <c r="E111882">
        <v>4</v>
      </c>
      <c r="F111882" t="s">
        <v>59</v>
      </c>
    </row>
    <row r="111883" spans="1:6" x14ac:dyDescent="0.3">
      <c r="A111883">
        <v>321934</v>
      </c>
      <c r="B111883" s="2">
        <v>44404.760666666662</v>
      </c>
      <c r="C111883">
        <v>278085</v>
      </c>
      <c r="D111883">
        <v>370651</v>
      </c>
      <c r="E111883">
        <v>18</v>
      </c>
      <c r="F111883" t="s">
        <v>59</v>
      </c>
    </row>
    <row r="111884" spans="1:6" x14ac:dyDescent="0.3">
      <c r="A111884">
        <v>192547</v>
      </c>
      <c r="B111884" s="2">
        <v>44366.921304207121</v>
      </c>
      <c r="C111884">
        <v>278103</v>
      </c>
      <c r="D111884">
        <v>411922</v>
      </c>
      <c r="E111884">
        <v>22</v>
      </c>
      <c r="F111884" t="s">
        <v>60</v>
      </c>
    </row>
    <row r="111885" spans="1:6" x14ac:dyDescent="0.3">
      <c r="A111885">
        <v>210637</v>
      </c>
      <c r="B111885" s="2">
        <v>44372.575834951458</v>
      </c>
      <c r="C111885">
        <v>278151</v>
      </c>
      <c r="D111885">
        <v>351192</v>
      </c>
      <c r="E111885">
        <v>13</v>
      </c>
      <c r="F111885" t="s">
        <v>60</v>
      </c>
    </row>
    <row r="111886" spans="1:6" x14ac:dyDescent="0.3">
      <c r="A111886">
        <v>213976</v>
      </c>
      <c r="B111886" s="2">
        <v>44373.275999999998</v>
      </c>
      <c r="C111886">
        <v>278151</v>
      </c>
      <c r="D111886">
        <v>411922</v>
      </c>
      <c r="E111886">
        <v>6</v>
      </c>
      <c r="F111886" t="s">
        <v>60</v>
      </c>
    </row>
    <row r="111887" spans="1:6" x14ac:dyDescent="0.3">
      <c r="A111887">
        <v>216488</v>
      </c>
      <c r="B111887" s="2">
        <v>44373.716999999997</v>
      </c>
      <c r="C111887">
        <v>278151</v>
      </c>
      <c r="D111887">
        <v>148309</v>
      </c>
      <c r="E111887">
        <v>17</v>
      </c>
      <c r="F111887" t="s">
        <v>60</v>
      </c>
    </row>
    <row r="111888" spans="1:6" x14ac:dyDescent="0.3">
      <c r="A111888">
        <v>224117</v>
      </c>
      <c r="B111888" s="2">
        <v>44375.627999999997</v>
      </c>
      <c r="C111888">
        <v>278151</v>
      </c>
      <c r="D111888">
        <v>217307</v>
      </c>
      <c r="E111888">
        <v>15</v>
      </c>
      <c r="F111888" t="s">
        <v>59</v>
      </c>
    </row>
    <row r="111889" spans="1:6" x14ac:dyDescent="0.3">
      <c r="A111889">
        <v>295665</v>
      </c>
      <c r="B111889" s="2">
        <v>44396.884896440126</v>
      </c>
      <c r="C111889">
        <v>278151</v>
      </c>
      <c r="D111889">
        <v>67515</v>
      </c>
      <c r="E111889">
        <v>21</v>
      </c>
      <c r="F111889" t="s">
        <v>59</v>
      </c>
    </row>
    <row r="111890" spans="1:6" x14ac:dyDescent="0.3">
      <c r="A111890">
        <v>296353</v>
      </c>
      <c r="B111890" s="2">
        <v>44397.443148867314</v>
      </c>
      <c r="C111890">
        <v>278151</v>
      </c>
      <c r="D111890">
        <v>331472</v>
      </c>
      <c r="E111890">
        <v>10</v>
      </c>
      <c r="F111890" t="s">
        <v>59</v>
      </c>
    </row>
    <row r="111891" spans="1:6" x14ac:dyDescent="0.3">
      <c r="A111891">
        <v>302087</v>
      </c>
      <c r="B111891" s="2">
        <v>44399.171000000002</v>
      </c>
      <c r="C111891">
        <v>278151</v>
      </c>
      <c r="D111891">
        <v>411922</v>
      </c>
      <c r="E111891">
        <v>4</v>
      </c>
      <c r="F111891" t="s">
        <v>59</v>
      </c>
    </row>
    <row r="111892" spans="1:6" x14ac:dyDescent="0.3">
      <c r="A111892">
        <v>340524</v>
      </c>
      <c r="B111892" s="2">
        <v>44409.671304207121</v>
      </c>
      <c r="C111892">
        <v>278151</v>
      </c>
      <c r="D111892">
        <v>137332</v>
      </c>
      <c r="E111892">
        <v>16</v>
      </c>
      <c r="F111892" t="s">
        <v>59</v>
      </c>
    </row>
    <row r="111893" spans="1:6" x14ac:dyDescent="0.3">
      <c r="A111893">
        <v>6837</v>
      </c>
      <c r="B111893" s="2">
        <v>44296.606579288025</v>
      </c>
      <c r="C111893">
        <v>278165</v>
      </c>
      <c r="D111893">
        <v>86587</v>
      </c>
      <c r="E111893">
        <v>14</v>
      </c>
      <c r="F111893" t="s">
        <v>60</v>
      </c>
    </row>
    <row r="111894" spans="1:6" x14ac:dyDescent="0.3">
      <c r="A111894">
        <v>10096</v>
      </c>
      <c r="B111894" s="2">
        <v>44300.873569579286</v>
      </c>
      <c r="C111894">
        <v>278165</v>
      </c>
      <c r="D111894">
        <v>396686</v>
      </c>
      <c r="E111894">
        <v>20</v>
      </c>
      <c r="F111894" t="s">
        <v>59</v>
      </c>
    </row>
    <row r="111895" spans="1:6" x14ac:dyDescent="0.3">
      <c r="A111895">
        <v>10826</v>
      </c>
      <c r="B111895" s="2">
        <v>44301.798999999999</v>
      </c>
      <c r="C111895">
        <v>278165</v>
      </c>
      <c r="D111895">
        <v>133619</v>
      </c>
      <c r="E111895">
        <v>19</v>
      </c>
      <c r="F111895" t="s">
        <v>59</v>
      </c>
    </row>
    <row r="111896" spans="1:6" x14ac:dyDescent="0.3">
      <c r="A111896">
        <v>12127</v>
      </c>
      <c r="B111896" s="2">
        <v>44303.003265480511</v>
      </c>
      <c r="C111896">
        <v>278165</v>
      </c>
      <c r="D111896">
        <v>105352</v>
      </c>
      <c r="E111896">
        <v>0</v>
      </c>
      <c r="F111896" t="s">
        <v>60</v>
      </c>
    </row>
    <row r="111897" spans="1:6" x14ac:dyDescent="0.3">
      <c r="A111897">
        <v>26621</v>
      </c>
      <c r="B111897" s="2">
        <v>44311.608197411006</v>
      </c>
      <c r="C111897">
        <v>278165</v>
      </c>
      <c r="D111897">
        <v>347393</v>
      </c>
      <c r="E111897">
        <v>14</v>
      </c>
      <c r="F111897" t="s">
        <v>59</v>
      </c>
    </row>
    <row r="111898" spans="1:6" x14ac:dyDescent="0.3">
      <c r="A111898">
        <v>46104</v>
      </c>
      <c r="B111898" s="2">
        <v>44320.4010776699</v>
      </c>
      <c r="C111898">
        <v>278165</v>
      </c>
      <c r="D111898">
        <v>267896</v>
      </c>
      <c r="E111898">
        <v>9</v>
      </c>
      <c r="F111898" t="s">
        <v>59</v>
      </c>
    </row>
    <row r="111899" spans="1:6" x14ac:dyDescent="0.3">
      <c r="A111899">
        <v>60497</v>
      </c>
      <c r="B111899" s="2">
        <v>44326.411</v>
      </c>
      <c r="C111899">
        <v>278165</v>
      </c>
      <c r="D111899">
        <v>123413</v>
      </c>
      <c r="E111899">
        <v>9</v>
      </c>
      <c r="F111899" t="s">
        <v>59</v>
      </c>
    </row>
    <row r="111900" spans="1:6" x14ac:dyDescent="0.3">
      <c r="A111900">
        <v>66335</v>
      </c>
      <c r="B111900" s="2">
        <v>44328.831498381878</v>
      </c>
      <c r="C111900">
        <v>278165</v>
      </c>
      <c r="D111900">
        <v>25268</v>
      </c>
      <c r="E111900">
        <v>19</v>
      </c>
      <c r="F111900" t="s">
        <v>59</v>
      </c>
    </row>
    <row r="111901" spans="1:6" x14ac:dyDescent="0.3">
      <c r="A111901">
        <v>127490</v>
      </c>
      <c r="B111901" s="2">
        <v>44347.77324595469</v>
      </c>
      <c r="C111901">
        <v>278165</v>
      </c>
      <c r="D111901">
        <v>318314</v>
      </c>
      <c r="E111901">
        <v>18</v>
      </c>
      <c r="F111901" t="s">
        <v>59</v>
      </c>
    </row>
    <row r="111902" spans="1:6" x14ac:dyDescent="0.3">
      <c r="A111902">
        <v>129121</v>
      </c>
      <c r="B111902" s="2">
        <v>44348.624378640779</v>
      </c>
      <c r="C111902">
        <v>278165</v>
      </c>
      <c r="D111902">
        <v>447933</v>
      </c>
      <c r="E111902">
        <v>14</v>
      </c>
      <c r="F111902" t="s">
        <v>59</v>
      </c>
    </row>
    <row r="111903" spans="1:6" x14ac:dyDescent="0.3">
      <c r="A111903">
        <v>146079</v>
      </c>
      <c r="B111903" s="2">
        <v>44353.682631067961</v>
      </c>
      <c r="C111903">
        <v>278165</v>
      </c>
      <c r="D111903">
        <v>21760</v>
      </c>
      <c r="E111903">
        <v>16</v>
      </c>
      <c r="F111903" t="s">
        <v>59</v>
      </c>
    </row>
    <row r="111904" spans="1:6" x14ac:dyDescent="0.3">
      <c r="A111904">
        <v>154456</v>
      </c>
      <c r="B111904" s="2">
        <v>44356.651886731393</v>
      </c>
      <c r="C111904">
        <v>278165</v>
      </c>
      <c r="D111904">
        <v>332426</v>
      </c>
      <c r="E111904">
        <v>15</v>
      </c>
      <c r="F111904" t="s">
        <v>59</v>
      </c>
    </row>
    <row r="111905" spans="1:6" x14ac:dyDescent="0.3">
      <c r="A111905">
        <v>170666</v>
      </c>
      <c r="B111905" s="2">
        <v>44360.619524271846</v>
      </c>
      <c r="C111905">
        <v>278165</v>
      </c>
      <c r="D111905">
        <v>153893</v>
      </c>
      <c r="E111905">
        <v>14</v>
      </c>
      <c r="F111905" t="s">
        <v>59</v>
      </c>
    </row>
    <row r="111906" spans="1:6" x14ac:dyDescent="0.3">
      <c r="A111906">
        <v>179166</v>
      </c>
      <c r="B111906" s="2">
        <v>44363.671304207121</v>
      </c>
      <c r="C111906">
        <v>278165</v>
      </c>
      <c r="D111906">
        <v>227775</v>
      </c>
      <c r="E111906">
        <v>16</v>
      </c>
      <c r="F111906" t="s">
        <v>59</v>
      </c>
    </row>
    <row r="111907" spans="1:6" x14ac:dyDescent="0.3">
      <c r="A111907">
        <v>192384</v>
      </c>
      <c r="B111907" s="2">
        <v>44366.894605177993</v>
      </c>
      <c r="C111907">
        <v>278165</v>
      </c>
      <c r="D111907">
        <v>180017</v>
      </c>
      <c r="E111907">
        <v>21</v>
      </c>
      <c r="F111907" t="s">
        <v>60</v>
      </c>
    </row>
    <row r="111908" spans="1:6" x14ac:dyDescent="0.3">
      <c r="A111908">
        <v>6882</v>
      </c>
      <c r="B111908" s="2">
        <v>44296.630268257701</v>
      </c>
      <c r="C111908">
        <v>278199</v>
      </c>
      <c r="D111908">
        <v>133933</v>
      </c>
      <c r="E111908">
        <v>15</v>
      </c>
      <c r="F111908" t="s">
        <v>60</v>
      </c>
    </row>
    <row r="111909" spans="1:6" x14ac:dyDescent="0.3">
      <c r="A111909">
        <v>25737</v>
      </c>
      <c r="B111909" s="2">
        <v>44311.146666666667</v>
      </c>
      <c r="C111909">
        <v>278199</v>
      </c>
      <c r="D111909">
        <v>415952</v>
      </c>
      <c r="E111909">
        <v>3</v>
      </c>
      <c r="F111909" t="s">
        <v>59</v>
      </c>
    </row>
    <row r="111910" spans="1:6" x14ac:dyDescent="0.3">
      <c r="A111910">
        <v>30010</v>
      </c>
      <c r="B111910" s="2">
        <v>44313.703262135918</v>
      </c>
      <c r="C111910">
        <v>278199</v>
      </c>
      <c r="D111910">
        <v>182841</v>
      </c>
      <c r="E111910">
        <v>16</v>
      </c>
      <c r="F111910" t="s">
        <v>59</v>
      </c>
    </row>
    <row r="111911" spans="1:6" x14ac:dyDescent="0.3">
      <c r="A111911">
        <v>39112</v>
      </c>
      <c r="B111911" s="2">
        <v>44317.556230353708</v>
      </c>
      <c r="C111911">
        <v>278199</v>
      </c>
      <c r="D111911">
        <v>251664</v>
      </c>
      <c r="E111911">
        <v>13</v>
      </c>
      <c r="F111911" t="s">
        <v>60</v>
      </c>
    </row>
    <row r="111912" spans="1:6" x14ac:dyDescent="0.3">
      <c r="A111912">
        <v>53759</v>
      </c>
      <c r="B111912" s="2">
        <v>44323.937889967638</v>
      </c>
      <c r="C111912">
        <v>278199</v>
      </c>
      <c r="D111912">
        <v>411922</v>
      </c>
      <c r="E111912">
        <v>22</v>
      </c>
      <c r="F111912" t="s">
        <v>60</v>
      </c>
    </row>
    <row r="111913" spans="1:6" x14ac:dyDescent="0.3">
      <c r="A111913">
        <v>54967</v>
      </c>
      <c r="B111913" s="2">
        <v>44324.502614886725</v>
      </c>
      <c r="C111913">
        <v>278199</v>
      </c>
      <c r="D111913">
        <v>154374</v>
      </c>
      <c r="E111913">
        <v>12</v>
      </c>
      <c r="F111913" t="s">
        <v>60</v>
      </c>
    </row>
    <row r="111914" spans="1:6" x14ac:dyDescent="0.3">
      <c r="A111914">
        <v>81092</v>
      </c>
      <c r="B111914" s="2">
        <v>44333.853747572815</v>
      </c>
      <c r="C111914">
        <v>278199</v>
      </c>
      <c r="D111914">
        <v>227775</v>
      </c>
      <c r="E111914">
        <v>20</v>
      </c>
      <c r="F111914" t="s">
        <v>59</v>
      </c>
    </row>
    <row r="111915" spans="1:6" x14ac:dyDescent="0.3">
      <c r="A111915">
        <v>89151</v>
      </c>
      <c r="B111915" s="2">
        <v>44337.615883495142</v>
      </c>
      <c r="C111915">
        <v>278199</v>
      </c>
      <c r="D111915">
        <v>191893</v>
      </c>
      <c r="E111915">
        <v>14</v>
      </c>
      <c r="F111915" t="s">
        <v>60</v>
      </c>
    </row>
    <row r="111916" spans="1:6" x14ac:dyDescent="0.3">
      <c r="A111916">
        <v>103802</v>
      </c>
      <c r="B111916" s="2">
        <v>44341.52041423948</v>
      </c>
      <c r="C111916">
        <v>278199</v>
      </c>
      <c r="D111916">
        <v>226232</v>
      </c>
      <c r="E111916">
        <v>12</v>
      </c>
      <c r="F111916" t="s">
        <v>59</v>
      </c>
    </row>
    <row r="111917" spans="1:6" x14ac:dyDescent="0.3">
      <c r="A111917">
        <v>185821</v>
      </c>
      <c r="B111917" s="2">
        <v>44365.688699029124</v>
      </c>
      <c r="C111917">
        <v>278199</v>
      </c>
      <c r="D111917">
        <v>158978</v>
      </c>
      <c r="E111917">
        <v>16</v>
      </c>
      <c r="F111917" t="s">
        <v>60</v>
      </c>
    </row>
    <row r="111918" spans="1:6" x14ac:dyDescent="0.3">
      <c r="A111918">
        <v>193108</v>
      </c>
      <c r="B111918" s="2">
        <v>44367.072054200871</v>
      </c>
      <c r="C111918">
        <v>278199</v>
      </c>
      <c r="D111918">
        <v>473327</v>
      </c>
      <c r="E111918">
        <v>1</v>
      </c>
      <c r="F111918" t="s">
        <v>59</v>
      </c>
    </row>
    <row r="111919" spans="1:6" x14ac:dyDescent="0.3">
      <c r="A111919">
        <v>248769</v>
      </c>
      <c r="B111919" s="2">
        <v>44382.764750809059</v>
      </c>
      <c r="C111919">
        <v>278199</v>
      </c>
      <c r="D111919">
        <v>347008</v>
      </c>
      <c r="E111919">
        <v>18</v>
      </c>
      <c r="F111919" t="s">
        <v>59</v>
      </c>
    </row>
    <row r="111920" spans="1:6" x14ac:dyDescent="0.3">
      <c r="A111920">
        <v>262429</v>
      </c>
      <c r="B111920" s="2">
        <v>44387.5333592233</v>
      </c>
      <c r="C111920">
        <v>278199</v>
      </c>
      <c r="D111920">
        <v>131381</v>
      </c>
      <c r="E111920">
        <v>12</v>
      </c>
      <c r="F111920" t="s">
        <v>60</v>
      </c>
    </row>
    <row r="111921" spans="1:6" x14ac:dyDescent="0.3">
      <c r="A111921">
        <v>271392</v>
      </c>
      <c r="B111921" s="2">
        <v>44389.709734627831</v>
      </c>
      <c r="C111921">
        <v>278199</v>
      </c>
      <c r="D111921">
        <v>43842</v>
      </c>
      <c r="E111921">
        <v>17</v>
      </c>
      <c r="F111921" t="s">
        <v>59</v>
      </c>
    </row>
    <row r="111922" spans="1:6" x14ac:dyDescent="0.3">
      <c r="A111922">
        <v>274161</v>
      </c>
      <c r="B111922" s="2">
        <v>44390.687080906144</v>
      </c>
      <c r="C111922">
        <v>278199</v>
      </c>
      <c r="D111922">
        <v>5151</v>
      </c>
      <c r="E111922">
        <v>16</v>
      </c>
      <c r="F111922" t="s">
        <v>59</v>
      </c>
    </row>
    <row r="111923" spans="1:6" x14ac:dyDescent="0.3">
      <c r="A111923">
        <v>310025</v>
      </c>
      <c r="B111923" s="2">
        <v>44401.525268608413</v>
      </c>
      <c r="C111923">
        <v>278199</v>
      </c>
      <c r="D111923">
        <v>52510</v>
      </c>
      <c r="E111923">
        <v>12</v>
      </c>
      <c r="F111923" t="s">
        <v>60</v>
      </c>
    </row>
    <row r="111924" spans="1:6" x14ac:dyDescent="0.3">
      <c r="A111924">
        <v>404461</v>
      </c>
      <c r="B111924" s="2">
        <v>44429.54306796116</v>
      </c>
      <c r="C111924">
        <v>278199</v>
      </c>
      <c r="D111924">
        <v>40892</v>
      </c>
      <c r="E111924">
        <v>13</v>
      </c>
      <c r="F111924" t="s">
        <v>60</v>
      </c>
    </row>
    <row r="111925" spans="1:6" x14ac:dyDescent="0.3">
      <c r="A111925">
        <v>415561</v>
      </c>
      <c r="B111925" s="2">
        <v>44432.913618122977</v>
      </c>
      <c r="C111925">
        <v>278199</v>
      </c>
      <c r="D111925">
        <v>30093</v>
      </c>
      <c r="E111925">
        <v>21</v>
      </c>
      <c r="F111925" t="s">
        <v>59</v>
      </c>
    </row>
    <row r="111926" spans="1:6" x14ac:dyDescent="0.3">
      <c r="A111926">
        <v>421266</v>
      </c>
      <c r="B111926" s="2">
        <v>44435.560867313914</v>
      </c>
      <c r="C111926">
        <v>278199</v>
      </c>
      <c r="D111926">
        <v>439981</v>
      </c>
      <c r="E111926">
        <v>13</v>
      </c>
      <c r="F111926" t="s">
        <v>60</v>
      </c>
    </row>
    <row r="111927" spans="1:6" x14ac:dyDescent="0.3">
      <c r="A111927">
        <v>26106</v>
      </c>
      <c r="B111927" s="2">
        <v>44311.419686084148</v>
      </c>
      <c r="C111927">
        <v>278275</v>
      </c>
      <c r="D111927">
        <v>347008</v>
      </c>
      <c r="E111927">
        <v>10</v>
      </c>
      <c r="F111927" t="s">
        <v>59</v>
      </c>
    </row>
    <row r="111928" spans="1:6" x14ac:dyDescent="0.3">
      <c r="A111928">
        <v>64566</v>
      </c>
      <c r="B111928" s="2">
        <v>44328.058844660198</v>
      </c>
      <c r="C111928">
        <v>278275</v>
      </c>
      <c r="D111928">
        <v>442979</v>
      </c>
      <c r="E111928">
        <v>1</v>
      </c>
      <c r="F111928" t="s">
        <v>59</v>
      </c>
    </row>
    <row r="111929" spans="1:6" x14ac:dyDescent="0.3">
      <c r="A111929">
        <v>72367</v>
      </c>
      <c r="B111929" s="2">
        <v>44331.054017761773</v>
      </c>
      <c r="C111929">
        <v>278275</v>
      </c>
      <c r="D111929">
        <v>230507</v>
      </c>
      <c r="E111929">
        <v>1</v>
      </c>
      <c r="F111929" t="s">
        <v>60</v>
      </c>
    </row>
    <row r="111930" spans="1:6" x14ac:dyDescent="0.3">
      <c r="A111930">
        <v>73627</v>
      </c>
      <c r="B111930" s="2">
        <v>44331.579880258905</v>
      </c>
      <c r="C111930">
        <v>278275</v>
      </c>
      <c r="D111930">
        <v>411922</v>
      </c>
      <c r="E111930">
        <v>13</v>
      </c>
      <c r="F111930" t="s">
        <v>60</v>
      </c>
    </row>
    <row r="111931" spans="1:6" x14ac:dyDescent="0.3">
      <c r="A111931">
        <v>94084</v>
      </c>
      <c r="B111931" s="2">
        <v>44338.581498381878</v>
      </c>
      <c r="C111931">
        <v>278275</v>
      </c>
      <c r="D111931">
        <v>456134</v>
      </c>
      <c r="E111931">
        <v>13</v>
      </c>
      <c r="F111931" t="s">
        <v>60</v>
      </c>
    </row>
    <row r="111932" spans="1:6" x14ac:dyDescent="0.3">
      <c r="A111932">
        <v>102781</v>
      </c>
      <c r="B111932" s="2">
        <v>44340.883333333339</v>
      </c>
      <c r="C111932">
        <v>278275</v>
      </c>
      <c r="D111932">
        <v>347393</v>
      </c>
      <c r="E111932">
        <v>21</v>
      </c>
      <c r="F111932" t="s">
        <v>59</v>
      </c>
    </row>
    <row r="111933" spans="1:6" x14ac:dyDescent="0.3">
      <c r="A111933">
        <v>117547</v>
      </c>
      <c r="B111933" s="2">
        <v>44345.581902912621</v>
      </c>
      <c r="C111933">
        <v>278293</v>
      </c>
      <c r="D111933">
        <v>182676</v>
      </c>
      <c r="E111933">
        <v>13</v>
      </c>
      <c r="F111933" t="s">
        <v>60</v>
      </c>
    </row>
    <row r="111934" spans="1:6" x14ac:dyDescent="0.3">
      <c r="A111934">
        <v>160251</v>
      </c>
      <c r="B111934" s="2">
        <v>44358.583521035594</v>
      </c>
      <c r="C111934">
        <v>278293</v>
      </c>
      <c r="D111934">
        <v>300617</v>
      </c>
      <c r="E111934">
        <v>14</v>
      </c>
      <c r="F111934" t="s">
        <v>60</v>
      </c>
    </row>
    <row r="111935" spans="1:6" x14ac:dyDescent="0.3">
      <c r="A111935">
        <v>165254</v>
      </c>
      <c r="B111935" s="2">
        <v>44359.591611650481</v>
      </c>
      <c r="C111935">
        <v>278293</v>
      </c>
      <c r="D111935">
        <v>41285</v>
      </c>
      <c r="E111935">
        <v>14</v>
      </c>
      <c r="F111935" t="s">
        <v>60</v>
      </c>
    </row>
    <row r="111936" spans="1:6" x14ac:dyDescent="0.3">
      <c r="A111936">
        <v>181902</v>
      </c>
      <c r="B111936" s="2">
        <v>44364.667663430417</v>
      </c>
      <c r="C111936">
        <v>278293</v>
      </c>
      <c r="D111936">
        <v>141918</v>
      </c>
      <c r="E111936">
        <v>16</v>
      </c>
      <c r="F111936" t="s">
        <v>59</v>
      </c>
    </row>
    <row r="111937" spans="1:6" x14ac:dyDescent="0.3">
      <c r="A111937">
        <v>211008</v>
      </c>
      <c r="B111937" s="2">
        <v>44372.632064724916</v>
      </c>
      <c r="C111937">
        <v>278293</v>
      </c>
      <c r="D111937">
        <v>463226</v>
      </c>
      <c r="E111937">
        <v>15</v>
      </c>
      <c r="F111937" t="s">
        <v>60</v>
      </c>
    </row>
    <row r="111938" spans="1:6" x14ac:dyDescent="0.3">
      <c r="A111938">
        <v>253609</v>
      </c>
      <c r="B111938" s="2">
        <v>44384.785786407767</v>
      </c>
      <c r="C111938">
        <v>278293</v>
      </c>
      <c r="D111938">
        <v>394087</v>
      </c>
      <c r="E111938">
        <v>18</v>
      </c>
      <c r="F111938" t="s">
        <v>59</v>
      </c>
    </row>
    <row r="111939" spans="1:6" x14ac:dyDescent="0.3">
      <c r="A111939">
        <v>262410</v>
      </c>
      <c r="B111939" s="2">
        <v>44387.528504854366</v>
      </c>
      <c r="C111939">
        <v>278293</v>
      </c>
      <c r="D111939">
        <v>250115</v>
      </c>
      <c r="E111939">
        <v>12</v>
      </c>
      <c r="F111939" t="s">
        <v>60</v>
      </c>
    </row>
    <row r="111940" spans="1:6" x14ac:dyDescent="0.3">
      <c r="A111940">
        <v>286015</v>
      </c>
      <c r="B111940" s="2">
        <v>44394.263863032931</v>
      </c>
      <c r="C111940">
        <v>278293</v>
      </c>
      <c r="D111940">
        <v>191608</v>
      </c>
      <c r="E111940">
        <v>6</v>
      </c>
      <c r="F111940" t="s">
        <v>60</v>
      </c>
    </row>
    <row r="111941" spans="1:6" x14ac:dyDescent="0.3">
      <c r="A111941">
        <v>286687</v>
      </c>
      <c r="B111941" s="2">
        <v>44394.475106796112</v>
      </c>
      <c r="C111941">
        <v>278293</v>
      </c>
      <c r="D111941">
        <v>411922</v>
      </c>
      <c r="E111941">
        <v>11</v>
      </c>
      <c r="F111941" t="s">
        <v>60</v>
      </c>
    </row>
    <row r="111942" spans="1:6" x14ac:dyDescent="0.3">
      <c r="A111942">
        <v>303943</v>
      </c>
      <c r="B111942" s="2">
        <v>44399.829475728155</v>
      </c>
      <c r="C111942">
        <v>278293</v>
      </c>
      <c r="D111942">
        <v>145779</v>
      </c>
      <c r="E111942">
        <v>19</v>
      </c>
      <c r="F111942" t="s">
        <v>59</v>
      </c>
    </row>
    <row r="111943" spans="1:6" x14ac:dyDescent="0.3">
      <c r="A111943">
        <v>32783</v>
      </c>
      <c r="B111943" s="2">
        <v>44314.972679611645</v>
      </c>
      <c r="C111943">
        <v>278295</v>
      </c>
      <c r="D111943">
        <v>396686</v>
      </c>
      <c r="E111943">
        <v>23</v>
      </c>
      <c r="F111943" t="s">
        <v>59</v>
      </c>
    </row>
    <row r="111944" spans="1:6" x14ac:dyDescent="0.3">
      <c r="A111944">
        <v>41034</v>
      </c>
      <c r="B111944" s="2">
        <v>44318.136844996494</v>
      </c>
      <c r="C111944">
        <v>278295</v>
      </c>
      <c r="D111944">
        <v>411922</v>
      </c>
      <c r="E111944">
        <v>3</v>
      </c>
      <c r="F111944" t="s">
        <v>59</v>
      </c>
    </row>
    <row r="111945" spans="1:6" x14ac:dyDescent="0.3">
      <c r="A111945">
        <v>46237</v>
      </c>
      <c r="B111945" s="2">
        <v>44320.495666666662</v>
      </c>
      <c r="C111945">
        <v>278295</v>
      </c>
      <c r="D111945">
        <v>208672</v>
      </c>
      <c r="E111945">
        <v>11</v>
      </c>
      <c r="F111945" t="s">
        <v>59</v>
      </c>
    </row>
    <row r="111946" spans="1:6" x14ac:dyDescent="0.3">
      <c r="A111946">
        <v>62008</v>
      </c>
      <c r="B111946" s="2">
        <v>44326.872355987056</v>
      </c>
      <c r="C111946">
        <v>278295</v>
      </c>
      <c r="D111946">
        <v>370651</v>
      </c>
      <c r="E111946">
        <v>20</v>
      </c>
      <c r="F111946" t="s">
        <v>59</v>
      </c>
    </row>
    <row r="111947" spans="1:6" x14ac:dyDescent="0.3">
      <c r="A111947">
        <v>116137</v>
      </c>
      <c r="B111947" s="2">
        <v>44345.216376232187</v>
      </c>
      <c r="C111947">
        <v>278295</v>
      </c>
      <c r="D111947">
        <v>68189</v>
      </c>
      <c r="E111947">
        <v>5</v>
      </c>
      <c r="F111947" t="s">
        <v>60</v>
      </c>
    </row>
    <row r="111948" spans="1:6" x14ac:dyDescent="0.3">
      <c r="A111948">
        <v>124639</v>
      </c>
      <c r="B111948" s="2">
        <v>44346.848084142395</v>
      </c>
      <c r="C111948">
        <v>278295</v>
      </c>
      <c r="D111948">
        <v>62570</v>
      </c>
      <c r="E111948">
        <v>20</v>
      </c>
      <c r="F111948" t="s">
        <v>59</v>
      </c>
    </row>
    <row r="111949" spans="1:6" x14ac:dyDescent="0.3">
      <c r="A111949">
        <v>127784</v>
      </c>
      <c r="B111949" s="2">
        <v>44347.893391585756</v>
      </c>
      <c r="C111949">
        <v>278295</v>
      </c>
      <c r="D111949">
        <v>202865</v>
      </c>
      <c r="E111949">
        <v>21</v>
      </c>
      <c r="F111949" t="s">
        <v>59</v>
      </c>
    </row>
    <row r="111950" spans="1:6" x14ac:dyDescent="0.3">
      <c r="A111950">
        <v>130841</v>
      </c>
      <c r="B111950" s="2">
        <v>44349.042258899673</v>
      </c>
      <c r="C111950">
        <v>278295</v>
      </c>
      <c r="D111950">
        <v>96983</v>
      </c>
      <c r="E111950">
        <v>1</v>
      </c>
      <c r="F111950" t="s">
        <v>59</v>
      </c>
    </row>
    <row r="111951" spans="1:6" x14ac:dyDescent="0.3">
      <c r="A111951">
        <v>187288</v>
      </c>
      <c r="B111951" s="2">
        <v>44365.846466019415</v>
      </c>
      <c r="C111951">
        <v>278295</v>
      </c>
      <c r="D111951">
        <v>123413</v>
      </c>
      <c r="E111951">
        <v>20</v>
      </c>
      <c r="F111951" t="s">
        <v>60</v>
      </c>
    </row>
    <row r="111952" spans="1:6" x14ac:dyDescent="0.3">
      <c r="A111952">
        <v>222212</v>
      </c>
      <c r="B111952" s="2">
        <v>44374.880446601943</v>
      </c>
      <c r="C111952">
        <v>278295</v>
      </c>
      <c r="D111952">
        <v>458081</v>
      </c>
      <c r="E111952">
        <v>21</v>
      </c>
      <c r="F111952" t="s">
        <v>59</v>
      </c>
    </row>
    <row r="111953" spans="1:6" x14ac:dyDescent="0.3">
      <c r="A111953">
        <v>249641</v>
      </c>
      <c r="B111953" s="2">
        <v>44383.053585760514</v>
      </c>
      <c r="C111953">
        <v>278295</v>
      </c>
      <c r="D111953">
        <v>347393</v>
      </c>
      <c r="E111953">
        <v>1</v>
      </c>
      <c r="F111953" t="s">
        <v>59</v>
      </c>
    </row>
    <row r="111954" spans="1:6" x14ac:dyDescent="0.3">
      <c r="A111954">
        <v>281552</v>
      </c>
      <c r="B111954" s="2">
        <v>44393.105666666663</v>
      </c>
      <c r="C111954">
        <v>278295</v>
      </c>
      <c r="D111954">
        <v>43842</v>
      </c>
      <c r="E111954">
        <v>2</v>
      </c>
      <c r="F111954" t="s">
        <v>60</v>
      </c>
    </row>
    <row r="111955" spans="1:6" x14ac:dyDescent="0.3">
      <c r="A111955">
        <v>328643</v>
      </c>
      <c r="B111955" s="2">
        <v>44406.995333333332</v>
      </c>
      <c r="C111955">
        <v>278295</v>
      </c>
      <c r="D111955">
        <v>137327</v>
      </c>
      <c r="E111955">
        <v>23</v>
      </c>
      <c r="F111955" t="s">
        <v>59</v>
      </c>
    </row>
    <row r="111956" spans="1:6" x14ac:dyDescent="0.3">
      <c r="A111956">
        <v>332296</v>
      </c>
      <c r="B111956" s="2">
        <v>44407.875592233009</v>
      </c>
      <c r="C111956">
        <v>278295</v>
      </c>
      <c r="D111956">
        <v>297015</v>
      </c>
      <c r="E111956">
        <v>21</v>
      </c>
      <c r="F111956" t="s">
        <v>60</v>
      </c>
    </row>
    <row r="111957" spans="1:6" x14ac:dyDescent="0.3">
      <c r="A111957">
        <v>362384</v>
      </c>
      <c r="B111957" s="2">
        <v>44415.981597338789</v>
      </c>
      <c r="C111957">
        <v>278295</v>
      </c>
      <c r="D111957">
        <v>36491</v>
      </c>
      <c r="E111957">
        <v>23</v>
      </c>
      <c r="F111957" t="s">
        <v>60</v>
      </c>
    </row>
    <row r="111958" spans="1:6" x14ac:dyDescent="0.3">
      <c r="A111958">
        <v>379993</v>
      </c>
      <c r="B111958" s="2">
        <v>44421.862647249189</v>
      </c>
      <c r="C111958">
        <v>278295</v>
      </c>
      <c r="D111958">
        <v>230507</v>
      </c>
      <c r="E111958">
        <v>20</v>
      </c>
      <c r="F111958" t="s">
        <v>60</v>
      </c>
    </row>
    <row r="111959" spans="1:6" x14ac:dyDescent="0.3">
      <c r="A111959">
        <v>380945</v>
      </c>
      <c r="B111959" s="2">
        <v>44422.02769579288</v>
      </c>
      <c r="C111959">
        <v>278295</v>
      </c>
      <c r="D111959">
        <v>227775</v>
      </c>
      <c r="E111959">
        <v>0</v>
      </c>
      <c r="F111959" t="s">
        <v>60</v>
      </c>
    </row>
    <row r="111960" spans="1:6" x14ac:dyDescent="0.3">
      <c r="A111960">
        <v>417288</v>
      </c>
      <c r="B111960" s="2">
        <v>44433.734815533979</v>
      </c>
      <c r="C111960">
        <v>278295</v>
      </c>
      <c r="D111960">
        <v>465849</v>
      </c>
      <c r="E111960">
        <v>17</v>
      </c>
      <c r="F111960" t="s">
        <v>59</v>
      </c>
    </row>
    <row r="111961" spans="1:6" x14ac:dyDescent="0.3">
      <c r="A111961">
        <v>109181</v>
      </c>
      <c r="B111961" s="2">
        <v>44343.677372168284</v>
      </c>
      <c r="C111961">
        <v>278318</v>
      </c>
      <c r="D111961">
        <v>394819</v>
      </c>
      <c r="E111961">
        <v>16</v>
      </c>
      <c r="F111961" t="s">
        <v>59</v>
      </c>
    </row>
    <row r="111962" spans="1:6" x14ac:dyDescent="0.3">
      <c r="A111962">
        <v>151183</v>
      </c>
      <c r="B111962" s="2">
        <v>44355.572194174754</v>
      </c>
      <c r="C111962">
        <v>278318</v>
      </c>
      <c r="D111962">
        <v>411922</v>
      </c>
      <c r="E111962">
        <v>13</v>
      </c>
      <c r="F111962" t="s">
        <v>59</v>
      </c>
    </row>
    <row r="111963" spans="1:6" x14ac:dyDescent="0.3">
      <c r="A111963">
        <v>167382</v>
      </c>
      <c r="B111963" s="2">
        <v>44359.856983818769</v>
      </c>
      <c r="C111963">
        <v>278318</v>
      </c>
      <c r="D111963">
        <v>438324</v>
      </c>
      <c r="E111963">
        <v>20</v>
      </c>
      <c r="F111963" t="s">
        <v>60</v>
      </c>
    </row>
    <row r="111964" spans="1:6" x14ac:dyDescent="0.3">
      <c r="A111964">
        <v>182912</v>
      </c>
      <c r="B111964" s="2">
        <v>44364.844038834948</v>
      </c>
      <c r="C111964">
        <v>278318</v>
      </c>
      <c r="D111964">
        <v>115825</v>
      </c>
      <c r="E111964">
        <v>20</v>
      </c>
      <c r="F111964" t="s">
        <v>59</v>
      </c>
    </row>
    <row r="111965" spans="1:6" x14ac:dyDescent="0.3">
      <c r="A111965">
        <v>204528</v>
      </c>
      <c r="B111965" s="2">
        <v>44370.653100323623</v>
      </c>
      <c r="C111965">
        <v>278318</v>
      </c>
      <c r="D111965">
        <v>318314</v>
      </c>
      <c r="E111965">
        <v>15</v>
      </c>
      <c r="F111965" t="s">
        <v>59</v>
      </c>
    </row>
    <row r="111966" spans="1:6" x14ac:dyDescent="0.3">
      <c r="A111966">
        <v>205291</v>
      </c>
      <c r="B111966" s="2">
        <v>44370.767987055013</v>
      </c>
      <c r="C111966">
        <v>278318</v>
      </c>
      <c r="D111966">
        <v>148570</v>
      </c>
      <c r="E111966">
        <v>18</v>
      </c>
      <c r="F111966" t="s">
        <v>59</v>
      </c>
    </row>
    <row r="111967" spans="1:6" x14ac:dyDescent="0.3">
      <c r="A111967">
        <v>212316</v>
      </c>
      <c r="B111967" s="2">
        <v>44372.758278317153</v>
      </c>
      <c r="C111967">
        <v>278318</v>
      </c>
      <c r="D111967">
        <v>86587</v>
      </c>
      <c r="E111967">
        <v>18</v>
      </c>
      <c r="F111967" t="s">
        <v>60</v>
      </c>
    </row>
    <row r="111968" spans="1:6" x14ac:dyDescent="0.3">
      <c r="A111968">
        <v>284965</v>
      </c>
      <c r="B111968" s="2">
        <v>44393.921708737864</v>
      </c>
      <c r="C111968">
        <v>278318</v>
      </c>
      <c r="D111968">
        <v>189009</v>
      </c>
      <c r="E111968">
        <v>22</v>
      </c>
      <c r="F111968" t="s">
        <v>60</v>
      </c>
    </row>
    <row r="111969" spans="1:6" x14ac:dyDescent="0.3">
      <c r="A111969">
        <v>340190</v>
      </c>
      <c r="B111969" s="2">
        <v>44409.614265372169</v>
      </c>
      <c r="C111969">
        <v>278318</v>
      </c>
      <c r="D111969">
        <v>393123</v>
      </c>
      <c r="E111969">
        <v>14</v>
      </c>
      <c r="F111969" t="s">
        <v>59</v>
      </c>
    </row>
    <row r="111970" spans="1:6" x14ac:dyDescent="0.3">
      <c r="A111970">
        <v>344245</v>
      </c>
      <c r="B111970" s="2">
        <v>44410.779313915853</v>
      </c>
      <c r="C111970">
        <v>278318</v>
      </c>
      <c r="D111970">
        <v>80412</v>
      </c>
      <c r="E111970">
        <v>18</v>
      </c>
      <c r="F111970" t="s">
        <v>59</v>
      </c>
    </row>
    <row r="111971" spans="1:6" x14ac:dyDescent="0.3">
      <c r="A111971">
        <v>363692</v>
      </c>
      <c r="B111971" s="2">
        <v>44416.494666666666</v>
      </c>
      <c r="C111971">
        <v>278318</v>
      </c>
      <c r="D111971">
        <v>37644</v>
      </c>
      <c r="E111971">
        <v>11</v>
      </c>
      <c r="F111971" t="s">
        <v>59</v>
      </c>
    </row>
    <row r="111972" spans="1:6" x14ac:dyDescent="0.3">
      <c r="A111972">
        <v>367291</v>
      </c>
      <c r="B111972" s="2">
        <v>44417.596466019415</v>
      </c>
      <c r="C111972">
        <v>278318</v>
      </c>
      <c r="D111972">
        <v>397390</v>
      </c>
      <c r="E111972">
        <v>14</v>
      </c>
      <c r="F111972" t="s">
        <v>59</v>
      </c>
    </row>
    <row r="111973" spans="1:6" x14ac:dyDescent="0.3">
      <c r="A111973">
        <v>391669</v>
      </c>
      <c r="B111973" s="2">
        <v>44425.174666666666</v>
      </c>
      <c r="C111973">
        <v>278318</v>
      </c>
      <c r="D111973">
        <v>473867</v>
      </c>
      <c r="E111973">
        <v>4</v>
      </c>
      <c r="F111973" t="s">
        <v>59</v>
      </c>
    </row>
    <row r="111974" spans="1:6" x14ac:dyDescent="0.3">
      <c r="A111974">
        <v>413360</v>
      </c>
      <c r="B111974" s="2">
        <v>44431.857666666663</v>
      </c>
      <c r="C111974">
        <v>278318</v>
      </c>
      <c r="D111974">
        <v>470762</v>
      </c>
      <c r="E111974">
        <v>20</v>
      </c>
      <c r="F111974" t="s">
        <v>59</v>
      </c>
    </row>
    <row r="111975" spans="1:6" x14ac:dyDescent="0.3">
      <c r="A111975">
        <v>416508</v>
      </c>
      <c r="B111975" s="2">
        <v>44433.604556634302</v>
      </c>
      <c r="C111975">
        <v>278318</v>
      </c>
      <c r="D111975">
        <v>143750</v>
      </c>
      <c r="E111975">
        <v>14</v>
      </c>
      <c r="F111975" t="s">
        <v>59</v>
      </c>
    </row>
    <row r="111976" spans="1:6" x14ac:dyDescent="0.3">
      <c r="A111976">
        <v>188509</v>
      </c>
      <c r="B111976" s="2">
        <v>44366.111433656959</v>
      </c>
      <c r="C111976">
        <v>278426</v>
      </c>
      <c r="D111976">
        <v>271210</v>
      </c>
      <c r="E111976">
        <v>2</v>
      </c>
      <c r="F111976" t="s">
        <v>60</v>
      </c>
    </row>
    <row r="111977" spans="1:6" x14ac:dyDescent="0.3">
      <c r="A111977">
        <v>197396</v>
      </c>
      <c r="B111977" s="2">
        <v>44368.245737864076</v>
      </c>
      <c r="C111977">
        <v>278426</v>
      </c>
      <c r="D111977">
        <v>153893</v>
      </c>
      <c r="E111977">
        <v>5</v>
      </c>
      <c r="F111977" t="s">
        <v>59</v>
      </c>
    </row>
    <row r="111978" spans="1:6" x14ac:dyDescent="0.3">
      <c r="A111978">
        <v>259265</v>
      </c>
      <c r="B111978" s="2">
        <v>44386.764750809059</v>
      </c>
      <c r="C111978">
        <v>278455</v>
      </c>
      <c r="D111978">
        <v>355569</v>
      </c>
      <c r="E111978">
        <v>18</v>
      </c>
      <c r="F111978" t="s">
        <v>60</v>
      </c>
    </row>
    <row r="111979" spans="1:6" x14ac:dyDescent="0.3">
      <c r="A111979">
        <v>264528</v>
      </c>
      <c r="B111979" s="2">
        <v>44387.803585760514</v>
      </c>
      <c r="C111979">
        <v>278455</v>
      </c>
      <c r="D111979">
        <v>5151</v>
      </c>
      <c r="E111979">
        <v>19</v>
      </c>
      <c r="F111979" t="s">
        <v>60</v>
      </c>
    </row>
    <row r="111980" spans="1:6" x14ac:dyDescent="0.3">
      <c r="A111980">
        <v>295000</v>
      </c>
      <c r="B111980" s="2">
        <v>44396.769605177993</v>
      </c>
      <c r="C111980">
        <v>278455</v>
      </c>
      <c r="D111980">
        <v>294042</v>
      </c>
      <c r="E111980">
        <v>18</v>
      </c>
      <c r="F111980" t="s">
        <v>59</v>
      </c>
    </row>
    <row r="111981" spans="1:6" x14ac:dyDescent="0.3">
      <c r="A111981">
        <v>299754</v>
      </c>
      <c r="B111981" s="2">
        <v>44398.612647249189</v>
      </c>
      <c r="C111981">
        <v>278455</v>
      </c>
      <c r="D111981">
        <v>356531</v>
      </c>
      <c r="E111981">
        <v>14</v>
      </c>
      <c r="F111981" t="s">
        <v>59</v>
      </c>
    </row>
    <row r="111982" spans="1:6" x14ac:dyDescent="0.3">
      <c r="A111982">
        <v>346663</v>
      </c>
      <c r="B111982" s="2">
        <v>44411.695171521031</v>
      </c>
      <c r="C111982">
        <v>278455</v>
      </c>
      <c r="D111982">
        <v>158978</v>
      </c>
      <c r="E111982">
        <v>16</v>
      </c>
      <c r="F111982" t="s">
        <v>59</v>
      </c>
    </row>
    <row r="111983" spans="1:6" x14ac:dyDescent="0.3">
      <c r="A111983">
        <v>375141</v>
      </c>
      <c r="B111983" s="2">
        <v>44420.5333592233</v>
      </c>
      <c r="C111983">
        <v>278455</v>
      </c>
      <c r="D111983">
        <v>70091</v>
      </c>
      <c r="E111983">
        <v>12</v>
      </c>
      <c r="F111983" t="s">
        <v>59</v>
      </c>
    </row>
    <row r="111984" spans="1:6" x14ac:dyDescent="0.3">
      <c r="A111984">
        <v>405543</v>
      </c>
      <c r="B111984" s="2">
        <v>44429.706498381878</v>
      </c>
      <c r="C111984">
        <v>278455</v>
      </c>
      <c r="D111984">
        <v>391572</v>
      </c>
      <c r="E111984">
        <v>16</v>
      </c>
      <c r="F111984" t="s">
        <v>60</v>
      </c>
    </row>
    <row r="111985" spans="1:6" x14ac:dyDescent="0.3">
      <c r="A111985">
        <v>40951</v>
      </c>
      <c r="B111985" s="2">
        <v>44318.082711974115</v>
      </c>
      <c r="C111985">
        <v>278535</v>
      </c>
      <c r="D111985">
        <v>180863</v>
      </c>
      <c r="E111985">
        <v>1</v>
      </c>
      <c r="F111985" t="s">
        <v>59</v>
      </c>
    </row>
    <row r="111986" spans="1:6" x14ac:dyDescent="0.3">
      <c r="A111986">
        <v>55204</v>
      </c>
      <c r="B111986" s="2">
        <v>44324.583605456712</v>
      </c>
      <c r="C111986">
        <v>278535</v>
      </c>
      <c r="D111986">
        <v>154228</v>
      </c>
      <c r="E111986">
        <v>14</v>
      </c>
      <c r="F111986" t="s">
        <v>60</v>
      </c>
    </row>
    <row r="111987" spans="1:6" x14ac:dyDescent="0.3">
      <c r="A111987">
        <v>66968</v>
      </c>
      <c r="B111987" s="2">
        <v>44329.140964401297</v>
      </c>
      <c r="C111987">
        <v>278535</v>
      </c>
      <c r="D111987">
        <v>250679</v>
      </c>
      <c r="E111987">
        <v>3</v>
      </c>
      <c r="F111987" t="s">
        <v>59</v>
      </c>
    </row>
    <row r="111988" spans="1:6" x14ac:dyDescent="0.3">
      <c r="A111988">
        <v>79557</v>
      </c>
      <c r="B111988" s="2">
        <v>44333.097333333339</v>
      </c>
      <c r="C111988">
        <v>278535</v>
      </c>
      <c r="D111988">
        <v>154256</v>
      </c>
      <c r="E111988">
        <v>2</v>
      </c>
      <c r="F111988" t="s">
        <v>59</v>
      </c>
    </row>
    <row r="111989" spans="1:6" x14ac:dyDescent="0.3">
      <c r="A111989">
        <v>93243</v>
      </c>
      <c r="B111989" s="2">
        <v>44338.372753074742</v>
      </c>
      <c r="C111989">
        <v>278535</v>
      </c>
      <c r="D111989">
        <v>411922</v>
      </c>
      <c r="E111989">
        <v>8</v>
      </c>
      <c r="F111989" t="s">
        <v>60</v>
      </c>
    </row>
    <row r="111990" spans="1:6" x14ac:dyDescent="0.3">
      <c r="A111990">
        <v>103479</v>
      </c>
      <c r="B111990" s="2">
        <v>44341.331902912621</v>
      </c>
      <c r="C111990">
        <v>278535</v>
      </c>
      <c r="D111990">
        <v>470762</v>
      </c>
      <c r="E111990">
        <v>7</v>
      </c>
      <c r="F111990" t="s">
        <v>59</v>
      </c>
    </row>
    <row r="111991" spans="1:6" x14ac:dyDescent="0.3">
      <c r="A111991">
        <v>121506</v>
      </c>
      <c r="B111991" s="2">
        <v>44346.25099676376</v>
      </c>
      <c r="C111991">
        <v>278535</v>
      </c>
      <c r="D111991">
        <v>153893</v>
      </c>
      <c r="E111991">
        <v>6</v>
      </c>
      <c r="F111991" t="s">
        <v>59</v>
      </c>
    </row>
    <row r="111992" spans="1:6" x14ac:dyDescent="0.3">
      <c r="A111992">
        <v>143944</v>
      </c>
      <c r="B111992" s="2">
        <v>44352.987242718445</v>
      </c>
      <c r="C111992">
        <v>278535</v>
      </c>
      <c r="D111992">
        <v>404226</v>
      </c>
      <c r="E111992">
        <v>23</v>
      </c>
      <c r="F111992" t="s">
        <v>60</v>
      </c>
    </row>
    <row r="111993" spans="1:6" x14ac:dyDescent="0.3">
      <c r="A111993">
        <v>147918</v>
      </c>
      <c r="B111993" s="2">
        <v>44354.02769579288</v>
      </c>
      <c r="C111993">
        <v>278535</v>
      </c>
      <c r="D111993">
        <v>190995</v>
      </c>
      <c r="E111993">
        <v>0</v>
      </c>
      <c r="F111993" t="s">
        <v>59</v>
      </c>
    </row>
    <row r="111994" spans="1:6" x14ac:dyDescent="0.3">
      <c r="A111994">
        <v>183969</v>
      </c>
      <c r="B111994" s="2">
        <v>44365.02769579288</v>
      </c>
      <c r="C111994">
        <v>278535</v>
      </c>
      <c r="D111994">
        <v>43842</v>
      </c>
      <c r="E111994">
        <v>0</v>
      </c>
      <c r="F111994" t="s">
        <v>60</v>
      </c>
    </row>
    <row r="111995" spans="1:6" x14ac:dyDescent="0.3">
      <c r="A111995">
        <v>193202</v>
      </c>
      <c r="B111995" s="2">
        <v>44367.103747572815</v>
      </c>
      <c r="C111995">
        <v>278535</v>
      </c>
      <c r="D111995">
        <v>189009</v>
      </c>
      <c r="E111995">
        <v>2</v>
      </c>
      <c r="F111995" t="s">
        <v>59</v>
      </c>
    </row>
    <row r="111996" spans="1:6" x14ac:dyDescent="0.3">
      <c r="A111996">
        <v>213319</v>
      </c>
      <c r="B111996" s="2">
        <v>44373.013132686086</v>
      </c>
      <c r="C111996">
        <v>278535</v>
      </c>
      <c r="D111996">
        <v>347393</v>
      </c>
      <c r="E111996">
        <v>0</v>
      </c>
      <c r="F111996" t="s">
        <v>60</v>
      </c>
    </row>
    <row r="111997" spans="1:6" x14ac:dyDescent="0.3">
      <c r="A111997">
        <v>214171</v>
      </c>
      <c r="B111997" s="2">
        <v>44373.335139158582</v>
      </c>
      <c r="C111997">
        <v>278535</v>
      </c>
      <c r="D111997">
        <v>276231</v>
      </c>
      <c r="E111997">
        <v>8</v>
      </c>
      <c r="F111997" t="s">
        <v>60</v>
      </c>
    </row>
    <row r="111998" spans="1:6" x14ac:dyDescent="0.3">
      <c r="A111998">
        <v>247118</v>
      </c>
      <c r="B111998" s="2">
        <v>44382.239669902912</v>
      </c>
      <c r="C111998">
        <v>278535</v>
      </c>
      <c r="D111998">
        <v>432742</v>
      </c>
      <c r="E111998">
        <v>5</v>
      </c>
      <c r="F111998" t="s">
        <v>59</v>
      </c>
    </row>
    <row r="111999" spans="1:6" x14ac:dyDescent="0.3">
      <c r="A111999">
        <v>317512</v>
      </c>
      <c r="B111999" s="2">
        <v>44403.043877022654</v>
      </c>
      <c r="C111999">
        <v>278535</v>
      </c>
      <c r="D111999">
        <v>470762</v>
      </c>
      <c r="E111999">
        <v>1</v>
      </c>
      <c r="F111999" t="s">
        <v>59</v>
      </c>
    </row>
    <row r="112000" spans="1:6" x14ac:dyDescent="0.3">
      <c r="A112000">
        <v>315676</v>
      </c>
      <c r="B112000" s="2">
        <v>44402.740883495142</v>
      </c>
      <c r="C112000">
        <v>278568</v>
      </c>
      <c r="D112000">
        <v>411922</v>
      </c>
      <c r="E112000">
        <v>17</v>
      </c>
      <c r="F112000" t="s">
        <v>59</v>
      </c>
    </row>
    <row r="112001" spans="1:6" x14ac:dyDescent="0.3">
      <c r="A112001">
        <v>325352</v>
      </c>
      <c r="B112001" s="2">
        <v>44405.791045307444</v>
      </c>
      <c r="C112001">
        <v>278568</v>
      </c>
      <c r="D112001">
        <v>187729</v>
      </c>
      <c r="E112001">
        <v>18</v>
      </c>
      <c r="F112001" t="s">
        <v>59</v>
      </c>
    </row>
    <row r="112002" spans="1:6" x14ac:dyDescent="0.3">
      <c r="A112002">
        <v>326687</v>
      </c>
      <c r="B112002" s="2">
        <v>44406.496546925569</v>
      </c>
      <c r="C112002">
        <v>278568</v>
      </c>
      <c r="D112002">
        <v>135346</v>
      </c>
      <c r="E112002">
        <v>11</v>
      </c>
      <c r="F112002" t="s">
        <v>59</v>
      </c>
    </row>
    <row r="112003" spans="1:6" x14ac:dyDescent="0.3">
      <c r="A112003">
        <v>349974</v>
      </c>
      <c r="B112003" s="2">
        <v>44412.792663430424</v>
      </c>
      <c r="C112003">
        <v>278568</v>
      </c>
      <c r="D112003">
        <v>308796</v>
      </c>
      <c r="E112003">
        <v>19</v>
      </c>
      <c r="F112003" t="s">
        <v>59</v>
      </c>
    </row>
    <row r="112004" spans="1:6" x14ac:dyDescent="0.3">
      <c r="A112004">
        <v>376279</v>
      </c>
      <c r="B112004" s="2">
        <v>44420.782954692557</v>
      </c>
      <c r="C112004">
        <v>278568</v>
      </c>
      <c r="D112004">
        <v>323966</v>
      </c>
      <c r="E112004">
        <v>18</v>
      </c>
      <c r="F112004" t="s">
        <v>59</v>
      </c>
    </row>
    <row r="112005" spans="1:6" x14ac:dyDescent="0.3">
      <c r="A112005">
        <v>390685</v>
      </c>
      <c r="B112005" s="2">
        <v>44424.760300970876</v>
      </c>
      <c r="C112005">
        <v>278568</v>
      </c>
      <c r="D112005">
        <v>456134</v>
      </c>
      <c r="E112005">
        <v>18</v>
      </c>
      <c r="F112005" t="s">
        <v>59</v>
      </c>
    </row>
    <row r="112006" spans="1:6" x14ac:dyDescent="0.3">
      <c r="A112006">
        <v>399324</v>
      </c>
      <c r="B112006" s="2">
        <v>44428.299135922331</v>
      </c>
      <c r="C112006">
        <v>278568</v>
      </c>
      <c r="D112006">
        <v>36375</v>
      </c>
      <c r="E112006">
        <v>7</v>
      </c>
      <c r="F112006" t="s">
        <v>60</v>
      </c>
    </row>
    <row r="112007" spans="1:6" x14ac:dyDescent="0.3">
      <c r="A112007">
        <v>409802</v>
      </c>
      <c r="B112007" s="2">
        <v>44430.734411003235</v>
      </c>
      <c r="C112007">
        <v>278568</v>
      </c>
      <c r="D112007">
        <v>347393</v>
      </c>
      <c r="E112007">
        <v>17</v>
      </c>
      <c r="F112007" t="s">
        <v>59</v>
      </c>
    </row>
    <row r="112008" spans="1:6" x14ac:dyDescent="0.3">
      <c r="A112008">
        <v>24089</v>
      </c>
      <c r="B112008" s="2">
        <v>44310.692744336571</v>
      </c>
      <c r="C112008">
        <v>278574</v>
      </c>
      <c r="D112008">
        <v>325852</v>
      </c>
      <c r="E112008">
        <v>16</v>
      </c>
      <c r="F112008" t="s">
        <v>60</v>
      </c>
    </row>
    <row r="112009" spans="1:6" x14ac:dyDescent="0.3">
      <c r="A112009">
        <v>31950</v>
      </c>
      <c r="B112009" s="2">
        <v>44314.746142394819</v>
      </c>
      <c r="C112009">
        <v>278574</v>
      </c>
      <c r="D112009">
        <v>58504</v>
      </c>
      <c r="E112009">
        <v>17</v>
      </c>
      <c r="F112009" t="s">
        <v>59</v>
      </c>
    </row>
    <row r="112010" spans="1:6" x14ac:dyDescent="0.3">
      <c r="A112010">
        <v>34500</v>
      </c>
      <c r="B112010" s="2">
        <v>44315.820576051781</v>
      </c>
      <c r="C112010">
        <v>278574</v>
      </c>
      <c r="D112010">
        <v>250679</v>
      </c>
      <c r="E112010">
        <v>19</v>
      </c>
      <c r="F112010" t="s">
        <v>59</v>
      </c>
    </row>
    <row r="112011" spans="1:6" x14ac:dyDescent="0.3">
      <c r="A112011">
        <v>35701</v>
      </c>
      <c r="B112011" s="2">
        <v>44316.577857605174</v>
      </c>
      <c r="C112011">
        <v>278574</v>
      </c>
      <c r="D112011">
        <v>255544</v>
      </c>
      <c r="E112011">
        <v>13</v>
      </c>
      <c r="F112011" t="s">
        <v>60</v>
      </c>
    </row>
    <row r="112012" spans="1:6" x14ac:dyDescent="0.3">
      <c r="A112012">
        <v>53586</v>
      </c>
      <c r="B112012" s="2">
        <v>44323.89986407767</v>
      </c>
      <c r="C112012">
        <v>278574</v>
      </c>
      <c r="D112012">
        <v>182191</v>
      </c>
      <c r="E112012">
        <v>21</v>
      </c>
      <c r="F112012" t="s">
        <v>60</v>
      </c>
    </row>
    <row r="112013" spans="1:6" x14ac:dyDescent="0.3">
      <c r="A112013">
        <v>82503</v>
      </c>
      <c r="B112013" s="2">
        <v>44334.679799352751</v>
      </c>
      <c r="C112013">
        <v>278574</v>
      </c>
      <c r="D112013">
        <v>153893</v>
      </c>
      <c r="E112013">
        <v>16</v>
      </c>
      <c r="F112013" t="s">
        <v>59</v>
      </c>
    </row>
    <row r="112014" spans="1:6" x14ac:dyDescent="0.3">
      <c r="A112014">
        <v>140586</v>
      </c>
      <c r="B112014" s="2">
        <v>44352.31604968413</v>
      </c>
      <c r="C112014">
        <v>278574</v>
      </c>
      <c r="D112014">
        <v>158978</v>
      </c>
      <c r="E112014">
        <v>7</v>
      </c>
      <c r="F112014" t="s">
        <v>60</v>
      </c>
    </row>
    <row r="112015" spans="1:6" x14ac:dyDescent="0.3">
      <c r="A112015">
        <v>192797</v>
      </c>
      <c r="B112015" s="2">
        <v>44366.962970873785</v>
      </c>
      <c r="C112015">
        <v>278574</v>
      </c>
      <c r="D112015">
        <v>324410</v>
      </c>
      <c r="E112015">
        <v>23</v>
      </c>
      <c r="F112015" t="s">
        <v>60</v>
      </c>
    </row>
    <row r="112016" spans="1:6" x14ac:dyDescent="0.3">
      <c r="A112016">
        <v>224448</v>
      </c>
      <c r="B112016" s="2">
        <v>44375.749378640779</v>
      </c>
      <c r="C112016">
        <v>278574</v>
      </c>
      <c r="D112016">
        <v>463342</v>
      </c>
      <c r="E112016">
        <v>17</v>
      </c>
      <c r="F112016" t="s">
        <v>59</v>
      </c>
    </row>
    <row r="112017" spans="1:6" x14ac:dyDescent="0.3">
      <c r="A112017">
        <v>263695</v>
      </c>
      <c r="B112017" s="2">
        <v>44387.710543689318</v>
      </c>
      <c r="C112017">
        <v>278574</v>
      </c>
      <c r="D112017">
        <v>124253</v>
      </c>
      <c r="E112017">
        <v>17</v>
      </c>
      <c r="F112017" t="s">
        <v>60</v>
      </c>
    </row>
    <row r="112018" spans="1:6" x14ac:dyDescent="0.3">
      <c r="A112018">
        <v>274784</v>
      </c>
      <c r="B112018" s="2">
        <v>44390.77041423948</v>
      </c>
      <c r="C112018">
        <v>278574</v>
      </c>
      <c r="D112018">
        <v>439981</v>
      </c>
      <c r="E112018">
        <v>18</v>
      </c>
      <c r="F112018" t="s">
        <v>59</v>
      </c>
    </row>
    <row r="112019" spans="1:6" x14ac:dyDescent="0.3">
      <c r="A112019">
        <v>312369</v>
      </c>
      <c r="B112019" s="2">
        <v>44401.865883495142</v>
      </c>
      <c r="C112019">
        <v>278574</v>
      </c>
      <c r="D112019">
        <v>180863</v>
      </c>
      <c r="E112019">
        <v>20</v>
      </c>
      <c r="F112019" t="s">
        <v>60</v>
      </c>
    </row>
    <row r="112020" spans="1:6" x14ac:dyDescent="0.3">
      <c r="A112020">
        <v>312975</v>
      </c>
      <c r="B112020" s="2">
        <v>44401.971061488672</v>
      </c>
      <c r="C112020">
        <v>278574</v>
      </c>
      <c r="D112020">
        <v>21760</v>
      </c>
      <c r="E112020">
        <v>23</v>
      </c>
      <c r="F112020" t="s">
        <v>60</v>
      </c>
    </row>
    <row r="112021" spans="1:6" x14ac:dyDescent="0.3">
      <c r="A112021">
        <v>321867</v>
      </c>
      <c r="B112021" s="2">
        <v>44404.742906148866</v>
      </c>
      <c r="C112021">
        <v>278574</v>
      </c>
      <c r="D112021">
        <v>16360</v>
      </c>
      <c r="E112021">
        <v>17</v>
      </c>
      <c r="F112021" t="s">
        <v>59</v>
      </c>
    </row>
    <row r="112022" spans="1:6" x14ac:dyDescent="0.3">
      <c r="A112022">
        <v>327686</v>
      </c>
      <c r="B112022" s="2">
        <v>44406.687889967638</v>
      </c>
      <c r="C112022">
        <v>278574</v>
      </c>
      <c r="D112022">
        <v>411922</v>
      </c>
      <c r="E112022">
        <v>16</v>
      </c>
      <c r="F112022" t="s">
        <v>59</v>
      </c>
    </row>
    <row r="112023" spans="1:6" x14ac:dyDescent="0.3">
      <c r="A112023">
        <v>119868</v>
      </c>
      <c r="B112023" s="2">
        <v>44345.835352641378</v>
      </c>
      <c r="C112023">
        <v>278607</v>
      </c>
      <c r="D112023">
        <v>73635</v>
      </c>
      <c r="E112023">
        <v>20</v>
      </c>
      <c r="F112023" t="s">
        <v>60</v>
      </c>
    </row>
    <row r="112024" spans="1:6" x14ac:dyDescent="0.3">
      <c r="A112024">
        <v>132678</v>
      </c>
      <c r="B112024" s="2">
        <v>44349.890559870553</v>
      </c>
      <c r="C112024">
        <v>278607</v>
      </c>
      <c r="D112024">
        <v>41396</v>
      </c>
      <c r="E112024">
        <v>21</v>
      </c>
      <c r="F112024" t="s">
        <v>59</v>
      </c>
    </row>
    <row r="112025" spans="1:6" x14ac:dyDescent="0.3">
      <c r="A112025">
        <v>194966</v>
      </c>
      <c r="B112025" s="2">
        <v>44367.64136893204</v>
      </c>
      <c r="C112025">
        <v>278607</v>
      </c>
      <c r="D112025">
        <v>361364</v>
      </c>
      <c r="E112025">
        <v>15</v>
      </c>
      <c r="F112025" t="s">
        <v>59</v>
      </c>
    </row>
    <row r="112026" spans="1:6" x14ac:dyDescent="0.3">
      <c r="A112026">
        <v>228762</v>
      </c>
      <c r="B112026" s="2">
        <v>44376.892333333337</v>
      </c>
      <c r="C112026">
        <v>278607</v>
      </c>
      <c r="D112026">
        <v>473327</v>
      </c>
      <c r="E112026">
        <v>21</v>
      </c>
      <c r="F112026" t="s">
        <v>59</v>
      </c>
    </row>
    <row r="112027" spans="1:6" x14ac:dyDescent="0.3">
      <c r="A112027">
        <v>243311</v>
      </c>
      <c r="B112027" s="2">
        <v>44381.093905453657</v>
      </c>
      <c r="C112027">
        <v>278607</v>
      </c>
      <c r="D112027">
        <v>154256</v>
      </c>
      <c r="E112027">
        <v>2</v>
      </c>
      <c r="F112027" t="s">
        <v>59</v>
      </c>
    </row>
    <row r="112028" spans="1:6" x14ac:dyDescent="0.3">
      <c r="A112028">
        <v>262064</v>
      </c>
      <c r="B112028" s="2">
        <v>44387.446241645557</v>
      </c>
      <c r="C112028">
        <v>278607</v>
      </c>
      <c r="D112028">
        <v>347008</v>
      </c>
      <c r="E112028">
        <v>10</v>
      </c>
      <c r="F112028" t="s">
        <v>60</v>
      </c>
    </row>
    <row r="112029" spans="1:6" x14ac:dyDescent="0.3">
      <c r="A112029">
        <v>297972</v>
      </c>
      <c r="B112029" s="2">
        <v>44397.774055016183</v>
      </c>
      <c r="C112029">
        <v>278607</v>
      </c>
      <c r="D112029">
        <v>96278</v>
      </c>
      <c r="E112029">
        <v>18</v>
      </c>
      <c r="F112029" t="s">
        <v>59</v>
      </c>
    </row>
    <row r="112030" spans="1:6" x14ac:dyDescent="0.3">
      <c r="A112030">
        <v>330011</v>
      </c>
      <c r="B112030" s="2">
        <v>44407.636514563106</v>
      </c>
      <c r="C112030">
        <v>278607</v>
      </c>
      <c r="D112030">
        <v>347008</v>
      </c>
      <c r="E112030">
        <v>15</v>
      </c>
      <c r="F112030" t="s">
        <v>60</v>
      </c>
    </row>
    <row r="112031" spans="1:6" x14ac:dyDescent="0.3">
      <c r="A112031">
        <v>344638</v>
      </c>
      <c r="B112031" s="2">
        <v>44410.861433656959</v>
      </c>
      <c r="C112031">
        <v>278607</v>
      </c>
      <c r="D112031">
        <v>158978</v>
      </c>
      <c r="E112031">
        <v>20</v>
      </c>
      <c r="F112031" t="s">
        <v>59</v>
      </c>
    </row>
    <row r="112032" spans="1:6" x14ac:dyDescent="0.3">
      <c r="A112032">
        <v>350404</v>
      </c>
      <c r="B112032" s="2">
        <v>44412.863051779939</v>
      </c>
      <c r="C112032">
        <v>278607</v>
      </c>
      <c r="D112032">
        <v>341333</v>
      </c>
      <c r="E112032">
        <v>20</v>
      </c>
      <c r="F112032" t="s">
        <v>59</v>
      </c>
    </row>
    <row r="112033" spans="1:6" x14ac:dyDescent="0.3">
      <c r="A112033">
        <v>365715</v>
      </c>
      <c r="B112033" s="2">
        <v>44416.821375164036</v>
      </c>
      <c r="C112033">
        <v>278607</v>
      </c>
      <c r="D112033">
        <v>267654</v>
      </c>
      <c r="E112033">
        <v>19</v>
      </c>
      <c r="F112033" t="s">
        <v>59</v>
      </c>
    </row>
    <row r="112034" spans="1:6" x14ac:dyDescent="0.3">
      <c r="A112034">
        <v>377037</v>
      </c>
      <c r="B112034" s="2">
        <v>44420.89703236246</v>
      </c>
      <c r="C112034">
        <v>278607</v>
      </c>
      <c r="D112034">
        <v>182841</v>
      </c>
      <c r="E112034">
        <v>21</v>
      </c>
      <c r="F112034" t="s">
        <v>59</v>
      </c>
    </row>
    <row r="112035" spans="1:6" x14ac:dyDescent="0.3">
      <c r="A112035">
        <v>390612</v>
      </c>
      <c r="B112035" s="2">
        <v>44424.744928802589</v>
      </c>
      <c r="C112035">
        <v>278607</v>
      </c>
      <c r="D112035">
        <v>301748</v>
      </c>
      <c r="E112035">
        <v>17</v>
      </c>
      <c r="F112035" t="s">
        <v>59</v>
      </c>
    </row>
    <row r="112036" spans="1:6" x14ac:dyDescent="0.3">
      <c r="A112036">
        <v>395183</v>
      </c>
      <c r="B112036" s="2">
        <v>44426.6656407767</v>
      </c>
      <c r="C112036">
        <v>278607</v>
      </c>
      <c r="D112036">
        <v>411922</v>
      </c>
      <c r="E112036">
        <v>15</v>
      </c>
      <c r="F112036" t="s">
        <v>59</v>
      </c>
    </row>
    <row r="112037" spans="1:6" x14ac:dyDescent="0.3">
      <c r="A112037">
        <v>404043</v>
      </c>
      <c r="B112037" s="2">
        <v>44429.413213592234</v>
      </c>
      <c r="C112037">
        <v>278607</v>
      </c>
      <c r="D112037">
        <v>20216</v>
      </c>
      <c r="E112037">
        <v>9</v>
      </c>
      <c r="F112037" t="s">
        <v>60</v>
      </c>
    </row>
    <row r="112038" spans="1:6" x14ac:dyDescent="0.3">
      <c r="A112038">
        <v>18238</v>
      </c>
      <c r="B112038" s="2">
        <v>44307.65957281553</v>
      </c>
      <c r="C112038">
        <v>278648</v>
      </c>
      <c r="D112038">
        <v>224368</v>
      </c>
      <c r="E112038">
        <v>15</v>
      </c>
      <c r="F112038" t="s">
        <v>59</v>
      </c>
    </row>
    <row r="112039" spans="1:6" x14ac:dyDescent="0.3">
      <c r="A112039">
        <v>33672</v>
      </c>
      <c r="B112039" s="2">
        <v>44315.657954692557</v>
      </c>
      <c r="C112039">
        <v>278648</v>
      </c>
      <c r="D112039">
        <v>113183</v>
      </c>
      <c r="E112039">
        <v>15</v>
      </c>
      <c r="F112039" t="s">
        <v>59</v>
      </c>
    </row>
    <row r="112040" spans="1:6" x14ac:dyDescent="0.3">
      <c r="A112040">
        <v>41322</v>
      </c>
      <c r="B112040" s="2">
        <v>44318.332926419876</v>
      </c>
      <c r="C112040">
        <v>278648</v>
      </c>
      <c r="D112040">
        <v>230507</v>
      </c>
      <c r="E112040">
        <v>7</v>
      </c>
      <c r="F112040" t="s">
        <v>59</v>
      </c>
    </row>
    <row r="112041" spans="1:6" x14ac:dyDescent="0.3">
      <c r="A112041">
        <v>61960</v>
      </c>
      <c r="B112041" s="2">
        <v>44326.860220064722</v>
      </c>
      <c r="C112041">
        <v>278648</v>
      </c>
      <c r="D112041">
        <v>115825</v>
      </c>
      <c r="E112041">
        <v>20</v>
      </c>
      <c r="F112041" t="s">
        <v>59</v>
      </c>
    </row>
    <row r="112042" spans="1:6" x14ac:dyDescent="0.3">
      <c r="A112042">
        <v>63046</v>
      </c>
      <c r="B112042" s="2">
        <v>44327.564103559867</v>
      </c>
      <c r="C112042">
        <v>278648</v>
      </c>
      <c r="D112042">
        <v>21407</v>
      </c>
      <c r="E112042">
        <v>13</v>
      </c>
      <c r="F112042" t="s">
        <v>59</v>
      </c>
    </row>
    <row r="112043" spans="1:6" x14ac:dyDescent="0.3">
      <c r="A112043">
        <v>70764</v>
      </c>
      <c r="B112043" s="2">
        <v>44330.724297734625</v>
      </c>
      <c r="C112043">
        <v>278648</v>
      </c>
      <c r="D112043">
        <v>388561</v>
      </c>
      <c r="E112043">
        <v>17</v>
      </c>
      <c r="F112043" t="s">
        <v>60</v>
      </c>
    </row>
    <row r="112044" spans="1:6" x14ac:dyDescent="0.3">
      <c r="A112044">
        <v>77106</v>
      </c>
      <c r="B112044" s="2">
        <v>44332.533666666663</v>
      </c>
      <c r="C112044">
        <v>278648</v>
      </c>
      <c r="D112044">
        <v>258219</v>
      </c>
      <c r="E112044">
        <v>12</v>
      </c>
      <c r="F112044" t="s">
        <v>59</v>
      </c>
    </row>
    <row r="112045" spans="1:6" x14ac:dyDescent="0.3">
      <c r="A112045">
        <v>106538</v>
      </c>
      <c r="B112045" s="2">
        <v>44342.643391585756</v>
      </c>
      <c r="C112045">
        <v>278648</v>
      </c>
      <c r="D112045">
        <v>311670</v>
      </c>
      <c r="E112045">
        <v>15</v>
      </c>
      <c r="F112045" t="s">
        <v>59</v>
      </c>
    </row>
    <row r="112046" spans="1:6" x14ac:dyDescent="0.3">
      <c r="A112046">
        <v>107557</v>
      </c>
      <c r="B112046" s="2">
        <v>44342.801967637541</v>
      </c>
      <c r="C112046">
        <v>278648</v>
      </c>
      <c r="D112046">
        <v>439981</v>
      </c>
      <c r="E112046">
        <v>19</v>
      </c>
      <c r="F112046" t="s">
        <v>59</v>
      </c>
    </row>
    <row r="112047" spans="1:6" x14ac:dyDescent="0.3">
      <c r="A112047">
        <v>134484</v>
      </c>
      <c r="B112047" s="2">
        <v>44350.695171521031</v>
      </c>
      <c r="C112047">
        <v>278648</v>
      </c>
      <c r="D112047">
        <v>421199</v>
      </c>
      <c r="E112047">
        <v>16</v>
      </c>
      <c r="F112047" t="s">
        <v>59</v>
      </c>
    </row>
    <row r="112048" spans="1:6" x14ac:dyDescent="0.3">
      <c r="A112048">
        <v>151412</v>
      </c>
      <c r="B112048" s="2">
        <v>44355.625592233009</v>
      </c>
      <c r="C112048">
        <v>278648</v>
      </c>
      <c r="D112048">
        <v>111368</v>
      </c>
      <c r="E112048">
        <v>15</v>
      </c>
      <c r="F112048" t="s">
        <v>59</v>
      </c>
    </row>
    <row r="112049" spans="1:6" x14ac:dyDescent="0.3">
      <c r="A112049">
        <v>228479</v>
      </c>
      <c r="B112049" s="2">
        <v>44376.837566343042</v>
      </c>
      <c r="C112049">
        <v>278648</v>
      </c>
      <c r="D112049">
        <v>351192</v>
      </c>
      <c r="E112049">
        <v>20</v>
      </c>
      <c r="F112049" t="s">
        <v>59</v>
      </c>
    </row>
    <row r="112050" spans="1:6" x14ac:dyDescent="0.3">
      <c r="A112050">
        <v>242131</v>
      </c>
      <c r="B112050" s="2">
        <v>44380.821385113268</v>
      </c>
      <c r="C112050">
        <v>278648</v>
      </c>
      <c r="D112050">
        <v>242428</v>
      </c>
      <c r="E112050">
        <v>19</v>
      </c>
      <c r="F112050" t="s">
        <v>60</v>
      </c>
    </row>
    <row r="112051" spans="1:6" x14ac:dyDescent="0.3">
      <c r="A112051">
        <v>349188</v>
      </c>
      <c r="B112051" s="2">
        <v>44412.717825242718</v>
      </c>
      <c r="C112051">
        <v>278648</v>
      </c>
      <c r="D112051">
        <v>411466</v>
      </c>
      <c r="E112051">
        <v>17</v>
      </c>
      <c r="F112051" t="s">
        <v>59</v>
      </c>
    </row>
    <row r="112052" spans="1:6" x14ac:dyDescent="0.3">
      <c r="A112052">
        <v>354797</v>
      </c>
      <c r="B112052" s="2">
        <v>44414.622355987056</v>
      </c>
      <c r="C112052">
        <v>278648</v>
      </c>
      <c r="D112052">
        <v>11704</v>
      </c>
      <c r="E112052">
        <v>14</v>
      </c>
      <c r="F112052" t="s">
        <v>60</v>
      </c>
    </row>
    <row r="112053" spans="1:6" x14ac:dyDescent="0.3">
      <c r="A112053">
        <v>392602</v>
      </c>
      <c r="B112053" s="2">
        <v>44425.682226537218</v>
      </c>
      <c r="C112053">
        <v>278648</v>
      </c>
      <c r="D112053">
        <v>16029</v>
      </c>
      <c r="E112053">
        <v>16</v>
      </c>
      <c r="F112053" t="s">
        <v>59</v>
      </c>
    </row>
    <row r="112054" spans="1:6" x14ac:dyDescent="0.3">
      <c r="A112054">
        <v>398096</v>
      </c>
      <c r="B112054" s="2">
        <v>44427.763132686079</v>
      </c>
      <c r="C112054">
        <v>278648</v>
      </c>
      <c r="D112054">
        <v>227775</v>
      </c>
      <c r="E112054">
        <v>18</v>
      </c>
      <c r="F112054" t="s">
        <v>59</v>
      </c>
    </row>
    <row r="112055" spans="1:6" x14ac:dyDescent="0.3">
      <c r="A112055">
        <v>416445</v>
      </c>
      <c r="B112055" s="2">
        <v>44433.585139158575</v>
      </c>
      <c r="C112055">
        <v>278648</v>
      </c>
      <c r="D112055">
        <v>264901</v>
      </c>
      <c r="E112055">
        <v>14</v>
      </c>
      <c r="F112055" t="s">
        <v>59</v>
      </c>
    </row>
    <row r="112056" spans="1:6" x14ac:dyDescent="0.3">
      <c r="A112056">
        <v>71384</v>
      </c>
      <c r="B112056" s="2">
        <v>44330.811271844657</v>
      </c>
      <c r="C112056">
        <v>278651</v>
      </c>
      <c r="D112056">
        <v>342693</v>
      </c>
      <c r="E112056">
        <v>19</v>
      </c>
      <c r="F112056" t="s">
        <v>60</v>
      </c>
    </row>
    <row r="112057" spans="1:6" x14ac:dyDescent="0.3">
      <c r="A112057">
        <v>76769</v>
      </c>
      <c r="B112057" s="2">
        <v>44332.381908627583</v>
      </c>
      <c r="C112057">
        <v>278651</v>
      </c>
      <c r="D112057">
        <v>470762</v>
      </c>
      <c r="E112057">
        <v>9</v>
      </c>
      <c r="F112057" t="s">
        <v>59</v>
      </c>
    </row>
    <row r="112058" spans="1:6" x14ac:dyDescent="0.3">
      <c r="A112058">
        <v>124648</v>
      </c>
      <c r="B112058" s="2">
        <v>44346.848488673138</v>
      </c>
      <c r="C112058">
        <v>278651</v>
      </c>
      <c r="D112058">
        <v>411922</v>
      </c>
      <c r="E112058">
        <v>20</v>
      </c>
      <c r="F112058" t="s">
        <v>59</v>
      </c>
    </row>
    <row r="112059" spans="1:6" x14ac:dyDescent="0.3">
      <c r="A112059">
        <v>136553</v>
      </c>
      <c r="B112059" s="2">
        <v>44351.495737864076</v>
      </c>
      <c r="C112059">
        <v>278651</v>
      </c>
      <c r="D112059">
        <v>26408</v>
      </c>
      <c r="E112059">
        <v>11</v>
      </c>
      <c r="F112059" t="s">
        <v>60</v>
      </c>
    </row>
    <row r="112060" spans="1:6" x14ac:dyDescent="0.3">
      <c r="A112060">
        <v>141265</v>
      </c>
      <c r="B112060" s="2">
        <v>44352.53619093851</v>
      </c>
      <c r="C112060">
        <v>278651</v>
      </c>
      <c r="D112060">
        <v>4199</v>
      </c>
      <c r="E112060">
        <v>12</v>
      </c>
      <c r="F112060" t="s">
        <v>60</v>
      </c>
    </row>
    <row r="112061" spans="1:6" x14ac:dyDescent="0.3">
      <c r="A112061">
        <v>145596</v>
      </c>
      <c r="B112061" s="2">
        <v>44353.592211676383</v>
      </c>
      <c r="C112061">
        <v>278651</v>
      </c>
      <c r="D112061">
        <v>426527</v>
      </c>
      <c r="E112061">
        <v>14</v>
      </c>
      <c r="F112061" t="s">
        <v>59</v>
      </c>
    </row>
    <row r="112062" spans="1:6" x14ac:dyDescent="0.3">
      <c r="A112062">
        <v>181272</v>
      </c>
      <c r="B112062" s="2">
        <v>44364.53619093851</v>
      </c>
      <c r="C112062">
        <v>278651</v>
      </c>
      <c r="D112062">
        <v>233494</v>
      </c>
      <c r="E112062">
        <v>12</v>
      </c>
      <c r="F112062" t="s">
        <v>59</v>
      </c>
    </row>
    <row r="112063" spans="1:6" x14ac:dyDescent="0.3">
      <c r="A112063">
        <v>186921</v>
      </c>
      <c r="B112063" s="2">
        <v>44365.805666666667</v>
      </c>
      <c r="C112063">
        <v>278651</v>
      </c>
      <c r="D112063">
        <v>120139</v>
      </c>
      <c r="E112063">
        <v>19</v>
      </c>
      <c r="F112063" t="s">
        <v>60</v>
      </c>
    </row>
    <row r="112064" spans="1:6" x14ac:dyDescent="0.3">
      <c r="A112064">
        <v>237106</v>
      </c>
      <c r="B112064" s="2">
        <v>44379.783763754043</v>
      </c>
      <c r="C112064">
        <v>278651</v>
      </c>
      <c r="D112064">
        <v>230507</v>
      </c>
      <c r="E112064">
        <v>18</v>
      </c>
      <c r="F112064" t="s">
        <v>60</v>
      </c>
    </row>
    <row r="112065" spans="1:6" x14ac:dyDescent="0.3">
      <c r="A112065">
        <v>244412</v>
      </c>
      <c r="B112065" s="2">
        <v>44381.539427184463</v>
      </c>
      <c r="C112065">
        <v>278651</v>
      </c>
      <c r="D112065">
        <v>158978</v>
      </c>
      <c r="E112065">
        <v>12</v>
      </c>
      <c r="F112065" t="s">
        <v>59</v>
      </c>
    </row>
    <row r="112066" spans="1:6" x14ac:dyDescent="0.3">
      <c r="A112066">
        <v>288704</v>
      </c>
      <c r="B112066" s="2">
        <v>44394.823755607773</v>
      </c>
      <c r="C112066">
        <v>278651</v>
      </c>
      <c r="D112066">
        <v>55354</v>
      </c>
      <c r="E112066">
        <v>19</v>
      </c>
      <c r="F112066" t="s">
        <v>60</v>
      </c>
    </row>
    <row r="112067" spans="1:6" x14ac:dyDescent="0.3">
      <c r="A112067">
        <v>338763</v>
      </c>
      <c r="B112067" s="2">
        <v>44409.256233405562</v>
      </c>
      <c r="C112067">
        <v>278651</v>
      </c>
      <c r="D112067">
        <v>80467</v>
      </c>
      <c r="E112067">
        <v>6</v>
      </c>
      <c r="F112067" t="s">
        <v>59</v>
      </c>
    </row>
    <row r="112068" spans="1:6" x14ac:dyDescent="0.3">
      <c r="A112068">
        <v>355169</v>
      </c>
      <c r="B112068" s="2">
        <v>44414.680203883494</v>
      </c>
      <c r="C112068">
        <v>278651</v>
      </c>
      <c r="D112068">
        <v>153893</v>
      </c>
      <c r="E112068">
        <v>16</v>
      </c>
      <c r="F112068" t="s">
        <v>60</v>
      </c>
    </row>
    <row r="112069" spans="1:6" x14ac:dyDescent="0.3">
      <c r="A112069">
        <v>367878</v>
      </c>
      <c r="B112069" s="2">
        <v>44417.666666666664</v>
      </c>
      <c r="C112069">
        <v>278651</v>
      </c>
      <c r="D112069">
        <v>389985</v>
      </c>
      <c r="E112069">
        <v>16</v>
      </c>
      <c r="F112069" t="s">
        <v>59</v>
      </c>
    </row>
    <row r="112070" spans="1:6" x14ac:dyDescent="0.3">
      <c r="A112070">
        <v>380210</v>
      </c>
      <c r="B112070" s="2">
        <v>44421.89541423948</v>
      </c>
      <c r="C112070">
        <v>278651</v>
      </c>
      <c r="D112070">
        <v>47419</v>
      </c>
      <c r="E112070">
        <v>21</v>
      </c>
      <c r="F112070" t="s">
        <v>60</v>
      </c>
    </row>
    <row r="112071" spans="1:6" x14ac:dyDescent="0.3">
      <c r="A112071">
        <v>411864</v>
      </c>
      <c r="B112071" s="2">
        <v>44431.544281553397</v>
      </c>
      <c r="C112071">
        <v>278651</v>
      </c>
      <c r="D112071">
        <v>250679</v>
      </c>
      <c r="E112071">
        <v>13</v>
      </c>
      <c r="F112071" t="s">
        <v>59</v>
      </c>
    </row>
    <row r="112072" spans="1:6" x14ac:dyDescent="0.3">
      <c r="A112072">
        <v>203984</v>
      </c>
      <c r="B112072" s="2">
        <v>44370.523650485433</v>
      </c>
      <c r="C112072">
        <v>278659</v>
      </c>
      <c r="D112072">
        <v>351192</v>
      </c>
      <c r="E112072">
        <v>12</v>
      </c>
      <c r="F112072" t="s">
        <v>59</v>
      </c>
    </row>
    <row r="112073" spans="1:6" x14ac:dyDescent="0.3">
      <c r="A112073">
        <v>226239</v>
      </c>
      <c r="B112073" s="2">
        <v>44376.346061488679</v>
      </c>
      <c r="C112073">
        <v>278722</v>
      </c>
      <c r="D112073">
        <v>250679</v>
      </c>
      <c r="E112073">
        <v>8</v>
      </c>
      <c r="F112073" t="s">
        <v>59</v>
      </c>
    </row>
    <row r="112074" spans="1:6" x14ac:dyDescent="0.3">
      <c r="A112074">
        <v>244678</v>
      </c>
      <c r="B112074" s="2">
        <v>44381.599780266733</v>
      </c>
      <c r="C112074">
        <v>278722</v>
      </c>
      <c r="D112074">
        <v>230507</v>
      </c>
      <c r="E112074">
        <v>14</v>
      </c>
      <c r="F112074" t="s">
        <v>59</v>
      </c>
    </row>
    <row r="112075" spans="1:6" x14ac:dyDescent="0.3">
      <c r="A112075">
        <v>290755</v>
      </c>
      <c r="B112075" s="2">
        <v>44395.430203883494</v>
      </c>
      <c r="C112075">
        <v>278722</v>
      </c>
      <c r="D112075">
        <v>247817</v>
      </c>
      <c r="E112075">
        <v>10</v>
      </c>
      <c r="F112075" t="s">
        <v>59</v>
      </c>
    </row>
    <row r="112076" spans="1:6" x14ac:dyDescent="0.3">
      <c r="A112076">
        <v>320609</v>
      </c>
      <c r="B112076" s="2">
        <v>44404.473893203889</v>
      </c>
      <c r="C112076">
        <v>278722</v>
      </c>
      <c r="D112076">
        <v>245930</v>
      </c>
      <c r="E112076">
        <v>11</v>
      </c>
      <c r="F112076" t="s">
        <v>59</v>
      </c>
    </row>
    <row r="112077" spans="1:6" x14ac:dyDescent="0.3">
      <c r="A112077">
        <v>339315</v>
      </c>
      <c r="B112077" s="2">
        <v>44409.438294498381</v>
      </c>
      <c r="C112077">
        <v>278722</v>
      </c>
      <c r="D112077">
        <v>411922</v>
      </c>
      <c r="E112077">
        <v>10</v>
      </c>
      <c r="F112077" t="s">
        <v>59</v>
      </c>
    </row>
    <row r="112078" spans="1:6" x14ac:dyDescent="0.3">
      <c r="A112078">
        <v>343542</v>
      </c>
      <c r="B112078" s="2">
        <v>44410.63570550162</v>
      </c>
      <c r="C112078">
        <v>278722</v>
      </c>
      <c r="D112078">
        <v>459455</v>
      </c>
      <c r="E112078">
        <v>15</v>
      </c>
      <c r="F112078" t="s">
        <v>59</v>
      </c>
    </row>
    <row r="112079" spans="1:6" x14ac:dyDescent="0.3">
      <c r="A112079">
        <v>344655</v>
      </c>
      <c r="B112079" s="2">
        <v>44410.863860841426</v>
      </c>
      <c r="C112079">
        <v>278722</v>
      </c>
      <c r="D112079">
        <v>114865</v>
      </c>
      <c r="E112079">
        <v>20</v>
      </c>
      <c r="F112079" t="s">
        <v>59</v>
      </c>
    </row>
    <row r="112080" spans="1:6" x14ac:dyDescent="0.3">
      <c r="A112080">
        <v>345933</v>
      </c>
      <c r="B112080" s="2">
        <v>44411.621142394826</v>
      </c>
      <c r="C112080">
        <v>278722</v>
      </c>
      <c r="D112080">
        <v>153893</v>
      </c>
      <c r="E112080">
        <v>14</v>
      </c>
      <c r="F112080" t="s">
        <v>59</v>
      </c>
    </row>
    <row r="112081" spans="1:6" x14ac:dyDescent="0.3">
      <c r="A112081">
        <v>348338</v>
      </c>
      <c r="B112081" s="2">
        <v>44412.527291262137</v>
      </c>
      <c r="C112081">
        <v>278722</v>
      </c>
      <c r="D112081">
        <v>351192</v>
      </c>
      <c r="E112081">
        <v>12</v>
      </c>
      <c r="F112081" t="s">
        <v>59</v>
      </c>
    </row>
    <row r="112082" spans="1:6" x14ac:dyDescent="0.3">
      <c r="A112082">
        <v>354158</v>
      </c>
      <c r="B112082" s="2">
        <v>44414.460948220069</v>
      </c>
      <c r="C112082">
        <v>278722</v>
      </c>
      <c r="D112082">
        <v>118549</v>
      </c>
      <c r="E112082">
        <v>11</v>
      </c>
      <c r="F112082" t="s">
        <v>60</v>
      </c>
    </row>
    <row r="112083" spans="1:6" x14ac:dyDescent="0.3">
      <c r="A112083">
        <v>394143</v>
      </c>
      <c r="B112083" s="2">
        <v>44426.334333333332</v>
      </c>
      <c r="C112083">
        <v>278722</v>
      </c>
      <c r="D112083">
        <v>432277</v>
      </c>
      <c r="E112083">
        <v>8</v>
      </c>
      <c r="F112083" t="s">
        <v>59</v>
      </c>
    </row>
    <row r="112084" spans="1:6" x14ac:dyDescent="0.3">
      <c r="A112084">
        <v>396648</v>
      </c>
      <c r="B112084" s="2">
        <v>44427.331333333335</v>
      </c>
      <c r="C112084">
        <v>278722</v>
      </c>
      <c r="D112084">
        <v>380039</v>
      </c>
      <c r="E112084">
        <v>7</v>
      </c>
      <c r="F112084" t="s">
        <v>59</v>
      </c>
    </row>
    <row r="112085" spans="1:6" x14ac:dyDescent="0.3">
      <c r="A112085">
        <v>303306</v>
      </c>
      <c r="B112085" s="2">
        <v>44399.696385113268</v>
      </c>
      <c r="C112085">
        <v>278755</v>
      </c>
      <c r="D112085">
        <v>347008</v>
      </c>
      <c r="E112085">
        <v>16</v>
      </c>
      <c r="F112085" t="s">
        <v>59</v>
      </c>
    </row>
    <row r="112086" spans="1:6" x14ac:dyDescent="0.3">
      <c r="A112086">
        <v>320205</v>
      </c>
      <c r="B112086" s="2">
        <v>44403.891333333333</v>
      </c>
      <c r="C112086">
        <v>278755</v>
      </c>
      <c r="D112086">
        <v>88863</v>
      </c>
      <c r="E112086">
        <v>21</v>
      </c>
      <c r="F112086" t="s">
        <v>59</v>
      </c>
    </row>
    <row r="112087" spans="1:6" x14ac:dyDescent="0.3">
      <c r="A112087">
        <v>219540</v>
      </c>
      <c r="B112087" s="2">
        <v>44374.457666666662</v>
      </c>
      <c r="C112087">
        <v>278816</v>
      </c>
      <c r="D112087">
        <v>303258</v>
      </c>
      <c r="E112087">
        <v>10</v>
      </c>
      <c r="F112087" t="s">
        <v>59</v>
      </c>
    </row>
    <row r="112088" spans="1:6" x14ac:dyDescent="0.3">
      <c r="A112088">
        <v>233335</v>
      </c>
      <c r="B112088" s="2">
        <v>44378.706498381878</v>
      </c>
      <c r="C112088">
        <v>278816</v>
      </c>
      <c r="D112088">
        <v>118549</v>
      </c>
      <c r="E112088">
        <v>16</v>
      </c>
      <c r="F112088" t="s">
        <v>59</v>
      </c>
    </row>
    <row r="112089" spans="1:6" x14ac:dyDescent="0.3">
      <c r="A112089">
        <v>245094</v>
      </c>
      <c r="B112089" s="2">
        <v>44381.6650593585</v>
      </c>
      <c r="C112089">
        <v>278816</v>
      </c>
      <c r="D112089">
        <v>158978</v>
      </c>
      <c r="E112089">
        <v>15</v>
      </c>
      <c r="F112089" t="s">
        <v>59</v>
      </c>
    </row>
    <row r="112090" spans="1:6" x14ac:dyDescent="0.3">
      <c r="A112090">
        <v>310790</v>
      </c>
      <c r="B112090" s="2">
        <v>44401.659666666666</v>
      </c>
      <c r="C112090">
        <v>278816</v>
      </c>
      <c r="D112090">
        <v>250679</v>
      </c>
      <c r="E112090">
        <v>15</v>
      </c>
      <c r="F112090" t="s">
        <v>60</v>
      </c>
    </row>
    <row r="112091" spans="1:6" x14ac:dyDescent="0.3">
      <c r="A112091">
        <v>332129</v>
      </c>
      <c r="B112091" s="2">
        <v>44407.860220064722</v>
      </c>
      <c r="C112091">
        <v>278816</v>
      </c>
      <c r="D112091">
        <v>347008</v>
      </c>
      <c r="E112091">
        <v>20</v>
      </c>
      <c r="F112091" t="s">
        <v>60</v>
      </c>
    </row>
    <row r="112092" spans="1:6" x14ac:dyDescent="0.3">
      <c r="A112092">
        <v>370618</v>
      </c>
      <c r="B112092" s="2">
        <v>44418.717825242718</v>
      </c>
      <c r="C112092">
        <v>278816</v>
      </c>
      <c r="D112092">
        <v>304128</v>
      </c>
      <c r="E112092">
        <v>17</v>
      </c>
      <c r="F112092" t="s">
        <v>59</v>
      </c>
    </row>
    <row r="112093" spans="1:6" x14ac:dyDescent="0.3">
      <c r="A112093">
        <v>385462</v>
      </c>
      <c r="B112093" s="2">
        <v>44423.040375988036</v>
      </c>
      <c r="C112093">
        <v>278816</v>
      </c>
      <c r="D112093">
        <v>382975</v>
      </c>
      <c r="E112093">
        <v>0</v>
      </c>
      <c r="F112093" t="s">
        <v>59</v>
      </c>
    </row>
    <row r="112094" spans="1:6" x14ac:dyDescent="0.3">
      <c r="A112094">
        <v>391918</v>
      </c>
      <c r="B112094" s="2">
        <v>44425.476724919092</v>
      </c>
      <c r="C112094">
        <v>278816</v>
      </c>
      <c r="D112094">
        <v>225555</v>
      </c>
      <c r="E112094">
        <v>11</v>
      </c>
      <c r="F112094" t="s">
        <v>59</v>
      </c>
    </row>
    <row r="112095" spans="1:6" x14ac:dyDescent="0.3">
      <c r="A112095">
        <v>21937</v>
      </c>
      <c r="B112095" s="2">
        <v>44309.860220064722</v>
      </c>
      <c r="C112095">
        <v>278845</v>
      </c>
      <c r="D112095">
        <v>27486</v>
      </c>
      <c r="E112095">
        <v>20</v>
      </c>
      <c r="F112095" t="s">
        <v>60</v>
      </c>
    </row>
    <row r="112096" spans="1:6" x14ac:dyDescent="0.3">
      <c r="A112096">
        <v>30496</v>
      </c>
      <c r="B112096" s="2">
        <v>44313.811676375401</v>
      </c>
      <c r="C112096">
        <v>278845</v>
      </c>
      <c r="D112096">
        <v>330333</v>
      </c>
      <c r="E112096">
        <v>19</v>
      </c>
      <c r="F112096" t="s">
        <v>59</v>
      </c>
    </row>
    <row r="112097" spans="1:6" x14ac:dyDescent="0.3">
      <c r="A112097">
        <v>39441</v>
      </c>
      <c r="B112097" s="2">
        <v>44317.635300970869</v>
      </c>
      <c r="C112097">
        <v>278845</v>
      </c>
      <c r="D112097">
        <v>53136</v>
      </c>
      <c r="E112097">
        <v>15</v>
      </c>
      <c r="F112097" t="s">
        <v>60</v>
      </c>
    </row>
    <row r="112098" spans="1:6" x14ac:dyDescent="0.3">
      <c r="A112098">
        <v>61265</v>
      </c>
      <c r="B112098" s="2">
        <v>44326.711352750805</v>
      </c>
      <c r="C112098">
        <v>278845</v>
      </c>
      <c r="D112098">
        <v>411922</v>
      </c>
      <c r="E112098">
        <v>17</v>
      </c>
      <c r="F112098" t="s">
        <v>59</v>
      </c>
    </row>
    <row r="112099" spans="1:6" x14ac:dyDescent="0.3">
      <c r="A112099">
        <v>93106</v>
      </c>
      <c r="B112099" s="2">
        <v>44338.321666666663</v>
      </c>
      <c r="C112099">
        <v>278845</v>
      </c>
      <c r="D112099">
        <v>46388</v>
      </c>
      <c r="E112099">
        <v>7</v>
      </c>
      <c r="F112099" t="s">
        <v>60</v>
      </c>
    </row>
    <row r="112100" spans="1:6" x14ac:dyDescent="0.3">
      <c r="A112100">
        <v>113485</v>
      </c>
      <c r="B112100" s="2">
        <v>44344.739666666661</v>
      </c>
      <c r="C112100">
        <v>278845</v>
      </c>
      <c r="D112100">
        <v>347008</v>
      </c>
      <c r="E112100">
        <v>17</v>
      </c>
      <c r="F112100" t="s">
        <v>60</v>
      </c>
    </row>
    <row r="112101" spans="1:6" x14ac:dyDescent="0.3">
      <c r="A112101">
        <v>131134</v>
      </c>
      <c r="B112101" s="2">
        <v>44349.420666666665</v>
      </c>
      <c r="C112101">
        <v>278845</v>
      </c>
      <c r="D112101">
        <v>325852</v>
      </c>
      <c r="E112101">
        <v>10</v>
      </c>
      <c r="F112101" t="s">
        <v>59</v>
      </c>
    </row>
    <row r="112102" spans="1:6" x14ac:dyDescent="0.3">
      <c r="A112102">
        <v>155463</v>
      </c>
      <c r="B112102" s="2">
        <v>44356.810058252428</v>
      </c>
      <c r="C112102">
        <v>278845</v>
      </c>
      <c r="D112102">
        <v>273920</v>
      </c>
      <c r="E112102">
        <v>19</v>
      </c>
      <c r="F112102" t="s">
        <v>59</v>
      </c>
    </row>
    <row r="112103" spans="1:6" x14ac:dyDescent="0.3">
      <c r="A112103">
        <v>164993</v>
      </c>
      <c r="B112103" s="2">
        <v>44359.551158576047</v>
      </c>
      <c r="C112103">
        <v>278845</v>
      </c>
      <c r="D112103">
        <v>351116</v>
      </c>
      <c r="E112103">
        <v>13</v>
      </c>
      <c r="F112103" t="s">
        <v>60</v>
      </c>
    </row>
    <row r="112104" spans="1:6" x14ac:dyDescent="0.3">
      <c r="A112104">
        <v>174515</v>
      </c>
      <c r="B112104" s="2">
        <v>44361.756660194173</v>
      </c>
      <c r="C112104">
        <v>278845</v>
      </c>
      <c r="D112104">
        <v>396959</v>
      </c>
      <c r="E112104">
        <v>18</v>
      </c>
      <c r="F112104" t="s">
        <v>59</v>
      </c>
    </row>
    <row r="112105" spans="1:6" x14ac:dyDescent="0.3">
      <c r="A112105">
        <v>178358</v>
      </c>
      <c r="B112105" s="2">
        <v>44363.427666666663</v>
      </c>
      <c r="C112105">
        <v>278845</v>
      </c>
      <c r="D112105">
        <v>411922</v>
      </c>
      <c r="E112105">
        <v>10</v>
      </c>
      <c r="F112105" t="s">
        <v>59</v>
      </c>
    </row>
    <row r="112106" spans="1:6" x14ac:dyDescent="0.3">
      <c r="A112106">
        <v>190523</v>
      </c>
      <c r="B112106" s="2">
        <v>44366.658345286414</v>
      </c>
      <c r="C112106">
        <v>278845</v>
      </c>
      <c r="D112106">
        <v>250679</v>
      </c>
      <c r="E112106">
        <v>15</v>
      </c>
      <c r="F112106" t="s">
        <v>60</v>
      </c>
    </row>
    <row r="112107" spans="1:6" x14ac:dyDescent="0.3">
      <c r="A112107">
        <v>197911</v>
      </c>
      <c r="B112107" s="2">
        <v>44368.563666666661</v>
      </c>
      <c r="C112107">
        <v>278845</v>
      </c>
      <c r="D112107">
        <v>23621</v>
      </c>
      <c r="E112107">
        <v>13</v>
      </c>
      <c r="F112107" t="s">
        <v>59</v>
      </c>
    </row>
    <row r="112108" spans="1:6" x14ac:dyDescent="0.3">
      <c r="A112108">
        <v>217124</v>
      </c>
      <c r="B112108" s="2">
        <v>44373.806299020354</v>
      </c>
      <c r="C112108">
        <v>278845</v>
      </c>
      <c r="D112108">
        <v>43842</v>
      </c>
      <c r="E112108">
        <v>19</v>
      </c>
      <c r="F112108" t="s">
        <v>60</v>
      </c>
    </row>
    <row r="112109" spans="1:6" x14ac:dyDescent="0.3">
      <c r="A112109">
        <v>283960</v>
      </c>
      <c r="B112109" s="2">
        <v>44393.742097087379</v>
      </c>
      <c r="C112109">
        <v>278845</v>
      </c>
      <c r="D112109">
        <v>183290</v>
      </c>
      <c r="E112109">
        <v>17</v>
      </c>
      <c r="F112109" t="s">
        <v>60</v>
      </c>
    </row>
    <row r="112110" spans="1:6" x14ac:dyDescent="0.3">
      <c r="A112110">
        <v>316920</v>
      </c>
      <c r="B112110" s="2">
        <v>44402.90552750809</v>
      </c>
      <c r="C112110">
        <v>278845</v>
      </c>
      <c r="D112110">
        <v>473327</v>
      </c>
      <c r="E112110">
        <v>21</v>
      </c>
      <c r="F112110" t="s">
        <v>59</v>
      </c>
    </row>
    <row r="112111" spans="1:6" x14ac:dyDescent="0.3">
      <c r="A112111">
        <v>330920</v>
      </c>
      <c r="B112111" s="2">
        <v>44407.753423948219</v>
      </c>
      <c r="C112111">
        <v>278845</v>
      </c>
      <c r="D112111">
        <v>149721</v>
      </c>
      <c r="E112111">
        <v>18</v>
      </c>
      <c r="F112111" t="s">
        <v>60</v>
      </c>
    </row>
    <row r="112112" spans="1:6" x14ac:dyDescent="0.3">
      <c r="A112112">
        <v>334056</v>
      </c>
      <c r="B112112" s="2">
        <v>44408.39258252427</v>
      </c>
      <c r="C112112">
        <v>278845</v>
      </c>
      <c r="D112112">
        <v>477790</v>
      </c>
      <c r="E112112">
        <v>9</v>
      </c>
      <c r="F112112" t="s">
        <v>60</v>
      </c>
    </row>
    <row r="112113" spans="1:6" x14ac:dyDescent="0.3">
      <c r="A112113">
        <v>360923</v>
      </c>
      <c r="B112113" s="2">
        <v>44415.763132686079</v>
      </c>
      <c r="C112113">
        <v>278845</v>
      </c>
      <c r="D112113">
        <v>156268</v>
      </c>
      <c r="E112113">
        <v>18</v>
      </c>
      <c r="F112113" t="s">
        <v>60</v>
      </c>
    </row>
    <row r="112114" spans="1:6" x14ac:dyDescent="0.3">
      <c r="A112114">
        <v>383865</v>
      </c>
      <c r="B112114" s="2">
        <v>44422.759666666665</v>
      </c>
      <c r="C112114">
        <v>278845</v>
      </c>
      <c r="D112114">
        <v>443594</v>
      </c>
      <c r="E112114">
        <v>18</v>
      </c>
      <c r="F112114" t="s">
        <v>60</v>
      </c>
    </row>
    <row r="112115" spans="1:6" x14ac:dyDescent="0.3">
      <c r="A112115">
        <v>398227</v>
      </c>
      <c r="B112115" s="2">
        <v>44427.792258899673</v>
      </c>
      <c r="C112115">
        <v>278845</v>
      </c>
      <c r="D112115">
        <v>411922</v>
      </c>
      <c r="E112115">
        <v>19</v>
      </c>
      <c r="F112115" t="s">
        <v>59</v>
      </c>
    </row>
    <row r="112116" spans="1:6" x14ac:dyDescent="0.3">
      <c r="A112116">
        <v>115331</v>
      </c>
      <c r="B112116" s="2">
        <v>44344.954880258898</v>
      </c>
      <c r="C112116">
        <v>278875</v>
      </c>
      <c r="D112116">
        <v>357547</v>
      </c>
      <c r="E112116">
        <v>22</v>
      </c>
      <c r="F112116" t="s">
        <v>60</v>
      </c>
    </row>
    <row r="112117" spans="1:6" x14ac:dyDescent="0.3">
      <c r="A112117">
        <v>182911</v>
      </c>
      <c r="B112117" s="2">
        <v>44364.843229773462</v>
      </c>
      <c r="C112117">
        <v>278875</v>
      </c>
      <c r="D112117">
        <v>471018</v>
      </c>
      <c r="E112117">
        <v>20</v>
      </c>
      <c r="F112117" t="s">
        <v>59</v>
      </c>
    </row>
    <row r="112118" spans="1:6" x14ac:dyDescent="0.3">
      <c r="A112118">
        <v>196948</v>
      </c>
      <c r="B112118" s="2">
        <v>44367.930608414237</v>
      </c>
      <c r="C112118">
        <v>278875</v>
      </c>
      <c r="D112118">
        <v>411922</v>
      </c>
      <c r="E112118">
        <v>22</v>
      </c>
      <c r="F112118" t="s">
        <v>59</v>
      </c>
    </row>
    <row r="112119" spans="1:6" x14ac:dyDescent="0.3">
      <c r="A112119">
        <v>222558</v>
      </c>
      <c r="B112119" s="2">
        <v>44374.938699029124</v>
      </c>
      <c r="C112119">
        <v>278875</v>
      </c>
      <c r="D112119">
        <v>86587</v>
      </c>
      <c r="E112119">
        <v>22</v>
      </c>
      <c r="F112119" t="s">
        <v>59</v>
      </c>
    </row>
    <row r="112120" spans="1:6" x14ac:dyDescent="0.3">
      <c r="A112120">
        <v>222998</v>
      </c>
      <c r="B112120" s="2">
        <v>44375.068148867314</v>
      </c>
      <c r="C112120">
        <v>278875</v>
      </c>
      <c r="D112120">
        <v>271638</v>
      </c>
      <c r="E112120">
        <v>1</v>
      </c>
      <c r="F112120" t="s">
        <v>59</v>
      </c>
    </row>
    <row r="112121" spans="1:6" x14ac:dyDescent="0.3">
      <c r="A112121">
        <v>267972</v>
      </c>
      <c r="B112121" s="2">
        <v>44388.690666666662</v>
      </c>
      <c r="C112121">
        <v>278875</v>
      </c>
      <c r="D112121">
        <v>21760</v>
      </c>
      <c r="E112121">
        <v>16</v>
      </c>
      <c r="F112121" t="s">
        <v>59</v>
      </c>
    </row>
    <row r="112122" spans="1:6" x14ac:dyDescent="0.3">
      <c r="A112122">
        <v>279698</v>
      </c>
      <c r="B112122" s="2">
        <v>44392.599666666662</v>
      </c>
      <c r="C112122">
        <v>278875</v>
      </c>
      <c r="D112122">
        <v>204394</v>
      </c>
      <c r="E112122">
        <v>14</v>
      </c>
      <c r="F112122" t="s">
        <v>59</v>
      </c>
    </row>
    <row r="112123" spans="1:6" x14ac:dyDescent="0.3">
      <c r="A112123">
        <v>281375</v>
      </c>
      <c r="B112123" s="2">
        <v>44393.000187702266</v>
      </c>
      <c r="C112123">
        <v>278875</v>
      </c>
      <c r="D112123">
        <v>135188</v>
      </c>
      <c r="E112123">
        <v>0</v>
      </c>
      <c r="F112123" t="s">
        <v>60</v>
      </c>
    </row>
    <row r="112124" spans="1:6" x14ac:dyDescent="0.3">
      <c r="A112124">
        <v>289732</v>
      </c>
      <c r="B112124" s="2">
        <v>44394.995333333332</v>
      </c>
      <c r="C112124">
        <v>278875</v>
      </c>
      <c r="D112124">
        <v>145779</v>
      </c>
      <c r="E112124">
        <v>23</v>
      </c>
      <c r="F112124" t="s">
        <v>60</v>
      </c>
    </row>
    <row r="112125" spans="1:6" x14ac:dyDescent="0.3">
      <c r="A112125">
        <v>313605</v>
      </c>
      <c r="B112125" s="2">
        <v>44402.208925566338</v>
      </c>
      <c r="C112125">
        <v>278875</v>
      </c>
      <c r="D112125">
        <v>158978</v>
      </c>
      <c r="E112125">
        <v>5</v>
      </c>
      <c r="F112125" t="s">
        <v>59</v>
      </c>
    </row>
    <row r="112126" spans="1:6" x14ac:dyDescent="0.3">
      <c r="A112126">
        <v>317703</v>
      </c>
      <c r="B112126" s="2">
        <v>44403.237666666668</v>
      </c>
      <c r="C112126">
        <v>278875</v>
      </c>
      <c r="D112126">
        <v>21992</v>
      </c>
      <c r="E112126">
        <v>5</v>
      </c>
      <c r="F112126" t="s">
        <v>59</v>
      </c>
    </row>
    <row r="112127" spans="1:6" x14ac:dyDescent="0.3">
      <c r="A112127">
        <v>14052</v>
      </c>
      <c r="B112127" s="2">
        <v>44303.995269631028</v>
      </c>
      <c r="C112127">
        <v>278897</v>
      </c>
      <c r="D112127">
        <v>91930</v>
      </c>
      <c r="E112127">
        <v>23</v>
      </c>
      <c r="F112127" t="s">
        <v>60</v>
      </c>
    </row>
    <row r="112128" spans="1:6" x14ac:dyDescent="0.3">
      <c r="A112128">
        <v>346670</v>
      </c>
      <c r="B112128" s="2">
        <v>44411.695980582524</v>
      </c>
      <c r="C112128">
        <v>278900</v>
      </c>
      <c r="D112128">
        <v>351192</v>
      </c>
      <c r="E112128">
        <v>16</v>
      </c>
      <c r="F112128" t="s">
        <v>59</v>
      </c>
    </row>
    <row r="112129" spans="1:6" x14ac:dyDescent="0.3">
      <c r="A112129">
        <v>351934</v>
      </c>
      <c r="B112129" s="2">
        <v>44413.697598705505</v>
      </c>
      <c r="C112129">
        <v>278900</v>
      </c>
      <c r="D112129">
        <v>411922</v>
      </c>
      <c r="E112129">
        <v>16</v>
      </c>
      <c r="F112129" t="s">
        <v>59</v>
      </c>
    </row>
    <row r="112130" spans="1:6" x14ac:dyDescent="0.3">
      <c r="A112130">
        <v>377085</v>
      </c>
      <c r="B112130" s="2">
        <v>44420.91280906149</v>
      </c>
      <c r="C112130">
        <v>278900</v>
      </c>
      <c r="D112130">
        <v>154256</v>
      </c>
      <c r="E112130">
        <v>21</v>
      </c>
      <c r="F112130" t="s">
        <v>59</v>
      </c>
    </row>
    <row r="112131" spans="1:6" x14ac:dyDescent="0.3">
      <c r="A112131">
        <v>407791</v>
      </c>
      <c r="B112131" s="2">
        <v>44430.241279335918</v>
      </c>
      <c r="C112131">
        <v>278900</v>
      </c>
      <c r="D112131">
        <v>428248</v>
      </c>
      <c r="E112131">
        <v>5</v>
      </c>
      <c r="F112131" t="s">
        <v>59</v>
      </c>
    </row>
    <row r="112132" spans="1:6" x14ac:dyDescent="0.3">
      <c r="A112132">
        <v>413812</v>
      </c>
      <c r="B112132" s="2">
        <v>44432.013132686086</v>
      </c>
      <c r="C112132">
        <v>278900</v>
      </c>
      <c r="D112132">
        <v>250679</v>
      </c>
      <c r="E112132">
        <v>0</v>
      </c>
      <c r="F112132" t="s">
        <v>59</v>
      </c>
    </row>
    <row r="112133" spans="1:6" x14ac:dyDescent="0.3">
      <c r="A112133">
        <v>4964</v>
      </c>
      <c r="B112133" s="2">
        <v>44292.697598705505</v>
      </c>
      <c r="C112133">
        <v>278950</v>
      </c>
      <c r="D112133">
        <v>250679</v>
      </c>
      <c r="E112133">
        <v>16</v>
      </c>
      <c r="F112133" t="s">
        <v>59</v>
      </c>
    </row>
    <row r="112134" spans="1:6" x14ac:dyDescent="0.3">
      <c r="A112134">
        <v>11896</v>
      </c>
      <c r="B112134" s="2">
        <v>44302.827048543688</v>
      </c>
      <c r="C112134">
        <v>278950</v>
      </c>
      <c r="D112134">
        <v>479020</v>
      </c>
      <c r="E112134">
        <v>19</v>
      </c>
      <c r="F112134" t="s">
        <v>60</v>
      </c>
    </row>
    <row r="112135" spans="1:6" x14ac:dyDescent="0.3">
      <c r="A112135">
        <v>15322</v>
      </c>
      <c r="B112135" s="2">
        <v>44304.875592233009</v>
      </c>
      <c r="C112135">
        <v>278950</v>
      </c>
      <c r="D112135">
        <v>354754</v>
      </c>
      <c r="E112135">
        <v>21</v>
      </c>
      <c r="F112135" t="s">
        <v>59</v>
      </c>
    </row>
    <row r="112136" spans="1:6" x14ac:dyDescent="0.3">
      <c r="A112136">
        <v>29303</v>
      </c>
      <c r="B112136" s="2">
        <v>44312.983</v>
      </c>
      <c r="C112136">
        <v>278971</v>
      </c>
      <c r="D112136">
        <v>158978</v>
      </c>
      <c r="E112136">
        <v>23</v>
      </c>
      <c r="F112136" t="s">
        <v>59</v>
      </c>
    </row>
    <row r="112137" spans="1:6" x14ac:dyDescent="0.3">
      <c r="A112137">
        <v>31145</v>
      </c>
      <c r="B112137" s="2">
        <v>44314.550754045311</v>
      </c>
      <c r="C112137">
        <v>278971</v>
      </c>
      <c r="D112137">
        <v>5151</v>
      </c>
      <c r="E112137">
        <v>13</v>
      </c>
      <c r="F112137" t="s">
        <v>59</v>
      </c>
    </row>
    <row r="112138" spans="1:6" x14ac:dyDescent="0.3">
      <c r="A112138">
        <v>52371</v>
      </c>
      <c r="B112138" s="2">
        <v>44323.670495145634</v>
      </c>
      <c r="C112138">
        <v>278971</v>
      </c>
      <c r="D112138">
        <v>176684</v>
      </c>
      <c r="E112138">
        <v>16</v>
      </c>
      <c r="F112138" t="s">
        <v>60</v>
      </c>
    </row>
    <row r="112139" spans="1:6" x14ac:dyDescent="0.3">
      <c r="A112139">
        <v>64788</v>
      </c>
      <c r="B112139" s="2">
        <v>44328.437485436894</v>
      </c>
      <c r="C112139">
        <v>278971</v>
      </c>
      <c r="D112139">
        <v>411922</v>
      </c>
      <c r="E112139">
        <v>10</v>
      </c>
      <c r="F112139" t="s">
        <v>59</v>
      </c>
    </row>
    <row r="112140" spans="1:6" x14ac:dyDescent="0.3">
      <c r="A112140">
        <v>76255</v>
      </c>
      <c r="B112140" s="2">
        <v>44332.081606494336</v>
      </c>
      <c r="C112140">
        <v>278971</v>
      </c>
      <c r="D112140">
        <v>19520</v>
      </c>
      <c r="E112140">
        <v>1</v>
      </c>
      <c r="F112140" t="s">
        <v>59</v>
      </c>
    </row>
    <row r="112141" spans="1:6" x14ac:dyDescent="0.3">
      <c r="A112141">
        <v>83913</v>
      </c>
      <c r="B112141" s="2">
        <v>44335.238456310683</v>
      </c>
      <c r="C112141">
        <v>278971</v>
      </c>
      <c r="D112141">
        <v>308303</v>
      </c>
      <c r="E112141">
        <v>5</v>
      </c>
      <c r="F112141" t="s">
        <v>59</v>
      </c>
    </row>
    <row r="112142" spans="1:6" x14ac:dyDescent="0.3">
      <c r="A112142">
        <v>84246</v>
      </c>
      <c r="B112142" s="2">
        <v>44335.557226537218</v>
      </c>
      <c r="C112142">
        <v>278971</v>
      </c>
      <c r="D112142">
        <v>293021</v>
      </c>
      <c r="E112142">
        <v>13</v>
      </c>
      <c r="F112142" t="s">
        <v>59</v>
      </c>
    </row>
    <row r="112143" spans="1:6" x14ac:dyDescent="0.3">
      <c r="A112143">
        <v>97720</v>
      </c>
      <c r="B112143" s="2">
        <v>44339.52648220065</v>
      </c>
      <c r="C112143">
        <v>278971</v>
      </c>
      <c r="D112143">
        <v>131136</v>
      </c>
      <c r="E112143">
        <v>12</v>
      </c>
      <c r="F112143" t="s">
        <v>59</v>
      </c>
    </row>
    <row r="112144" spans="1:6" x14ac:dyDescent="0.3">
      <c r="A112144">
        <v>100648</v>
      </c>
      <c r="B112144" s="2">
        <v>44340.262728155343</v>
      </c>
      <c r="C112144">
        <v>278971</v>
      </c>
      <c r="D112144">
        <v>470762</v>
      </c>
      <c r="E112144">
        <v>6</v>
      </c>
      <c r="F112144" t="s">
        <v>59</v>
      </c>
    </row>
    <row r="112145" spans="1:6" x14ac:dyDescent="0.3">
      <c r="A112145">
        <v>164673</v>
      </c>
      <c r="B112145" s="2">
        <v>44359.482792880262</v>
      </c>
      <c r="C112145">
        <v>278971</v>
      </c>
      <c r="D112145">
        <v>301535</v>
      </c>
      <c r="E112145">
        <v>11</v>
      </c>
      <c r="F112145" t="s">
        <v>60</v>
      </c>
    </row>
    <row r="112146" spans="1:6" x14ac:dyDescent="0.3">
      <c r="A112146">
        <v>194338</v>
      </c>
      <c r="B112146" s="2">
        <v>44367.541045307444</v>
      </c>
      <c r="C112146">
        <v>278971</v>
      </c>
      <c r="D112146">
        <v>198404</v>
      </c>
      <c r="E112146">
        <v>12</v>
      </c>
      <c r="F112146" t="s">
        <v>59</v>
      </c>
    </row>
    <row r="112147" spans="1:6" x14ac:dyDescent="0.3">
      <c r="A112147">
        <v>213862</v>
      </c>
      <c r="B112147" s="2">
        <v>44373.215802588995</v>
      </c>
      <c r="C112147">
        <v>278971</v>
      </c>
      <c r="D112147">
        <v>411922</v>
      </c>
      <c r="E112147">
        <v>5</v>
      </c>
      <c r="F112147" t="s">
        <v>60</v>
      </c>
    </row>
    <row r="112148" spans="1:6" x14ac:dyDescent="0.3">
      <c r="A112148">
        <v>245099</v>
      </c>
      <c r="B112148" s="2">
        <v>44381.666035950802</v>
      </c>
      <c r="C112148">
        <v>278971</v>
      </c>
      <c r="D112148">
        <v>394819</v>
      </c>
      <c r="E112148">
        <v>15</v>
      </c>
      <c r="F112148" t="s">
        <v>59</v>
      </c>
    </row>
    <row r="112149" spans="1:6" x14ac:dyDescent="0.3">
      <c r="A112149">
        <v>291551</v>
      </c>
      <c r="B112149" s="2">
        <v>44395.699621359221</v>
      </c>
      <c r="C112149">
        <v>278971</v>
      </c>
      <c r="D112149">
        <v>347393</v>
      </c>
      <c r="E112149">
        <v>16</v>
      </c>
      <c r="F112149" t="s">
        <v>59</v>
      </c>
    </row>
    <row r="112150" spans="1:6" x14ac:dyDescent="0.3">
      <c r="A112150">
        <v>320812</v>
      </c>
      <c r="B112150" s="2">
        <v>44404.555608414237</v>
      </c>
      <c r="C112150">
        <v>278971</v>
      </c>
      <c r="D112150">
        <v>230507</v>
      </c>
      <c r="E112150">
        <v>13</v>
      </c>
      <c r="F112150" t="s">
        <v>59</v>
      </c>
    </row>
    <row r="112151" spans="1:6" x14ac:dyDescent="0.3">
      <c r="A112151">
        <v>330373</v>
      </c>
      <c r="B112151" s="2">
        <v>44407.682999999997</v>
      </c>
      <c r="C112151">
        <v>278971</v>
      </c>
      <c r="D112151">
        <v>298988</v>
      </c>
      <c r="E112151">
        <v>16</v>
      </c>
      <c r="F112151" t="s">
        <v>60</v>
      </c>
    </row>
    <row r="112152" spans="1:6" x14ac:dyDescent="0.3">
      <c r="A112152">
        <v>353984</v>
      </c>
      <c r="B112152" s="2">
        <v>44414.309653721684</v>
      </c>
      <c r="C112152">
        <v>278971</v>
      </c>
      <c r="D112152">
        <v>451956</v>
      </c>
      <c r="E112152">
        <v>7</v>
      </c>
      <c r="F112152" t="s">
        <v>60</v>
      </c>
    </row>
    <row r="112153" spans="1:6" x14ac:dyDescent="0.3">
      <c r="A112153">
        <v>389461</v>
      </c>
      <c r="B112153" s="2">
        <v>44424.421304207121</v>
      </c>
      <c r="C112153">
        <v>278971</v>
      </c>
      <c r="D112153">
        <v>100412</v>
      </c>
      <c r="E112153">
        <v>10</v>
      </c>
      <c r="F112153" t="s">
        <v>59</v>
      </c>
    </row>
    <row r="112154" spans="1:6" x14ac:dyDescent="0.3">
      <c r="A112154">
        <v>38775</v>
      </c>
      <c r="B112154" s="2">
        <v>44317.41280906149</v>
      </c>
      <c r="C112154">
        <v>278976</v>
      </c>
      <c r="D112154">
        <v>104958</v>
      </c>
      <c r="E112154">
        <v>9</v>
      </c>
      <c r="F112154" t="s">
        <v>60</v>
      </c>
    </row>
    <row r="112155" spans="1:6" x14ac:dyDescent="0.3">
      <c r="A112155">
        <v>41678</v>
      </c>
      <c r="B112155" s="2">
        <v>44318.50028992584</v>
      </c>
      <c r="C112155">
        <v>278976</v>
      </c>
      <c r="D112155">
        <v>74456</v>
      </c>
      <c r="E112155">
        <v>12</v>
      </c>
      <c r="F112155" t="s">
        <v>59</v>
      </c>
    </row>
    <row r="112156" spans="1:6" x14ac:dyDescent="0.3">
      <c r="A112156">
        <v>90937</v>
      </c>
      <c r="B112156" s="2">
        <v>44337.835139158575</v>
      </c>
      <c r="C112156">
        <v>278976</v>
      </c>
      <c r="D112156">
        <v>432175</v>
      </c>
      <c r="E112156">
        <v>20</v>
      </c>
      <c r="F112156" t="s">
        <v>60</v>
      </c>
    </row>
    <row r="112157" spans="1:6" x14ac:dyDescent="0.3">
      <c r="A112157">
        <v>98027</v>
      </c>
      <c r="B112157" s="2">
        <v>44339.585948220061</v>
      </c>
      <c r="C112157">
        <v>278976</v>
      </c>
      <c r="D112157">
        <v>304128</v>
      </c>
      <c r="E112157">
        <v>14</v>
      </c>
      <c r="F112157" t="s">
        <v>59</v>
      </c>
    </row>
    <row r="112158" spans="1:6" x14ac:dyDescent="0.3">
      <c r="A112158">
        <v>111395</v>
      </c>
      <c r="B112158" s="2">
        <v>44344.3800420712</v>
      </c>
      <c r="C112158">
        <v>278982</v>
      </c>
      <c r="D112158">
        <v>267896</v>
      </c>
      <c r="E112158">
        <v>9</v>
      </c>
      <c r="F112158" t="s">
        <v>60</v>
      </c>
    </row>
    <row r="112159" spans="1:6" x14ac:dyDescent="0.3">
      <c r="A112159">
        <v>153795</v>
      </c>
      <c r="B112159" s="2">
        <v>44356.506255663429</v>
      </c>
      <c r="C112159">
        <v>278982</v>
      </c>
      <c r="D112159">
        <v>304128</v>
      </c>
      <c r="E112159">
        <v>12</v>
      </c>
      <c r="F112159" t="s">
        <v>59</v>
      </c>
    </row>
    <row r="112160" spans="1:6" x14ac:dyDescent="0.3">
      <c r="A112160">
        <v>176815</v>
      </c>
      <c r="B112160" s="2">
        <v>44362.711757281555</v>
      </c>
      <c r="C112160">
        <v>278982</v>
      </c>
      <c r="D112160">
        <v>351192</v>
      </c>
      <c r="E112160">
        <v>17</v>
      </c>
      <c r="F112160" t="s">
        <v>59</v>
      </c>
    </row>
    <row r="112161" spans="1:6" x14ac:dyDescent="0.3">
      <c r="A112161">
        <v>184420</v>
      </c>
      <c r="B112161" s="2">
        <v>44365.407550161814</v>
      </c>
      <c r="C112161">
        <v>278982</v>
      </c>
      <c r="D112161">
        <v>348155</v>
      </c>
      <c r="E112161">
        <v>9</v>
      </c>
      <c r="F112161" t="s">
        <v>60</v>
      </c>
    </row>
    <row r="112162" spans="1:6" x14ac:dyDescent="0.3">
      <c r="A112162">
        <v>185613</v>
      </c>
      <c r="B112162" s="2">
        <v>44365.663213592234</v>
      </c>
      <c r="C112162">
        <v>278982</v>
      </c>
      <c r="D112162">
        <v>95024</v>
      </c>
      <c r="E112162">
        <v>15</v>
      </c>
      <c r="F112162" t="s">
        <v>60</v>
      </c>
    </row>
    <row r="112163" spans="1:6" x14ac:dyDescent="0.3">
      <c r="A112163">
        <v>281894</v>
      </c>
      <c r="B112163" s="2">
        <v>44393.409168284794</v>
      </c>
      <c r="C112163">
        <v>278982</v>
      </c>
      <c r="D112163">
        <v>62570</v>
      </c>
      <c r="E112163">
        <v>9</v>
      </c>
      <c r="F112163" t="s">
        <v>60</v>
      </c>
    </row>
    <row r="112164" spans="1:6" x14ac:dyDescent="0.3">
      <c r="A112164">
        <v>287041</v>
      </c>
      <c r="B112164" s="2">
        <v>44394.559653721684</v>
      </c>
      <c r="C112164">
        <v>278982</v>
      </c>
      <c r="D112164">
        <v>473233</v>
      </c>
      <c r="E112164">
        <v>13</v>
      </c>
      <c r="F112164" t="s">
        <v>60</v>
      </c>
    </row>
    <row r="112165" spans="1:6" x14ac:dyDescent="0.3">
      <c r="A112165">
        <v>325094</v>
      </c>
      <c r="B112165" s="2">
        <v>44405.75382847897</v>
      </c>
      <c r="C112165">
        <v>278982</v>
      </c>
      <c r="D112165">
        <v>169042</v>
      </c>
      <c r="E112165">
        <v>18</v>
      </c>
      <c r="F112165" t="s">
        <v>59</v>
      </c>
    </row>
    <row r="112166" spans="1:6" x14ac:dyDescent="0.3">
      <c r="A112166">
        <v>353981</v>
      </c>
      <c r="B112166" s="2">
        <v>44414.308844660198</v>
      </c>
      <c r="C112166">
        <v>278982</v>
      </c>
      <c r="D112166">
        <v>347008</v>
      </c>
      <c r="E112166">
        <v>7</v>
      </c>
      <c r="F112166" t="s">
        <v>60</v>
      </c>
    </row>
    <row r="112167" spans="1:6" x14ac:dyDescent="0.3">
      <c r="A112167">
        <v>362655</v>
      </c>
      <c r="B112167" s="2">
        <v>44416.071443830682</v>
      </c>
      <c r="C112167">
        <v>278982</v>
      </c>
      <c r="D112167">
        <v>122902</v>
      </c>
      <c r="E112167">
        <v>1</v>
      </c>
      <c r="F112167" t="s">
        <v>59</v>
      </c>
    </row>
    <row r="112168" spans="1:6" x14ac:dyDescent="0.3">
      <c r="A112168">
        <v>367646</v>
      </c>
      <c r="B112168" s="2">
        <v>44417.640559870553</v>
      </c>
      <c r="C112168">
        <v>278982</v>
      </c>
      <c r="D112168">
        <v>411922</v>
      </c>
      <c r="E112168">
        <v>15</v>
      </c>
      <c r="F112168" t="s">
        <v>59</v>
      </c>
    </row>
    <row r="112169" spans="1:6" x14ac:dyDescent="0.3">
      <c r="A112169">
        <v>408951</v>
      </c>
      <c r="B112169" s="2">
        <v>44430.616288025893</v>
      </c>
      <c r="C112169">
        <v>278982</v>
      </c>
      <c r="D112169">
        <v>183290</v>
      </c>
      <c r="E112169">
        <v>14</v>
      </c>
      <c r="F112169" t="s">
        <v>59</v>
      </c>
    </row>
    <row r="112170" spans="1:6" x14ac:dyDescent="0.3">
      <c r="A112170">
        <v>414931</v>
      </c>
      <c r="B112170" s="2">
        <v>44432.682631067961</v>
      </c>
      <c r="C112170">
        <v>278982</v>
      </c>
      <c r="D112170">
        <v>78646</v>
      </c>
      <c r="E112170">
        <v>16</v>
      </c>
      <c r="F112170" t="s">
        <v>59</v>
      </c>
    </row>
    <row r="112171" spans="1:6" x14ac:dyDescent="0.3">
      <c r="A112171">
        <v>34177</v>
      </c>
      <c r="B112171" s="2">
        <v>44315.760999999999</v>
      </c>
      <c r="C112171">
        <v>278991</v>
      </c>
      <c r="D112171">
        <v>302612</v>
      </c>
      <c r="E112171">
        <v>18</v>
      </c>
      <c r="F112171" t="s">
        <v>59</v>
      </c>
    </row>
    <row r="112172" spans="1:6" x14ac:dyDescent="0.3">
      <c r="A112172">
        <v>43477</v>
      </c>
      <c r="B112172" s="2">
        <v>44318.897762993256</v>
      </c>
      <c r="C112172">
        <v>278991</v>
      </c>
      <c r="D112172">
        <v>392434</v>
      </c>
      <c r="E112172">
        <v>21</v>
      </c>
      <c r="F112172" t="s">
        <v>59</v>
      </c>
    </row>
    <row r="112173" spans="1:6" x14ac:dyDescent="0.3">
      <c r="A112173">
        <v>46829</v>
      </c>
      <c r="B112173" s="2">
        <v>44320.698812297735</v>
      </c>
      <c r="C112173">
        <v>278991</v>
      </c>
      <c r="D112173">
        <v>153893</v>
      </c>
      <c r="E112173">
        <v>16</v>
      </c>
      <c r="F112173" t="s">
        <v>59</v>
      </c>
    </row>
    <row r="112174" spans="1:6" x14ac:dyDescent="0.3">
      <c r="A112174">
        <v>20102</v>
      </c>
      <c r="B112174" s="2">
        <v>44308.688294498381</v>
      </c>
      <c r="C112174">
        <v>279032</v>
      </c>
      <c r="D112174">
        <v>21760</v>
      </c>
      <c r="E112174">
        <v>16</v>
      </c>
      <c r="F112174" t="s">
        <v>59</v>
      </c>
    </row>
    <row r="112175" spans="1:6" x14ac:dyDescent="0.3">
      <c r="A112175">
        <v>31213</v>
      </c>
      <c r="B112175" s="2">
        <v>44314.576644012945</v>
      </c>
      <c r="C112175">
        <v>279032</v>
      </c>
      <c r="D112175">
        <v>396686</v>
      </c>
      <c r="E112175">
        <v>13</v>
      </c>
      <c r="F112175" t="s">
        <v>59</v>
      </c>
    </row>
    <row r="112176" spans="1:6" x14ac:dyDescent="0.3">
      <c r="A112176">
        <v>72571</v>
      </c>
      <c r="B112176" s="2">
        <v>44331.147618030336</v>
      </c>
      <c r="C112176">
        <v>279032</v>
      </c>
      <c r="D112176">
        <v>351192</v>
      </c>
      <c r="E112176">
        <v>3</v>
      </c>
      <c r="F112176" t="s">
        <v>60</v>
      </c>
    </row>
    <row r="112177" spans="1:6" x14ac:dyDescent="0.3">
      <c r="A112177">
        <v>139861</v>
      </c>
      <c r="B112177" s="2">
        <v>44351.998333333337</v>
      </c>
      <c r="C112177">
        <v>279032</v>
      </c>
      <c r="D112177">
        <v>411922</v>
      </c>
      <c r="E112177">
        <v>23</v>
      </c>
      <c r="F112177" t="s">
        <v>60</v>
      </c>
    </row>
    <row r="112178" spans="1:6" x14ac:dyDescent="0.3">
      <c r="A112178">
        <v>162477</v>
      </c>
      <c r="B112178" s="2">
        <v>44358.859815533986</v>
      </c>
      <c r="C112178">
        <v>279032</v>
      </c>
      <c r="D112178">
        <v>230507</v>
      </c>
      <c r="E112178">
        <v>20</v>
      </c>
      <c r="F112178" t="s">
        <v>60</v>
      </c>
    </row>
    <row r="112179" spans="1:6" x14ac:dyDescent="0.3">
      <c r="A112179">
        <v>196076</v>
      </c>
      <c r="B112179" s="2">
        <v>44367.790236245957</v>
      </c>
      <c r="C112179">
        <v>279032</v>
      </c>
      <c r="D112179">
        <v>220182</v>
      </c>
      <c r="E112179">
        <v>18</v>
      </c>
      <c r="F112179" t="s">
        <v>59</v>
      </c>
    </row>
    <row r="112180" spans="1:6" x14ac:dyDescent="0.3">
      <c r="A112180">
        <v>207564</v>
      </c>
      <c r="B112180" s="2">
        <v>44371.649459546927</v>
      </c>
      <c r="C112180">
        <v>279032</v>
      </c>
      <c r="D112180">
        <v>323966</v>
      </c>
      <c r="E112180">
        <v>15</v>
      </c>
      <c r="F112180" t="s">
        <v>59</v>
      </c>
    </row>
    <row r="112181" spans="1:6" x14ac:dyDescent="0.3">
      <c r="A112181">
        <v>277117</v>
      </c>
      <c r="B112181" s="2">
        <v>44391.693148867314</v>
      </c>
      <c r="C112181">
        <v>279032</v>
      </c>
      <c r="D112181">
        <v>250679</v>
      </c>
      <c r="E112181">
        <v>16</v>
      </c>
      <c r="F112181" t="s">
        <v>59</v>
      </c>
    </row>
    <row r="112182" spans="1:6" x14ac:dyDescent="0.3">
      <c r="A112182">
        <v>302788</v>
      </c>
      <c r="B112182" s="2">
        <v>44399.609333333334</v>
      </c>
      <c r="C112182">
        <v>279032</v>
      </c>
      <c r="D112182">
        <v>272330</v>
      </c>
      <c r="E112182">
        <v>14</v>
      </c>
      <c r="F112182" t="s">
        <v>59</v>
      </c>
    </row>
    <row r="112183" spans="1:6" x14ac:dyDescent="0.3">
      <c r="A112183">
        <v>322209</v>
      </c>
      <c r="B112183" s="2">
        <v>44404.796708737864</v>
      </c>
      <c r="C112183">
        <v>279032</v>
      </c>
      <c r="D112183">
        <v>243728</v>
      </c>
      <c r="E112183">
        <v>19</v>
      </c>
      <c r="F112183" t="s">
        <v>59</v>
      </c>
    </row>
    <row r="112184" spans="1:6" x14ac:dyDescent="0.3">
      <c r="A112184">
        <v>361712</v>
      </c>
      <c r="B112184" s="2">
        <v>44415.871142394826</v>
      </c>
      <c r="C112184">
        <v>279032</v>
      </c>
      <c r="D112184">
        <v>424394</v>
      </c>
      <c r="E112184">
        <v>20</v>
      </c>
      <c r="F112184" t="s">
        <v>60</v>
      </c>
    </row>
    <row r="112185" spans="1:6" x14ac:dyDescent="0.3">
      <c r="A112185">
        <v>365504</v>
      </c>
      <c r="B112185" s="2">
        <v>44416.788618122977</v>
      </c>
      <c r="C112185">
        <v>279032</v>
      </c>
      <c r="D112185">
        <v>264283</v>
      </c>
      <c r="E112185">
        <v>18</v>
      </c>
      <c r="F112185" t="s">
        <v>59</v>
      </c>
    </row>
    <row r="112186" spans="1:6" x14ac:dyDescent="0.3">
      <c r="A112186">
        <v>376774</v>
      </c>
      <c r="B112186" s="2">
        <v>44420.864669902912</v>
      </c>
      <c r="C112186">
        <v>279032</v>
      </c>
      <c r="D112186">
        <v>241927</v>
      </c>
      <c r="E112186">
        <v>20</v>
      </c>
      <c r="F112186" t="s">
        <v>59</v>
      </c>
    </row>
    <row r="112187" spans="1:6" x14ac:dyDescent="0.3">
      <c r="A112187">
        <v>382561</v>
      </c>
      <c r="B112187" s="2">
        <v>44422.558844660198</v>
      </c>
      <c r="C112187">
        <v>279032</v>
      </c>
      <c r="D112187">
        <v>227775</v>
      </c>
      <c r="E112187">
        <v>13</v>
      </c>
      <c r="F112187" t="s">
        <v>60</v>
      </c>
    </row>
    <row r="112188" spans="1:6" x14ac:dyDescent="0.3">
      <c r="A112188">
        <v>384291</v>
      </c>
      <c r="B112188" s="2">
        <v>44422.812889967638</v>
      </c>
      <c r="C112188">
        <v>279032</v>
      </c>
      <c r="D112188">
        <v>62068</v>
      </c>
      <c r="E112188">
        <v>19</v>
      </c>
      <c r="F112188" t="s">
        <v>60</v>
      </c>
    </row>
    <row r="112189" spans="1:6" x14ac:dyDescent="0.3">
      <c r="A112189">
        <v>398742</v>
      </c>
      <c r="B112189" s="2">
        <v>44427.911595469261</v>
      </c>
      <c r="C112189">
        <v>279032</v>
      </c>
      <c r="D112189">
        <v>462084</v>
      </c>
      <c r="E112189">
        <v>21</v>
      </c>
      <c r="F112189" t="s">
        <v>59</v>
      </c>
    </row>
    <row r="112190" spans="1:6" x14ac:dyDescent="0.3">
      <c r="A112190">
        <v>14891</v>
      </c>
      <c r="B112190" s="2">
        <v>44304.727938511329</v>
      </c>
      <c r="C112190">
        <v>279041</v>
      </c>
      <c r="D112190">
        <v>297015</v>
      </c>
      <c r="E112190">
        <v>17</v>
      </c>
      <c r="F112190" t="s">
        <v>59</v>
      </c>
    </row>
    <row r="112191" spans="1:6" x14ac:dyDescent="0.3">
      <c r="A112191">
        <v>20361</v>
      </c>
      <c r="B112191" s="2">
        <v>44308.820171521038</v>
      </c>
      <c r="C112191">
        <v>279041</v>
      </c>
      <c r="D112191">
        <v>454895</v>
      </c>
      <c r="E112191">
        <v>19</v>
      </c>
      <c r="F112191" t="s">
        <v>59</v>
      </c>
    </row>
    <row r="112192" spans="1:6" x14ac:dyDescent="0.3">
      <c r="A112192">
        <v>28902</v>
      </c>
      <c r="B112192" s="2">
        <v>44312.850915857605</v>
      </c>
      <c r="C112192">
        <v>279041</v>
      </c>
      <c r="D112192">
        <v>250679</v>
      </c>
      <c r="E112192">
        <v>20</v>
      </c>
      <c r="F112192" t="s">
        <v>59</v>
      </c>
    </row>
    <row r="112193" spans="1:6" x14ac:dyDescent="0.3">
      <c r="A112193">
        <v>81822</v>
      </c>
      <c r="B112193" s="2">
        <v>44334.504637540456</v>
      </c>
      <c r="C112193">
        <v>279041</v>
      </c>
      <c r="D112193">
        <v>113183</v>
      </c>
      <c r="E112193">
        <v>12</v>
      </c>
      <c r="F112193" t="s">
        <v>59</v>
      </c>
    </row>
    <row r="112194" spans="1:6" x14ac:dyDescent="0.3">
      <c r="A112194">
        <v>83119</v>
      </c>
      <c r="B112194" s="2">
        <v>44334.792663430424</v>
      </c>
      <c r="C112194">
        <v>279041</v>
      </c>
      <c r="D112194">
        <v>347008</v>
      </c>
      <c r="E112194">
        <v>19</v>
      </c>
      <c r="F112194" t="s">
        <v>59</v>
      </c>
    </row>
    <row r="112195" spans="1:6" x14ac:dyDescent="0.3">
      <c r="A112195">
        <v>108758</v>
      </c>
      <c r="B112195" s="2">
        <v>44343.600106796119</v>
      </c>
      <c r="C112195">
        <v>279041</v>
      </c>
      <c r="D112195">
        <v>143053</v>
      </c>
      <c r="E112195">
        <v>14</v>
      </c>
      <c r="F112195" t="s">
        <v>59</v>
      </c>
    </row>
    <row r="112196" spans="1:6" x14ac:dyDescent="0.3">
      <c r="A112196">
        <v>119710</v>
      </c>
      <c r="B112196" s="2">
        <v>44345.815317152104</v>
      </c>
      <c r="C112196">
        <v>279041</v>
      </c>
      <c r="D112196">
        <v>158978</v>
      </c>
      <c r="E112196">
        <v>19</v>
      </c>
      <c r="F112196" t="s">
        <v>60</v>
      </c>
    </row>
    <row r="112197" spans="1:6" x14ac:dyDescent="0.3">
      <c r="A112197">
        <v>126367</v>
      </c>
      <c r="B112197" s="2">
        <v>44347.613051779932</v>
      </c>
      <c r="C112197">
        <v>279041</v>
      </c>
      <c r="D112197">
        <v>247506</v>
      </c>
      <c r="E112197">
        <v>14</v>
      </c>
      <c r="F112197" t="s">
        <v>59</v>
      </c>
    </row>
    <row r="112198" spans="1:6" x14ac:dyDescent="0.3">
      <c r="A112198">
        <v>132976</v>
      </c>
      <c r="B112198" s="2">
        <v>44349.978000000003</v>
      </c>
      <c r="C112198">
        <v>279041</v>
      </c>
      <c r="D112198">
        <v>118549</v>
      </c>
      <c r="E112198">
        <v>23</v>
      </c>
      <c r="F112198" t="s">
        <v>59</v>
      </c>
    </row>
    <row r="112199" spans="1:6" x14ac:dyDescent="0.3">
      <c r="A112199">
        <v>139284</v>
      </c>
      <c r="B112199" s="2">
        <v>44351.8800420712</v>
      </c>
      <c r="C112199">
        <v>279041</v>
      </c>
      <c r="D112199">
        <v>411922</v>
      </c>
      <c r="E112199">
        <v>21</v>
      </c>
      <c r="F112199" t="s">
        <v>60</v>
      </c>
    </row>
    <row r="112200" spans="1:6" x14ac:dyDescent="0.3">
      <c r="A112200">
        <v>142036</v>
      </c>
      <c r="B112200" s="2">
        <v>44352.687887203589</v>
      </c>
      <c r="C112200">
        <v>279041</v>
      </c>
      <c r="D112200">
        <v>227775</v>
      </c>
      <c r="E112200">
        <v>16</v>
      </c>
      <c r="F112200" t="s">
        <v>60</v>
      </c>
    </row>
    <row r="112201" spans="1:6" x14ac:dyDescent="0.3">
      <c r="A112201">
        <v>169319</v>
      </c>
      <c r="B112201" s="2">
        <v>44360.383278317153</v>
      </c>
      <c r="C112201">
        <v>279041</v>
      </c>
      <c r="D112201">
        <v>262099</v>
      </c>
      <c r="E112201">
        <v>9</v>
      </c>
      <c r="F112201" t="s">
        <v>59</v>
      </c>
    </row>
    <row r="112202" spans="1:6" x14ac:dyDescent="0.3">
      <c r="A112202">
        <v>227530</v>
      </c>
      <c r="B112202" s="2">
        <v>44376.695576051781</v>
      </c>
      <c r="C112202">
        <v>279041</v>
      </c>
      <c r="D112202">
        <v>183290</v>
      </c>
      <c r="E112202">
        <v>16</v>
      </c>
      <c r="F112202" t="s">
        <v>59</v>
      </c>
    </row>
    <row r="112203" spans="1:6" x14ac:dyDescent="0.3">
      <c r="A112203">
        <v>263200</v>
      </c>
      <c r="B112203" s="2">
        <v>44387.653504854366</v>
      </c>
      <c r="C112203">
        <v>279041</v>
      </c>
      <c r="D112203">
        <v>191893</v>
      </c>
      <c r="E112203">
        <v>15</v>
      </c>
      <c r="F112203" t="s">
        <v>60</v>
      </c>
    </row>
    <row r="112204" spans="1:6" x14ac:dyDescent="0.3">
      <c r="A112204">
        <v>267365</v>
      </c>
      <c r="B112204" s="2">
        <v>44388.596870550158</v>
      </c>
      <c r="C112204">
        <v>279041</v>
      </c>
      <c r="D112204">
        <v>458081</v>
      </c>
      <c r="E112204">
        <v>14</v>
      </c>
      <c r="F112204" t="s">
        <v>59</v>
      </c>
    </row>
    <row r="112205" spans="1:6" x14ac:dyDescent="0.3">
      <c r="A112205">
        <v>282267</v>
      </c>
      <c r="B112205" s="2">
        <v>44393.535381877024</v>
      </c>
      <c r="C112205">
        <v>279041</v>
      </c>
      <c r="D112205">
        <v>230507</v>
      </c>
      <c r="E112205">
        <v>12</v>
      </c>
      <c r="F112205" t="s">
        <v>60</v>
      </c>
    </row>
    <row r="112206" spans="1:6" x14ac:dyDescent="0.3">
      <c r="A112206">
        <v>23965</v>
      </c>
      <c r="B112206" s="2">
        <v>44310.667592394784</v>
      </c>
      <c r="C112206">
        <v>279053</v>
      </c>
      <c r="D112206">
        <v>316071</v>
      </c>
      <c r="E112206">
        <v>16</v>
      </c>
      <c r="F112206" t="s">
        <v>60</v>
      </c>
    </row>
    <row r="112207" spans="1:6" x14ac:dyDescent="0.3">
      <c r="A112207">
        <v>34986</v>
      </c>
      <c r="B112207" s="2">
        <v>44316.103333333333</v>
      </c>
      <c r="C112207">
        <v>279053</v>
      </c>
      <c r="D112207">
        <v>470762</v>
      </c>
      <c r="E112207">
        <v>2</v>
      </c>
      <c r="F112207" t="s">
        <v>60</v>
      </c>
    </row>
    <row r="112208" spans="1:6" x14ac:dyDescent="0.3">
      <c r="A112208">
        <v>57990</v>
      </c>
      <c r="B112208" s="2">
        <v>44325.485946226385</v>
      </c>
      <c r="C112208">
        <v>279053</v>
      </c>
      <c r="D112208">
        <v>154256</v>
      </c>
      <c r="E112208">
        <v>11</v>
      </c>
      <c r="F112208" t="s">
        <v>59</v>
      </c>
    </row>
    <row r="112209" spans="1:6" x14ac:dyDescent="0.3">
      <c r="A112209">
        <v>62370</v>
      </c>
      <c r="B112209" s="2">
        <v>44327.052333333333</v>
      </c>
      <c r="C112209">
        <v>279053</v>
      </c>
      <c r="D112209">
        <v>411922</v>
      </c>
      <c r="E112209">
        <v>1</v>
      </c>
      <c r="F112209" t="s">
        <v>59</v>
      </c>
    </row>
    <row r="112210" spans="1:6" x14ac:dyDescent="0.3">
      <c r="A112210">
        <v>65569</v>
      </c>
      <c r="B112210" s="2">
        <v>44328.666854368937</v>
      </c>
      <c r="C112210">
        <v>279053</v>
      </c>
      <c r="D112210">
        <v>198146</v>
      </c>
      <c r="E112210">
        <v>16</v>
      </c>
      <c r="F112210" t="s">
        <v>59</v>
      </c>
    </row>
    <row r="112211" spans="1:6" x14ac:dyDescent="0.3">
      <c r="A112211">
        <v>70700</v>
      </c>
      <c r="B112211" s="2">
        <v>44330.717016181232</v>
      </c>
      <c r="C112211">
        <v>279053</v>
      </c>
      <c r="D112211">
        <v>230507</v>
      </c>
      <c r="E112211">
        <v>17</v>
      </c>
      <c r="F112211" t="s">
        <v>60</v>
      </c>
    </row>
    <row r="112212" spans="1:6" x14ac:dyDescent="0.3">
      <c r="A112212">
        <v>78871</v>
      </c>
      <c r="B112212" s="2">
        <v>44332.833521035602</v>
      </c>
      <c r="C112212">
        <v>279053</v>
      </c>
      <c r="D112212">
        <v>376706</v>
      </c>
      <c r="E112212">
        <v>20</v>
      </c>
      <c r="F112212" t="s">
        <v>59</v>
      </c>
    </row>
    <row r="112213" spans="1:6" x14ac:dyDescent="0.3">
      <c r="A112213">
        <v>99625</v>
      </c>
      <c r="B112213" s="2">
        <v>44339.822333333337</v>
      </c>
      <c r="C112213">
        <v>279053</v>
      </c>
      <c r="D112213">
        <v>428285</v>
      </c>
      <c r="E112213">
        <v>19</v>
      </c>
      <c r="F112213" t="s">
        <v>59</v>
      </c>
    </row>
    <row r="112214" spans="1:6" x14ac:dyDescent="0.3">
      <c r="A112214">
        <v>220711</v>
      </c>
      <c r="B112214" s="2">
        <v>44374.660786407767</v>
      </c>
      <c r="C112214">
        <v>279065</v>
      </c>
      <c r="D112214">
        <v>230507</v>
      </c>
      <c r="E112214">
        <v>15</v>
      </c>
      <c r="F112214" t="s">
        <v>59</v>
      </c>
    </row>
    <row r="112215" spans="1:6" x14ac:dyDescent="0.3">
      <c r="A112215">
        <v>235170</v>
      </c>
      <c r="B112215" s="2">
        <v>44379.51515533981</v>
      </c>
      <c r="C112215">
        <v>279065</v>
      </c>
      <c r="D112215">
        <v>349368</v>
      </c>
      <c r="E112215">
        <v>12</v>
      </c>
      <c r="F112215" t="s">
        <v>60</v>
      </c>
    </row>
    <row r="112216" spans="1:6" x14ac:dyDescent="0.3">
      <c r="A112216">
        <v>242770</v>
      </c>
      <c r="B112216" s="2">
        <v>44380.913213592234</v>
      </c>
      <c r="C112216">
        <v>279065</v>
      </c>
      <c r="D112216">
        <v>92624</v>
      </c>
      <c r="E112216">
        <v>21</v>
      </c>
      <c r="F112216" t="s">
        <v>60</v>
      </c>
    </row>
    <row r="112217" spans="1:6" x14ac:dyDescent="0.3">
      <c r="A112217">
        <v>266242</v>
      </c>
      <c r="B112217" s="2">
        <v>44388.222205267492</v>
      </c>
      <c r="C112217">
        <v>279065</v>
      </c>
      <c r="D112217">
        <v>21760</v>
      </c>
      <c r="E112217">
        <v>5</v>
      </c>
      <c r="F112217" t="s">
        <v>59</v>
      </c>
    </row>
    <row r="112218" spans="1:6" x14ac:dyDescent="0.3">
      <c r="A112218">
        <v>290758</v>
      </c>
      <c r="B112218" s="2">
        <v>44395.432333333338</v>
      </c>
      <c r="C112218">
        <v>279065</v>
      </c>
      <c r="D112218">
        <v>347393</v>
      </c>
      <c r="E112218">
        <v>10</v>
      </c>
      <c r="F112218" t="s">
        <v>59</v>
      </c>
    </row>
    <row r="112219" spans="1:6" x14ac:dyDescent="0.3">
      <c r="A112219">
        <v>306465</v>
      </c>
      <c r="B112219" s="2">
        <v>44400.664022653727</v>
      </c>
      <c r="C112219">
        <v>279065</v>
      </c>
      <c r="D112219">
        <v>439981</v>
      </c>
      <c r="E112219">
        <v>15</v>
      </c>
      <c r="F112219" t="s">
        <v>60</v>
      </c>
    </row>
    <row r="112220" spans="1:6" x14ac:dyDescent="0.3">
      <c r="A112220">
        <v>375087</v>
      </c>
      <c r="B112220" s="2">
        <v>44420.50382847897</v>
      </c>
      <c r="C112220">
        <v>279065</v>
      </c>
      <c r="D112220">
        <v>251574</v>
      </c>
      <c r="E112220">
        <v>12</v>
      </c>
      <c r="F112220" t="s">
        <v>59</v>
      </c>
    </row>
    <row r="112221" spans="1:6" x14ac:dyDescent="0.3">
      <c r="A112221">
        <v>384112</v>
      </c>
      <c r="B112221" s="2">
        <v>44422.792718283636</v>
      </c>
      <c r="C112221">
        <v>279065</v>
      </c>
      <c r="D112221">
        <v>423730</v>
      </c>
      <c r="E112221">
        <v>19</v>
      </c>
      <c r="F112221" t="s">
        <v>60</v>
      </c>
    </row>
    <row r="112222" spans="1:6" x14ac:dyDescent="0.3">
      <c r="A112222">
        <v>398159</v>
      </c>
      <c r="B112222" s="2">
        <v>44427.778909385117</v>
      </c>
      <c r="C112222">
        <v>279065</v>
      </c>
      <c r="D112222">
        <v>148309</v>
      </c>
      <c r="E112222">
        <v>18</v>
      </c>
      <c r="F112222" t="s">
        <v>59</v>
      </c>
    </row>
    <row r="112223" spans="1:6" x14ac:dyDescent="0.3">
      <c r="A112223">
        <v>416161</v>
      </c>
      <c r="B112223" s="2">
        <v>44433.440721682848</v>
      </c>
      <c r="C112223">
        <v>279065</v>
      </c>
      <c r="D112223">
        <v>411922</v>
      </c>
      <c r="E112223">
        <v>10</v>
      </c>
      <c r="F112223" t="s">
        <v>59</v>
      </c>
    </row>
    <row r="112224" spans="1:6" x14ac:dyDescent="0.3">
      <c r="A112224">
        <v>218404</v>
      </c>
      <c r="B112224" s="2">
        <v>44374.037404530747</v>
      </c>
      <c r="C112224">
        <v>279071</v>
      </c>
      <c r="D112224">
        <v>146665</v>
      </c>
      <c r="E112224">
        <v>0</v>
      </c>
      <c r="F112224" t="s">
        <v>59</v>
      </c>
    </row>
    <row r="112225" spans="1:6" x14ac:dyDescent="0.3">
      <c r="A112225">
        <v>258195</v>
      </c>
      <c r="B112225" s="2">
        <v>44386.631000000001</v>
      </c>
      <c r="C112225">
        <v>279071</v>
      </c>
      <c r="D112225">
        <v>301748</v>
      </c>
      <c r="E112225">
        <v>15</v>
      </c>
      <c r="F112225" t="s">
        <v>60</v>
      </c>
    </row>
    <row r="112226" spans="1:6" x14ac:dyDescent="0.3">
      <c r="A112226">
        <v>280849</v>
      </c>
      <c r="B112226" s="2">
        <v>44392.799540453074</v>
      </c>
      <c r="C112226">
        <v>279071</v>
      </c>
      <c r="D112226">
        <v>428285</v>
      </c>
      <c r="E112226">
        <v>19</v>
      </c>
      <c r="F112226" t="s">
        <v>59</v>
      </c>
    </row>
    <row r="112227" spans="1:6" x14ac:dyDescent="0.3">
      <c r="A112227">
        <v>308494</v>
      </c>
      <c r="B112227" s="2">
        <v>44401.003423948219</v>
      </c>
      <c r="C112227">
        <v>279071</v>
      </c>
      <c r="D112227">
        <v>123413</v>
      </c>
      <c r="E112227">
        <v>0</v>
      </c>
      <c r="F112227" t="s">
        <v>60</v>
      </c>
    </row>
    <row r="112228" spans="1:6" x14ac:dyDescent="0.3">
      <c r="A112228">
        <v>310590</v>
      </c>
      <c r="B112228" s="2">
        <v>44401.615039521472</v>
      </c>
      <c r="C112228">
        <v>279071</v>
      </c>
      <c r="D112228">
        <v>158978</v>
      </c>
      <c r="E112228">
        <v>14</v>
      </c>
      <c r="F112228" t="s">
        <v>60</v>
      </c>
    </row>
    <row r="112229" spans="1:6" x14ac:dyDescent="0.3">
      <c r="A112229">
        <v>322711</v>
      </c>
      <c r="B112229" s="2">
        <v>44404.880446601943</v>
      </c>
      <c r="C112229">
        <v>279071</v>
      </c>
      <c r="D112229">
        <v>109473</v>
      </c>
      <c r="E112229">
        <v>21</v>
      </c>
      <c r="F112229" t="s">
        <v>59</v>
      </c>
    </row>
    <row r="112230" spans="1:6" x14ac:dyDescent="0.3">
      <c r="A112230">
        <v>334856</v>
      </c>
      <c r="B112230" s="2">
        <v>44408.602129449835</v>
      </c>
      <c r="C112230">
        <v>279071</v>
      </c>
      <c r="D112230">
        <v>215014</v>
      </c>
      <c r="E112230">
        <v>14</v>
      </c>
      <c r="F112230" t="s">
        <v>60</v>
      </c>
    </row>
    <row r="112231" spans="1:6" x14ac:dyDescent="0.3">
      <c r="A112231">
        <v>337504</v>
      </c>
      <c r="B112231" s="2">
        <v>44408.920899676377</v>
      </c>
      <c r="C112231">
        <v>279071</v>
      </c>
      <c r="D112231">
        <v>261473</v>
      </c>
      <c r="E112231">
        <v>22</v>
      </c>
      <c r="F112231" t="s">
        <v>60</v>
      </c>
    </row>
    <row r="112232" spans="1:6" x14ac:dyDescent="0.3">
      <c r="A112232">
        <v>367189</v>
      </c>
      <c r="B112232" s="2">
        <v>44417.584330097088</v>
      </c>
      <c r="C112232">
        <v>279071</v>
      </c>
      <c r="D112232">
        <v>122902</v>
      </c>
      <c r="E112232">
        <v>14</v>
      </c>
      <c r="F112232" t="s">
        <v>59</v>
      </c>
    </row>
    <row r="112233" spans="1:6" x14ac:dyDescent="0.3">
      <c r="A112233">
        <v>379439</v>
      </c>
      <c r="B112233" s="2">
        <v>44421.776886731393</v>
      </c>
      <c r="C112233">
        <v>279071</v>
      </c>
      <c r="D112233">
        <v>123584</v>
      </c>
      <c r="E112233">
        <v>18</v>
      </c>
      <c r="F112233" t="s">
        <v>60</v>
      </c>
    </row>
    <row r="112234" spans="1:6" x14ac:dyDescent="0.3">
      <c r="A112234">
        <v>403036</v>
      </c>
      <c r="B112234" s="2">
        <v>44429.002999999997</v>
      </c>
      <c r="C112234">
        <v>279071</v>
      </c>
      <c r="D112234">
        <v>351192</v>
      </c>
      <c r="E112234">
        <v>0</v>
      </c>
      <c r="F112234" t="s">
        <v>60</v>
      </c>
    </row>
    <row r="112235" spans="1:6" x14ac:dyDescent="0.3">
      <c r="A112235">
        <v>101503</v>
      </c>
      <c r="B112235" s="2">
        <v>44340.646627831709</v>
      </c>
      <c r="C112235">
        <v>279078</v>
      </c>
      <c r="D112235">
        <v>204218</v>
      </c>
      <c r="E112235">
        <v>15</v>
      </c>
      <c r="F112235" t="s">
        <v>59</v>
      </c>
    </row>
    <row r="112236" spans="1:6" x14ac:dyDescent="0.3">
      <c r="A112236">
        <v>126261</v>
      </c>
      <c r="B112236" s="2">
        <v>44347.589666666667</v>
      </c>
      <c r="C112236">
        <v>279078</v>
      </c>
      <c r="D112236">
        <v>250679</v>
      </c>
      <c r="E112236">
        <v>14</v>
      </c>
      <c r="F112236" t="s">
        <v>59</v>
      </c>
    </row>
    <row r="112237" spans="1:6" x14ac:dyDescent="0.3">
      <c r="A112237">
        <v>131721</v>
      </c>
      <c r="B112237" s="2">
        <v>44349.606174757282</v>
      </c>
      <c r="C112237">
        <v>279078</v>
      </c>
      <c r="D112237">
        <v>258219</v>
      </c>
      <c r="E112237">
        <v>14</v>
      </c>
      <c r="F112237" t="s">
        <v>59</v>
      </c>
    </row>
    <row r="112238" spans="1:6" x14ac:dyDescent="0.3">
      <c r="A112238">
        <v>144005</v>
      </c>
      <c r="B112238" s="2">
        <v>44353.000976592302</v>
      </c>
      <c r="C112238">
        <v>279078</v>
      </c>
      <c r="D112238">
        <v>102086</v>
      </c>
      <c r="E112238">
        <v>0</v>
      </c>
      <c r="F112238" t="s">
        <v>59</v>
      </c>
    </row>
    <row r="112239" spans="1:6" x14ac:dyDescent="0.3">
      <c r="A112239">
        <v>155422</v>
      </c>
      <c r="B112239" s="2">
        <v>44356.803585760514</v>
      </c>
      <c r="C112239">
        <v>279078</v>
      </c>
      <c r="D112239">
        <v>411922</v>
      </c>
      <c r="E112239">
        <v>19</v>
      </c>
      <c r="F112239" t="s">
        <v>59</v>
      </c>
    </row>
    <row r="112240" spans="1:6" x14ac:dyDescent="0.3">
      <c r="A112240">
        <v>161624</v>
      </c>
      <c r="B112240" s="2">
        <v>44358.745333333332</v>
      </c>
      <c r="C112240">
        <v>279078</v>
      </c>
      <c r="D112240">
        <v>182984</v>
      </c>
      <c r="E112240">
        <v>17</v>
      </c>
      <c r="F112240" t="s">
        <v>60</v>
      </c>
    </row>
    <row r="112241" spans="1:6" x14ac:dyDescent="0.3">
      <c r="A112241">
        <v>297392</v>
      </c>
      <c r="B112241" s="2">
        <v>44397.687080906144</v>
      </c>
      <c r="C112241">
        <v>279078</v>
      </c>
      <c r="D112241">
        <v>347393</v>
      </c>
      <c r="E112241">
        <v>16</v>
      </c>
      <c r="F112241" t="s">
        <v>59</v>
      </c>
    </row>
    <row r="112242" spans="1:6" x14ac:dyDescent="0.3">
      <c r="A112242">
        <v>298357</v>
      </c>
      <c r="B112242" s="2">
        <v>44397.831093851128</v>
      </c>
      <c r="C112242">
        <v>279078</v>
      </c>
      <c r="D112242">
        <v>154374</v>
      </c>
      <c r="E112242">
        <v>19</v>
      </c>
      <c r="F112242" t="s">
        <v>59</v>
      </c>
    </row>
    <row r="112243" spans="1:6" x14ac:dyDescent="0.3">
      <c r="A112243">
        <v>379060</v>
      </c>
      <c r="B112243" s="2">
        <v>44421.717825242718</v>
      </c>
      <c r="C112243">
        <v>279078</v>
      </c>
      <c r="D112243">
        <v>21760</v>
      </c>
      <c r="E112243">
        <v>17</v>
      </c>
      <c r="F112243" t="s">
        <v>60</v>
      </c>
    </row>
    <row r="112244" spans="1:6" x14ac:dyDescent="0.3">
      <c r="A112244">
        <v>392500</v>
      </c>
      <c r="B112244" s="2">
        <v>44425.664427184463</v>
      </c>
      <c r="C112244">
        <v>279078</v>
      </c>
      <c r="D112244">
        <v>396828</v>
      </c>
      <c r="E112244">
        <v>15</v>
      </c>
      <c r="F112244" t="s">
        <v>59</v>
      </c>
    </row>
    <row r="112245" spans="1:6" x14ac:dyDescent="0.3">
      <c r="A112245">
        <v>405338</v>
      </c>
      <c r="B112245" s="2">
        <v>44429.682226537218</v>
      </c>
      <c r="C112245">
        <v>279078</v>
      </c>
      <c r="D112245">
        <v>293021</v>
      </c>
      <c r="E112245">
        <v>16</v>
      </c>
      <c r="F112245" t="s">
        <v>60</v>
      </c>
    </row>
    <row r="112246" spans="1:6" x14ac:dyDescent="0.3">
      <c r="A112246">
        <v>3682</v>
      </c>
      <c r="B112246" s="2">
        <v>44286.679394822007</v>
      </c>
      <c r="C112246">
        <v>279151</v>
      </c>
      <c r="D112246">
        <v>81226</v>
      </c>
      <c r="E112246">
        <v>16</v>
      </c>
      <c r="F112246" t="s">
        <v>59</v>
      </c>
    </row>
    <row r="112247" spans="1:6" x14ac:dyDescent="0.3">
      <c r="A112247">
        <v>3820</v>
      </c>
      <c r="B112247" s="2">
        <v>44287.601724919092</v>
      </c>
      <c r="C112247">
        <v>279151</v>
      </c>
      <c r="D112247">
        <v>411922</v>
      </c>
      <c r="E112247">
        <v>14</v>
      </c>
      <c r="F112247" t="s">
        <v>59</v>
      </c>
    </row>
    <row r="112248" spans="1:6" x14ac:dyDescent="0.3">
      <c r="A112248">
        <v>11039</v>
      </c>
      <c r="B112248" s="2">
        <v>44301.938294498381</v>
      </c>
      <c r="C112248">
        <v>279151</v>
      </c>
      <c r="D112248">
        <v>97867</v>
      </c>
      <c r="E112248">
        <v>22</v>
      </c>
      <c r="F112248" t="s">
        <v>59</v>
      </c>
    </row>
    <row r="112249" spans="1:6" x14ac:dyDescent="0.3">
      <c r="A112249">
        <v>12158</v>
      </c>
      <c r="B112249" s="2">
        <v>44303.021999999997</v>
      </c>
      <c r="C112249">
        <v>279151</v>
      </c>
      <c r="D112249">
        <v>250679</v>
      </c>
      <c r="E112249">
        <v>0</v>
      </c>
      <c r="F112249" t="s">
        <v>60</v>
      </c>
    </row>
    <row r="112250" spans="1:6" x14ac:dyDescent="0.3">
      <c r="A112250">
        <v>17386</v>
      </c>
      <c r="B112250" s="2">
        <v>44306.818553398058</v>
      </c>
      <c r="C112250">
        <v>279151</v>
      </c>
      <c r="D112250">
        <v>107006</v>
      </c>
      <c r="E112250">
        <v>19</v>
      </c>
      <c r="F112250" t="s">
        <v>59</v>
      </c>
    </row>
    <row r="112251" spans="1:6" x14ac:dyDescent="0.3">
      <c r="A112251">
        <v>29465</v>
      </c>
      <c r="B112251" s="2">
        <v>44313.131000000001</v>
      </c>
      <c r="C112251">
        <v>279151</v>
      </c>
      <c r="D112251">
        <v>411922</v>
      </c>
      <c r="E112251">
        <v>3</v>
      </c>
      <c r="F112251" t="s">
        <v>59</v>
      </c>
    </row>
    <row r="112252" spans="1:6" x14ac:dyDescent="0.3">
      <c r="A112252">
        <v>33203</v>
      </c>
      <c r="B112252" s="2">
        <v>44315.527291262137</v>
      </c>
      <c r="C112252">
        <v>279151</v>
      </c>
      <c r="D112252">
        <v>267852</v>
      </c>
      <c r="E112252">
        <v>12</v>
      </c>
      <c r="F112252" t="s">
        <v>59</v>
      </c>
    </row>
    <row r="112253" spans="1:6" x14ac:dyDescent="0.3">
      <c r="A112253">
        <v>46365</v>
      </c>
      <c r="B112253" s="2">
        <v>44320.554799352751</v>
      </c>
      <c r="C112253">
        <v>279151</v>
      </c>
      <c r="D112253">
        <v>106813</v>
      </c>
      <c r="E112253">
        <v>13</v>
      </c>
      <c r="F112253" t="s">
        <v>59</v>
      </c>
    </row>
    <row r="112254" spans="1:6" x14ac:dyDescent="0.3">
      <c r="A112254">
        <v>48304</v>
      </c>
      <c r="B112254" s="2">
        <v>44321.498165048542</v>
      </c>
      <c r="C112254">
        <v>279151</v>
      </c>
      <c r="D112254">
        <v>362304</v>
      </c>
      <c r="E112254">
        <v>11</v>
      </c>
      <c r="F112254" t="s">
        <v>59</v>
      </c>
    </row>
    <row r="112255" spans="1:6" x14ac:dyDescent="0.3">
      <c r="A112255">
        <v>60111</v>
      </c>
      <c r="B112255" s="2">
        <v>44325.972275080909</v>
      </c>
      <c r="C112255">
        <v>279151</v>
      </c>
      <c r="D112255">
        <v>249721</v>
      </c>
      <c r="E112255">
        <v>23</v>
      </c>
      <c r="F112255" t="s">
        <v>59</v>
      </c>
    </row>
    <row r="112256" spans="1:6" x14ac:dyDescent="0.3">
      <c r="A112256">
        <v>60845</v>
      </c>
      <c r="B112256" s="2">
        <v>44326.603343042072</v>
      </c>
      <c r="C112256">
        <v>279151</v>
      </c>
      <c r="D112256">
        <v>351192</v>
      </c>
      <c r="E112256">
        <v>14</v>
      </c>
      <c r="F112256" t="s">
        <v>59</v>
      </c>
    </row>
    <row r="112257" spans="1:6" x14ac:dyDescent="0.3">
      <c r="A112257">
        <v>65735</v>
      </c>
      <c r="B112257" s="2">
        <v>44328.707999999999</v>
      </c>
      <c r="C112257">
        <v>279151</v>
      </c>
      <c r="D112257">
        <v>472712</v>
      </c>
      <c r="E112257">
        <v>16</v>
      </c>
      <c r="F112257" t="s">
        <v>59</v>
      </c>
    </row>
    <row r="112258" spans="1:6" x14ac:dyDescent="0.3">
      <c r="A112258">
        <v>81831</v>
      </c>
      <c r="B112258" s="2">
        <v>44334.512728155343</v>
      </c>
      <c r="C112258">
        <v>279151</v>
      </c>
      <c r="D112258">
        <v>112334</v>
      </c>
      <c r="E112258">
        <v>12</v>
      </c>
      <c r="F112258" t="s">
        <v>59</v>
      </c>
    </row>
    <row r="112259" spans="1:6" x14ac:dyDescent="0.3">
      <c r="A112259">
        <v>86711</v>
      </c>
      <c r="B112259" s="2">
        <v>44336.619524271846</v>
      </c>
      <c r="C112259">
        <v>279151</v>
      </c>
      <c r="D112259">
        <v>146665</v>
      </c>
      <c r="E112259">
        <v>14</v>
      </c>
      <c r="F112259" t="s">
        <v>59</v>
      </c>
    </row>
    <row r="112260" spans="1:6" x14ac:dyDescent="0.3">
      <c r="A112260">
        <v>91672</v>
      </c>
      <c r="B112260" s="2">
        <v>44337.9156407767</v>
      </c>
      <c r="C112260">
        <v>279151</v>
      </c>
      <c r="D112260">
        <v>129210</v>
      </c>
      <c r="E112260">
        <v>21</v>
      </c>
      <c r="F112260" t="s">
        <v>60</v>
      </c>
    </row>
    <row r="112261" spans="1:6" x14ac:dyDescent="0.3">
      <c r="A112261">
        <v>4069</v>
      </c>
      <c r="B112261" s="2">
        <v>44288.717016181232</v>
      </c>
      <c r="C112261">
        <v>279182</v>
      </c>
      <c r="D112261">
        <v>153893</v>
      </c>
      <c r="E112261">
        <v>17</v>
      </c>
      <c r="F112261" t="s">
        <v>60</v>
      </c>
    </row>
    <row r="112262" spans="1:6" x14ac:dyDescent="0.3">
      <c r="A112262">
        <v>4395</v>
      </c>
      <c r="B112262" s="2">
        <v>44289.907954692557</v>
      </c>
      <c r="C112262">
        <v>279182</v>
      </c>
      <c r="D112262">
        <v>230507</v>
      </c>
      <c r="E112262">
        <v>21</v>
      </c>
      <c r="F112262" t="s">
        <v>60</v>
      </c>
    </row>
    <row r="112263" spans="1:6" x14ac:dyDescent="0.3">
      <c r="A112263">
        <v>5773</v>
      </c>
      <c r="B112263" s="2">
        <v>44294.919281553397</v>
      </c>
      <c r="C112263">
        <v>279182</v>
      </c>
      <c r="D112263">
        <v>411922</v>
      </c>
      <c r="E112263">
        <v>22</v>
      </c>
      <c r="F112263" t="s">
        <v>59</v>
      </c>
    </row>
    <row r="112264" spans="1:6" x14ac:dyDescent="0.3">
      <c r="A112264">
        <v>14012</v>
      </c>
      <c r="B112264" s="2">
        <v>44303.973479415268</v>
      </c>
      <c r="C112264">
        <v>279182</v>
      </c>
      <c r="D112264">
        <v>182191</v>
      </c>
      <c r="E112264">
        <v>23</v>
      </c>
      <c r="F112264" t="s">
        <v>60</v>
      </c>
    </row>
    <row r="112265" spans="1:6" x14ac:dyDescent="0.3">
      <c r="A112265">
        <v>45811</v>
      </c>
      <c r="B112265" s="2">
        <v>44319.985624595472</v>
      </c>
      <c r="C112265">
        <v>279182</v>
      </c>
      <c r="D112265">
        <v>258219</v>
      </c>
      <c r="E112265">
        <v>23</v>
      </c>
      <c r="F112265" t="s">
        <v>59</v>
      </c>
    </row>
    <row r="112266" spans="1:6" x14ac:dyDescent="0.3">
      <c r="A112266">
        <v>62517</v>
      </c>
      <c r="B112266" s="2">
        <v>44327.31</v>
      </c>
      <c r="C112266">
        <v>279182</v>
      </c>
      <c r="D112266">
        <v>131859</v>
      </c>
      <c r="E112266">
        <v>7</v>
      </c>
      <c r="F112266" t="s">
        <v>59</v>
      </c>
    </row>
    <row r="112267" spans="1:6" x14ac:dyDescent="0.3">
      <c r="A112267">
        <v>86891</v>
      </c>
      <c r="B112267" s="2">
        <v>44336.663618122977</v>
      </c>
      <c r="C112267">
        <v>279182</v>
      </c>
      <c r="D112267">
        <v>158978</v>
      </c>
      <c r="E112267">
        <v>15</v>
      </c>
      <c r="F112267" t="s">
        <v>59</v>
      </c>
    </row>
    <row r="112268" spans="1:6" x14ac:dyDescent="0.3">
      <c r="A112268">
        <v>101821</v>
      </c>
      <c r="B112268" s="2">
        <v>44340.687889967638</v>
      </c>
      <c r="C112268">
        <v>279182</v>
      </c>
      <c r="D112268">
        <v>351192</v>
      </c>
      <c r="E112268">
        <v>16</v>
      </c>
      <c r="F112268" t="s">
        <v>59</v>
      </c>
    </row>
    <row r="112269" spans="1:6" x14ac:dyDescent="0.3">
      <c r="A112269">
        <v>134518</v>
      </c>
      <c r="B112269" s="2">
        <v>44350.702453074431</v>
      </c>
      <c r="C112269">
        <v>279182</v>
      </c>
      <c r="D112269">
        <v>152985</v>
      </c>
      <c r="E112269">
        <v>16</v>
      </c>
      <c r="F112269" t="s">
        <v>59</v>
      </c>
    </row>
    <row r="112270" spans="1:6" x14ac:dyDescent="0.3">
      <c r="A112270">
        <v>155777</v>
      </c>
      <c r="B112270" s="2">
        <v>44356.867501618122</v>
      </c>
      <c r="C112270">
        <v>279182</v>
      </c>
      <c r="D112270">
        <v>301748</v>
      </c>
      <c r="E112270">
        <v>20</v>
      </c>
      <c r="F112270" t="s">
        <v>59</v>
      </c>
    </row>
    <row r="112271" spans="1:6" x14ac:dyDescent="0.3">
      <c r="A112271">
        <v>183417</v>
      </c>
      <c r="B112271" s="2">
        <v>44364.925000000003</v>
      </c>
      <c r="C112271">
        <v>279182</v>
      </c>
      <c r="D112271">
        <v>365000</v>
      </c>
      <c r="E112271">
        <v>22</v>
      </c>
      <c r="F112271" t="s">
        <v>59</v>
      </c>
    </row>
    <row r="112272" spans="1:6" x14ac:dyDescent="0.3">
      <c r="A112272">
        <v>236625</v>
      </c>
      <c r="B112272" s="2">
        <v>44379.734815533979</v>
      </c>
      <c r="C112272">
        <v>279182</v>
      </c>
      <c r="D112272">
        <v>149755</v>
      </c>
      <c r="E112272">
        <v>17</v>
      </c>
      <c r="F112272" t="s">
        <v>60</v>
      </c>
    </row>
    <row r="112273" spans="1:6" x14ac:dyDescent="0.3">
      <c r="A112273">
        <v>284325</v>
      </c>
      <c r="B112273" s="2">
        <v>44393.835139158575</v>
      </c>
      <c r="C112273">
        <v>279182</v>
      </c>
      <c r="D112273">
        <v>75550</v>
      </c>
      <c r="E112273">
        <v>20</v>
      </c>
      <c r="F112273" t="s">
        <v>60</v>
      </c>
    </row>
    <row r="112274" spans="1:6" x14ac:dyDescent="0.3">
      <c r="A112274">
        <v>289962</v>
      </c>
      <c r="B112274" s="2">
        <v>44395.092043824581</v>
      </c>
      <c r="C112274">
        <v>279182</v>
      </c>
      <c r="D112274">
        <v>78646</v>
      </c>
      <c r="E112274">
        <v>2</v>
      </c>
      <c r="F112274" t="s">
        <v>59</v>
      </c>
    </row>
    <row r="112275" spans="1:6" x14ac:dyDescent="0.3">
      <c r="A112275">
        <v>298201</v>
      </c>
      <c r="B112275" s="2">
        <v>44397.807631067961</v>
      </c>
      <c r="C112275">
        <v>279182</v>
      </c>
      <c r="D112275">
        <v>345906</v>
      </c>
      <c r="E112275">
        <v>19</v>
      </c>
      <c r="F112275" t="s">
        <v>59</v>
      </c>
    </row>
    <row r="112276" spans="1:6" x14ac:dyDescent="0.3">
      <c r="A112276">
        <v>303937</v>
      </c>
      <c r="B112276" s="2">
        <v>44399.78497734628</v>
      </c>
      <c r="C112276">
        <v>279182</v>
      </c>
      <c r="D112276">
        <v>324893</v>
      </c>
      <c r="E112276">
        <v>18</v>
      </c>
      <c r="F112276" t="s">
        <v>59</v>
      </c>
    </row>
    <row r="112277" spans="1:6" x14ac:dyDescent="0.3">
      <c r="A112277">
        <v>333815</v>
      </c>
      <c r="B112277" s="2">
        <v>44408.313028351695</v>
      </c>
      <c r="C112277">
        <v>279182</v>
      </c>
      <c r="D112277">
        <v>137327</v>
      </c>
      <c r="E112277">
        <v>7</v>
      </c>
      <c r="F112277" t="s">
        <v>60</v>
      </c>
    </row>
    <row r="112278" spans="1:6" x14ac:dyDescent="0.3">
      <c r="A112278">
        <v>357988</v>
      </c>
      <c r="B112278" s="2">
        <v>44415.175999999999</v>
      </c>
      <c r="C112278">
        <v>279182</v>
      </c>
      <c r="D112278">
        <v>31837</v>
      </c>
      <c r="E112278">
        <v>4</v>
      </c>
      <c r="F112278" t="s">
        <v>60</v>
      </c>
    </row>
    <row r="112279" spans="1:6" x14ac:dyDescent="0.3">
      <c r="A112279">
        <v>382003</v>
      </c>
      <c r="B112279" s="2">
        <v>44422.422467726676</v>
      </c>
      <c r="C112279">
        <v>279182</v>
      </c>
      <c r="D112279">
        <v>297015</v>
      </c>
      <c r="E112279">
        <v>10</v>
      </c>
      <c r="F112279" t="s">
        <v>60</v>
      </c>
    </row>
    <row r="112280" spans="1:6" x14ac:dyDescent="0.3">
      <c r="A112280">
        <v>393879</v>
      </c>
      <c r="B112280" s="2">
        <v>44426.013132686086</v>
      </c>
      <c r="C112280">
        <v>279182</v>
      </c>
      <c r="D112280">
        <v>401945</v>
      </c>
      <c r="E112280">
        <v>0</v>
      </c>
      <c r="F112280" t="s">
        <v>59</v>
      </c>
    </row>
    <row r="112281" spans="1:6" x14ac:dyDescent="0.3">
      <c r="A112281">
        <v>411055</v>
      </c>
      <c r="B112281" s="2">
        <v>44430.92251779935</v>
      </c>
      <c r="C112281">
        <v>279182</v>
      </c>
      <c r="D112281">
        <v>351192</v>
      </c>
      <c r="E112281">
        <v>22</v>
      </c>
      <c r="F112281" t="s">
        <v>59</v>
      </c>
    </row>
    <row r="112282" spans="1:6" x14ac:dyDescent="0.3">
      <c r="A112282">
        <v>418525</v>
      </c>
      <c r="B112282" s="2">
        <v>44433.996951456313</v>
      </c>
      <c r="C112282">
        <v>279182</v>
      </c>
      <c r="D112282">
        <v>154256</v>
      </c>
      <c r="E112282">
        <v>23</v>
      </c>
      <c r="F112282" t="s">
        <v>59</v>
      </c>
    </row>
    <row r="112283" spans="1:6" x14ac:dyDescent="0.3">
      <c r="A112283">
        <v>7404</v>
      </c>
      <c r="B112283" s="2">
        <v>44297.122318185982</v>
      </c>
      <c r="C112283">
        <v>279215</v>
      </c>
      <c r="D112283">
        <v>351192</v>
      </c>
      <c r="E112283">
        <v>2</v>
      </c>
      <c r="F112283" t="s">
        <v>59</v>
      </c>
    </row>
    <row r="112284" spans="1:6" x14ac:dyDescent="0.3">
      <c r="A112284">
        <v>31156</v>
      </c>
      <c r="B112284" s="2">
        <v>44314.552372168284</v>
      </c>
      <c r="C112284">
        <v>279215</v>
      </c>
      <c r="D112284">
        <v>325852</v>
      </c>
      <c r="E112284">
        <v>13</v>
      </c>
      <c r="F112284" t="s">
        <v>59</v>
      </c>
    </row>
    <row r="112285" spans="1:6" x14ac:dyDescent="0.3">
      <c r="A112285">
        <v>37573</v>
      </c>
      <c r="B112285" s="2">
        <v>44316.840398058252</v>
      </c>
      <c r="C112285">
        <v>279215</v>
      </c>
      <c r="D112285">
        <v>226682</v>
      </c>
      <c r="E112285">
        <v>20</v>
      </c>
      <c r="F112285" t="s">
        <v>60</v>
      </c>
    </row>
    <row r="112286" spans="1:6" x14ac:dyDescent="0.3">
      <c r="A112286">
        <v>38910</v>
      </c>
      <c r="B112286" s="2">
        <v>44317.489333333338</v>
      </c>
      <c r="C112286">
        <v>279215</v>
      </c>
      <c r="D112286">
        <v>462580</v>
      </c>
      <c r="E112286">
        <v>11</v>
      </c>
      <c r="F112286" t="s">
        <v>60</v>
      </c>
    </row>
    <row r="112287" spans="1:6" x14ac:dyDescent="0.3">
      <c r="A112287">
        <v>54476</v>
      </c>
      <c r="B112287" s="2">
        <v>44324.288644062624</v>
      </c>
      <c r="C112287">
        <v>279215</v>
      </c>
      <c r="D112287">
        <v>21760</v>
      </c>
      <c r="E112287">
        <v>6</v>
      </c>
      <c r="F112287" t="s">
        <v>60</v>
      </c>
    </row>
    <row r="112288" spans="1:6" x14ac:dyDescent="0.3">
      <c r="A112288">
        <v>90143</v>
      </c>
      <c r="B112288" s="2">
        <v>44337.765964401297</v>
      </c>
      <c r="C112288">
        <v>279215</v>
      </c>
      <c r="D112288">
        <v>179296</v>
      </c>
      <c r="E112288">
        <v>18</v>
      </c>
      <c r="F112288" t="s">
        <v>60</v>
      </c>
    </row>
    <row r="112289" spans="1:6" x14ac:dyDescent="0.3">
      <c r="A112289">
        <v>114155</v>
      </c>
      <c r="B112289" s="2">
        <v>44344.798326860844</v>
      </c>
      <c r="C112289">
        <v>279215</v>
      </c>
      <c r="D112289">
        <v>43842</v>
      </c>
      <c r="E112289">
        <v>19</v>
      </c>
      <c r="F112289" t="s">
        <v>60</v>
      </c>
    </row>
    <row r="112290" spans="1:6" x14ac:dyDescent="0.3">
      <c r="A112290">
        <v>159065</v>
      </c>
      <c r="B112290" s="2">
        <v>44357.968229773462</v>
      </c>
      <c r="C112290">
        <v>279215</v>
      </c>
      <c r="D112290">
        <v>404187</v>
      </c>
      <c r="E112290">
        <v>23</v>
      </c>
      <c r="F112290" t="s">
        <v>59</v>
      </c>
    </row>
    <row r="112291" spans="1:6" x14ac:dyDescent="0.3">
      <c r="A112291">
        <v>160688</v>
      </c>
      <c r="B112291" s="2">
        <v>44358.644605177993</v>
      </c>
      <c r="C112291">
        <v>279215</v>
      </c>
      <c r="D112291">
        <v>472712</v>
      </c>
      <c r="E112291">
        <v>15</v>
      </c>
      <c r="F112291" t="s">
        <v>60</v>
      </c>
    </row>
    <row r="112292" spans="1:6" x14ac:dyDescent="0.3">
      <c r="A112292">
        <v>161769</v>
      </c>
      <c r="B112292" s="2">
        <v>44358.762728155343</v>
      </c>
      <c r="C112292">
        <v>279215</v>
      </c>
      <c r="D112292">
        <v>283433</v>
      </c>
      <c r="E112292">
        <v>18</v>
      </c>
      <c r="F112292" t="s">
        <v>60</v>
      </c>
    </row>
    <row r="112293" spans="1:6" x14ac:dyDescent="0.3">
      <c r="A112293">
        <v>182888</v>
      </c>
      <c r="B112293" s="2">
        <v>44364.838779935279</v>
      </c>
      <c r="C112293">
        <v>279215</v>
      </c>
      <c r="D112293">
        <v>153893</v>
      </c>
      <c r="E112293">
        <v>20</v>
      </c>
      <c r="F112293" t="s">
        <v>59</v>
      </c>
    </row>
    <row r="112294" spans="1:6" x14ac:dyDescent="0.3">
      <c r="A112294">
        <v>191285</v>
      </c>
      <c r="B112294" s="2">
        <v>44366.753019417476</v>
      </c>
      <c r="C112294">
        <v>279215</v>
      </c>
      <c r="D112294">
        <v>81226</v>
      </c>
      <c r="E112294">
        <v>18</v>
      </c>
      <c r="F112294" t="s">
        <v>60</v>
      </c>
    </row>
    <row r="112295" spans="1:6" x14ac:dyDescent="0.3">
      <c r="A112295">
        <v>200138</v>
      </c>
      <c r="B112295" s="2">
        <v>44368.979556634309</v>
      </c>
      <c r="C112295">
        <v>279215</v>
      </c>
      <c r="D112295">
        <v>250679</v>
      </c>
      <c r="E112295">
        <v>23</v>
      </c>
      <c r="F112295" t="s">
        <v>59</v>
      </c>
    </row>
    <row r="112296" spans="1:6" x14ac:dyDescent="0.3">
      <c r="A112296">
        <v>209868</v>
      </c>
      <c r="B112296" s="2">
        <v>44372.295333333335</v>
      </c>
      <c r="C112296">
        <v>279215</v>
      </c>
      <c r="D112296">
        <v>86587</v>
      </c>
      <c r="E112296">
        <v>7</v>
      </c>
      <c r="F112296" t="s">
        <v>60</v>
      </c>
    </row>
    <row r="112297" spans="1:6" x14ac:dyDescent="0.3">
      <c r="A112297">
        <v>244067</v>
      </c>
      <c r="B112297" s="2">
        <v>44381.449262978</v>
      </c>
      <c r="C112297">
        <v>279215</v>
      </c>
      <c r="D112297">
        <v>154256</v>
      </c>
      <c r="E112297">
        <v>10</v>
      </c>
      <c r="F112297" t="s">
        <v>59</v>
      </c>
    </row>
    <row r="112298" spans="1:6" x14ac:dyDescent="0.3">
      <c r="A112298">
        <v>250337</v>
      </c>
      <c r="B112298" s="2">
        <v>44383.558844660198</v>
      </c>
      <c r="C112298">
        <v>279215</v>
      </c>
      <c r="D112298">
        <v>36375</v>
      </c>
      <c r="E112298">
        <v>13</v>
      </c>
      <c r="F112298" t="s">
        <v>59</v>
      </c>
    </row>
    <row r="112299" spans="1:6" x14ac:dyDescent="0.3">
      <c r="A112299">
        <v>286309</v>
      </c>
      <c r="B112299" s="2">
        <v>44394.368205816827</v>
      </c>
      <c r="C112299">
        <v>279215</v>
      </c>
      <c r="D112299">
        <v>56396</v>
      </c>
      <c r="E112299">
        <v>8</v>
      </c>
      <c r="F112299" t="s">
        <v>60</v>
      </c>
    </row>
    <row r="112300" spans="1:6" x14ac:dyDescent="0.3">
      <c r="A112300">
        <v>309546</v>
      </c>
      <c r="B112300" s="2">
        <v>44401.406872768333</v>
      </c>
      <c r="C112300">
        <v>279215</v>
      </c>
      <c r="D112300">
        <v>192331</v>
      </c>
      <c r="E112300">
        <v>9</v>
      </c>
      <c r="F112300" t="s">
        <v>60</v>
      </c>
    </row>
    <row r="112301" spans="1:6" x14ac:dyDescent="0.3">
      <c r="A112301">
        <v>317472</v>
      </c>
      <c r="B112301" s="2">
        <v>44403.023245954697</v>
      </c>
      <c r="C112301">
        <v>279215</v>
      </c>
      <c r="D112301">
        <v>182191</v>
      </c>
      <c r="E112301">
        <v>0</v>
      </c>
      <c r="F112301" t="s">
        <v>59</v>
      </c>
    </row>
    <row r="112302" spans="1:6" x14ac:dyDescent="0.3">
      <c r="A112302">
        <v>346829</v>
      </c>
      <c r="B112302" s="2">
        <v>44411.720656957928</v>
      </c>
      <c r="C112302">
        <v>279215</v>
      </c>
      <c r="D112302">
        <v>123413</v>
      </c>
      <c r="E112302">
        <v>17</v>
      </c>
      <c r="F112302" t="s">
        <v>59</v>
      </c>
    </row>
    <row r="112303" spans="1:6" x14ac:dyDescent="0.3">
      <c r="A112303">
        <v>359853</v>
      </c>
      <c r="B112303" s="2">
        <v>44415.636514563106</v>
      </c>
      <c r="C112303">
        <v>279215</v>
      </c>
      <c r="D112303">
        <v>301748</v>
      </c>
      <c r="E112303">
        <v>15</v>
      </c>
      <c r="F112303" t="s">
        <v>60</v>
      </c>
    </row>
    <row r="112304" spans="1:6" x14ac:dyDescent="0.3">
      <c r="A112304">
        <v>365329</v>
      </c>
      <c r="B112304" s="2">
        <v>44416.759056367686</v>
      </c>
      <c r="C112304">
        <v>279215</v>
      </c>
      <c r="D112304">
        <v>258219</v>
      </c>
      <c r="E112304">
        <v>18</v>
      </c>
      <c r="F112304" t="s">
        <v>59</v>
      </c>
    </row>
    <row r="112305" spans="1:6" x14ac:dyDescent="0.3">
      <c r="A112305">
        <v>381350</v>
      </c>
      <c r="B112305" s="2">
        <v>44422.160191656243</v>
      </c>
      <c r="C112305">
        <v>279215</v>
      </c>
      <c r="D112305">
        <v>36482</v>
      </c>
      <c r="E112305">
        <v>3</v>
      </c>
      <c r="F112305" t="s">
        <v>60</v>
      </c>
    </row>
    <row r="112306" spans="1:6" x14ac:dyDescent="0.3">
      <c r="A112306">
        <v>295907</v>
      </c>
      <c r="B112306" s="2">
        <v>44397.017666666667</v>
      </c>
      <c r="C112306">
        <v>279240</v>
      </c>
      <c r="D112306">
        <v>86587</v>
      </c>
      <c r="E112306">
        <v>0</v>
      </c>
      <c r="F112306" t="s">
        <v>59</v>
      </c>
    </row>
    <row r="112307" spans="1:6" x14ac:dyDescent="0.3">
      <c r="A112307">
        <v>315089</v>
      </c>
      <c r="B112307" s="2">
        <v>44402.673970763266</v>
      </c>
      <c r="C112307">
        <v>279240</v>
      </c>
      <c r="D112307">
        <v>296654</v>
      </c>
      <c r="E112307">
        <v>16</v>
      </c>
      <c r="F112307" t="s">
        <v>59</v>
      </c>
    </row>
    <row r="112308" spans="1:6" x14ac:dyDescent="0.3">
      <c r="A112308">
        <v>324989</v>
      </c>
      <c r="B112308" s="2">
        <v>44405.740478964399</v>
      </c>
      <c r="C112308">
        <v>279240</v>
      </c>
      <c r="D112308">
        <v>250679</v>
      </c>
      <c r="E112308">
        <v>17</v>
      </c>
      <c r="F112308" t="s">
        <v>59</v>
      </c>
    </row>
    <row r="112309" spans="1:6" x14ac:dyDescent="0.3">
      <c r="A112309">
        <v>355459</v>
      </c>
      <c r="B112309" s="2">
        <v>44414.717825242718</v>
      </c>
      <c r="C112309">
        <v>279240</v>
      </c>
      <c r="D112309">
        <v>3528</v>
      </c>
      <c r="E112309">
        <v>17</v>
      </c>
      <c r="F112309" t="s">
        <v>60</v>
      </c>
    </row>
    <row r="112310" spans="1:6" x14ac:dyDescent="0.3">
      <c r="A112310">
        <v>363760</v>
      </c>
      <c r="B112310" s="2">
        <v>44416.507675405133</v>
      </c>
      <c r="C112310">
        <v>279240</v>
      </c>
      <c r="D112310">
        <v>51416</v>
      </c>
      <c r="E112310">
        <v>12</v>
      </c>
      <c r="F112310" t="s">
        <v>59</v>
      </c>
    </row>
    <row r="112311" spans="1:6" x14ac:dyDescent="0.3">
      <c r="A112311">
        <v>373473</v>
      </c>
      <c r="B112311" s="2">
        <v>44419.761514563106</v>
      </c>
      <c r="C112311">
        <v>279240</v>
      </c>
      <c r="D112311">
        <v>102086</v>
      </c>
      <c r="E112311">
        <v>18</v>
      </c>
      <c r="F112311" t="s">
        <v>59</v>
      </c>
    </row>
    <row r="112312" spans="1:6" x14ac:dyDescent="0.3">
      <c r="A112312">
        <v>403487</v>
      </c>
      <c r="B112312" s="2">
        <v>44429.187666666665</v>
      </c>
      <c r="C112312">
        <v>279240</v>
      </c>
      <c r="D112312">
        <v>111368</v>
      </c>
      <c r="E112312">
        <v>4</v>
      </c>
      <c r="F112312" t="s">
        <v>60</v>
      </c>
    </row>
    <row r="112313" spans="1:6" x14ac:dyDescent="0.3">
      <c r="A112313">
        <v>292421</v>
      </c>
      <c r="B112313" s="2">
        <v>44395.807000946072</v>
      </c>
      <c r="C112313">
        <v>279251</v>
      </c>
      <c r="D112313">
        <v>470762</v>
      </c>
      <c r="E112313">
        <v>19</v>
      </c>
      <c r="F112313" t="s">
        <v>59</v>
      </c>
    </row>
    <row r="112314" spans="1:6" x14ac:dyDescent="0.3">
      <c r="A112314">
        <v>300050</v>
      </c>
      <c r="B112314" s="2">
        <v>44398.654718446596</v>
      </c>
      <c r="C112314">
        <v>279251</v>
      </c>
      <c r="D112314">
        <v>128523</v>
      </c>
      <c r="E112314">
        <v>15</v>
      </c>
      <c r="F112314" t="s">
        <v>59</v>
      </c>
    </row>
    <row r="112315" spans="1:6" x14ac:dyDescent="0.3">
      <c r="A112315">
        <v>307543</v>
      </c>
      <c r="B112315" s="2">
        <v>44400.831093851128</v>
      </c>
      <c r="C112315">
        <v>279251</v>
      </c>
      <c r="D112315">
        <v>21760</v>
      </c>
      <c r="E112315">
        <v>19</v>
      </c>
      <c r="F112315" t="s">
        <v>60</v>
      </c>
    </row>
    <row r="112316" spans="1:6" x14ac:dyDescent="0.3">
      <c r="A112316">
        <v>329522</v>
      </c>
      <c r="B112316" s="2">
        <v>44407.551158576047</v>
      </c>
      <c r="C112316">
        <v>279251</v>
      </c>
      <c r="D112316">
        <v>175663</v>
      </c>
      <c r="E112316">
        <v>13</v>
      </c>
      <c r="F112316" t="s">
        <v>60</v>
      </c>
    </row>
    <row r="112317" spans="1:6" x14ac:dyDescent="0.3">
      <c r="A112317">
        <v>338961</v>
      </c>
      <c r="B112317" s="2">
        <v>44409.321359904781</v>
      </c>
      <c r="C112317">
        <v>279251</v>
      </c>
      <c r="D112317">
        <v>165114</v>
      </c>
      <c r="E112317">
        <v>7</v>
      </c>
      <c r="F112317" t="s">
        <v>59</v>
      </c>
    </row>
    <row r="112318" spans="1:6" x14ac:dyDescent="0.3">
      <c r="A112318">
        <v>356962</v>
      </c>
      <c r="B112318" s="2">
        <v>44414.936271844657</v>
      </c>
      <c r="C112318">
        <v>279251</v>
      </c>
      <c r="D112318">
        <v>227775</v>
      </c>
      <c r="E112318">
        <v>22</v>
      </c>
      <c r="F112318" t="s">
        <v>60</v>
      </c>
    </row>
    <row r="112319" spans="1:6" x14ac:dyDescent="0.3">
      <c r="A112319">
        <v>359157</v>
      </c>
      <c r="B112319" s="2">
        <v>44415.51707510605</v>
      </c>
      <c r="C112319">
        <v>279251</v>
      </c>
      <c r="D112319">
        <v>360618</v>
      </c>
      <c r="E112319">
        <v>12</v>
      </c>
      <c r="F112319" t="s">
        <v>60</v>
      </c>
    </row>
    <row r="112320" spans="1:6" x14ac:dyDescent="0.3">
      <c r="A112320">
        <v>421885</v>
      </c>
      <c r="B112320" s="2">
        <v>44435.90552750809</v>
      </c>
      <c r="C112320">
        <v>279251</v>
      </c>
      <c r="D112320">
        <v>304722</v>
      </c>
      <c r="E112320">
        <v>21</v>
      </c>
      <c r="F112320" t="s">
        <v>60</v>
      </c>
    </row>
    <row r="112321" spans="1:6" x14ac:dyDescent="0.3">
      <c r="A112321">
        <v>215862</v>
      </c>
      <c r="B112321" s="2">
        <v>44373.654652546771</v>
      </c>
      <c r="C112321">
        <v>279306</v>
      </c>
      <c r="D112321">
        <v>244574</v>
      </c>
      <c r="E112321">
        <v>15</v>
      </c>
      <c r="F112321" t="s">
        <v>60</v>
      </c>
    </row>
    <row r="112322" spans="1:6" x14ac:dyDescent="0.3">
      <c r="A112322">
        <v>217347</v>
      </c>
      <c r="B112322" s="2">
        <v>44373.856174757282</v>
      </c>
      <c r="C112322">
        <v>279306</v>
      </c>
      <c r="D112322">
        <v>351192</v>
      </c>
      <c r="E112322">
        <v>20</v>
      </c>
      <c r="F112322" t="s">
        <v>60</v>
      </c>
    </row>
    <row r="112323" spans="1:6" x14ac:dyDescent="0.3">
      <c r="A112323">
        <v>225165</v>
      </c>
      <c r="B112323" s="2">
        <v>44375.852938511329</v>
      </c>
      <c r="C112323">
        <v>279306</v>
      </c>
      <c r="D112323">
        <v>111153</v>
      </c>
      <c r="E112323">
        <v>20</v>
      </c>
      <c r="F112323" t="s">
        <v>59</v>
      </c>
    </row>
    <row r="112324" spans="1:6" x14ac:dyDescent="0.3">
      <c r="A112324">
        <v>238868</v>
      </c>
      <c r="B112324" s="2">
        <v>44380.165999999997</v>
      </c>
      <c r="C112324">
        <v>279306</v>
      </c>
      <c r="D112324">
        <v>97867</v>
      </c>
      <c r="E112324">
        <v>3</v>
      </c>
      <c r="F112324" t="s">
        <v>60</v>
      </c>
    </row>
    <row r="112325" spans="1:6" x14ac:dyDescent="0.3">
      <c r="A112325">
        <v>318940</v>
      </c>
      <c r="B112325" s="2">
        <v>44403.691126213591</v>
      </c>
      <c r="C112325">
        <v>279306</v>
      </c>
      <c r="D112325">
        <v>411922</v>
      </c>
      <c r="E112325">
        <v>16</v>
      </c>
      <c r="F112325" t="s">
        <v>59</v>
      </c>
    </row>
    <row r="112326" spans="1:6" x14ac:dyDescent="0.3">
      <c r="A112326">
        <v>34031</v>
      </c>
      <c r="B112326" s="2">
        <v>44315.734411003235</v>
      </c>
      <c r="C112326">
        <v>279310</v>
      </c>
      <c r="D112326">
        <v>222412</v>
      </c>
      <c r="E112326">
        <v>17</v>
      </c>
      <c r="F112326" t="s">
        <v>59</v>
      </c>
    </row>
    <row r="112327" spans="1:6" x14ac:dyDescent="0.3">
      <c r="A112327">
        <v>36730</v>
      </c>
      <c r="B112327" s="2">
        <v>44316.729556634302</v>
      </c>
      <c r="C112327">
        <v>279310</v>
      </c>
      <c r="D112327">
        <v>259157</v>
      </c>
      <c r="E112327">
        <v>17</v>
      </c>
      <c r="F112327" t="s">
        <v>60</v>
      </c>
    </row>
    <row r="112328" spans="1:6" x14ac:dyDescent="0.3">
      <c r="A112328">
        <v>62119</v>
      </c>
      <c r="B112328" s="2">
        <v>44326.918877022654</v>
      </c>
      <c r="C112328">
        <v>279310</v>
      </c>
      <c r="D112328">
        <v>304128</v>
      </c>
      <c r="E112328">
        <v>22</v>
      </c>
      <c r="F112328" t="s">
        <v>59</v>
      </c>
    </row>
    <row r="112329" spans="1:6" x14ac:dyDescent="0.3">
      <c r="A112329">
        <v>75119</v>
      </c>
      <c r="B112329" s="2">
        <v>44331.802372168284</v>
      </c>
      <c r="C112329">
        <v>279310</v>
      </c>
      <c r="D112329">
        <v>250679</v>
      </c>
      <c r="E112329">
        <v>19</v>
      </c>
      <c r="F112329" t="s">
        <v>60</v>
      </c>
    </row>
    <row r="112330" spans="1:6" x14ac:dyDescent="0.3">
      <c r="A112330">
        <v>110411</v>
      </c>
      <c r="B112330" s="2">
        <v>44343.868999999999</v>
      </c>
      <c r="C112330">
        <v>279310</v>
      </c>
      <c r="D112330">
        <v>149755</v>
      </c>
      <c r="E112330">
        <v>20</v>
      </c>
      <c r="F112330" t="s">
        <v>59</v>
      </c>
    </row>
    <row r="112331" spans="1:6" x14ac:dyDescent="0.3">
      <c r="A112331">
        <v>111592</v>
      </c>
      <c r="B112331" s="2">
        <v>44344.457711974108</v>
      </c>
      <c r="C112331">
        <v>279310</v>
      </c>
      <c r="D112331">
        <v>230507</v>
      </c>
      <c r="E112331">
        <v>10</v>
      </c>
      <c r="F112331" t="s">
        <v>60</v>
      </c>
    </row>
    <row r="112332" spans="1:6" x14ac:dyDescent="0.3">
      <c r="A112332">
        <v>131568</v>
      </c>
      <c r="B112332" s="2">
        <v>44349.574216828478</v>
      </c>
      <c r="C112332">
        <v>279310</v>
      </c>
      <c r="D112332">
        <v>43697</v>
      </c>
      <c r="E112332">
        <v>13</v>
      </c>
      <c r="F112332" t="s">
        <v>59</v>
      </c>
    </row>
    <row r="112333" spans="1:6" x14ac:dyDescent="0.3">
      <c r="A112333">
        <v>174614</v>
      </c>
      <c r="B112333" s="2">
        <v>44361.768391585763</v>
      </c>
      <c r="C112333">
        <v>279310</v>
      </c>
      <c r="D112333">
        <v>34009</v>
      </c>
      <c r="E112333">
        <v>18</v>
      </c>
      <c r="F112333" t="s">
        <v>59</v>
      </c>
    </row>
    <row r="112334" spans="1:6" x14ac:dyDescent="0.3">
      <c r="A112334">
        <v>195995</v>
      </c>
      <c r="B112334" s="2">
        <v>44367.782954692557</v>
      </c>
      <c r="C112334">
        <v>279310</v>
      </c>
      <c r="D112334">
        <v>454895</v>
      </c>
      <c r="E112334">
        <v>18</v>
      </c>
      <c r="F112334" t="s">
        <v>59</v>
      </c>
    </row>
    <row r="112335" spans="1:6" x14ac:dyDescent="0.3">
      <c r="A112335">
        <v>282518</v>
      </c>
      <c r="B112335" s="2">
        <v>44393.580689320392</v>
      </c>
      <c r="C112335">
        <v>279310</v>
      </c>
      <c r="D112335">
        <v>242428</v>
      </c>
      <c r="E112335">
        <v>13</v>
      </c>
      <c r="F112335" t="s">
        <v>60</v>
      </c>
    </row>
    <row r="112336" spans="1:6" x14ac:dyDescent="0.3">
      <c r="A112336">
        <v>297020</v>
      </c>
      <c r="B112336" s="2">
        <v>44397.627614886733</v>
      </c>
      <c r="C112336">
        <v>279310</v>
      </c>
      <c r="D112336">
        <v>5151</v>
      </c>
      <c r="E112336">
        <v>15</v>
      </c>
      <c r="F112336" t="s">
        <v>59</v>
      </c>
    </row>
    <row r="112337" spans="1:6" x14ac:dyDescent="0.3">
      <c r="A112337">
        <v>306483</v>
      </c>
      <c r="B112337" s="2">
        <v>44400.664831715214</v>
      </c>
      <c r="C112337">
        <v>279310</v>
      </c>
      <c r="D112337">
        <v>165821</v>
      </c>
      <c r="E112337">
        <v>15</v>
      </c>
      <c r="F112337" t="s">
        <v>60</v>
      </c>
    </row>
    <row r="112338" spans="1:6" x14ac:dyDescent="0.3">
      <c r="A112338">
        <v>307120</v>
      </c>
      <c r="B112338" s="2">
        <v>44400.78619093851</v>
      </c>
      <c r="C112338">
        <v>279310</v>
      </c>
      <c r="D112338">
        <v>351192</v>
      </c>
      <c r="E112338">
        <v>18</v>
      </c>
      <c r="F112338" t="s">
        <v>60</v>
      </c>
    </row>
    <row r="112339" spans="1:6" x14ac:dyDescent="0.3">
      <c r="A112339">
        <v>309221</v>
      </c>
      <c r="B112339" s="2">
        <v>44401.29590746788</v>
      </c>
      <c r="C112339">
        <v>279310</v>
      </c>
      <c r="D112339">
        <v>457493</v>
      </c>
      <c r="E112339">
        <v>7</v>
      </c>
      <c r="F112339" t="s">
        <v>60</v>
      </c>
    </row>
    <row r="112340" spans="1:6" x14ac:dyDescent="0.3">
      <c r="A112340">
        <v>320789</v>
      </c>
      <c r="B112340" s="2">
        <v>44404.548326860844</v>
      </c>
      <c r="C112340">
        <v>279310</v>
      </c>
      <c r="D112340">
        <v>333426</v>
      </c>
      <c r="E112340">
        <v>13</v>
      </c>
      <c r="F112340" t="s">
        <v>59</v>
      </c>
    </row>
    <row r="112341" spans="1:6" x14ac:dyDescent="0.3">
      <c r="A112341">
        <v>346847</v>
      </c>
      <c r="B112341" s="2">
        <v>44411.724702265376</v>
      </c>
      <c r="C112341">
        <v>279310</v>
      </c>
      <c r="D112341">
        <v>411922</v>
      </c>
      <c r="E112341">
        <v>17</v>
      </c>
      <c r="F112341" t="s">
        <v>59</v>
      </c>
    </row>
    <row r="112342" spans="1:6" x14ac:dyDescent="0.3">
      <c r="A112342">
        <v>379090</v>
      </c>
      <c r="B112342" s="2">
        <v>44421.721466019415</v>
      </c>
      <c r="C112342">
        <v>279310</v>
      </c>
      <c r="D112342">
        <v>432277</v>
      </c>
      <c r="E112342">
        <v>17</v>
      </c>
      <c r="F112342" t="s">
        <v>60</v>
      </c>
    </row>
    <row r="112343" spans="1:6" x14ac:dyDescent="0.3">
      <c r="A112343">
        <v>404828</v>
      </c>
      <c r="B112343" s="2">
        <v>44429.606579288025</v>
      </c>
      <c r="C112343">
        <v>279310</v>
      </c>
      <c r="D112343">
        <v>111368</v>
      </c>
      <c r="E112343">
        <v>14</v>
      </c>
      <c r="F112343" t="s">
        <v>60</v>
      </c>
    </row>
    <row r="112344" spans="1:6" x14ac:dyDescent="0.3">
      <c r="A112344">
        <v>410322</v>
      </c>
      <c r="B112344" s="2">
        <v>44430.782954692557</v>
      </c>
      <c r="C112344">
        <v>279310</v>
      </c>
      <c r="D112344">
        <v>439981</v>
      </c>
      <c r="E112344">
        <v>18</v>
      </c>
      <c r="F112344" t="s">
        <v>59</v>
      </c>
    </row>
    <row r="112345" spans="1:6" x14ac:dyDescent="0.3">
      <c r="A112345">
        <v>416578</v>
      </c>
      <c r="B112345" s="2">
        <v>44433.617906148866</v>
      </c>
      <c r="C112345">
        <v>279310</v>
      </c>
      <c r="D112345">
        <v>278351</v>
      </c>
      <c r="E112345">
        <v>14</v>
      </c>
      <c r="F112345" t="s">
        <v>59</v>
      </c>
    </row>
    <row r="112346" spans="1:6" x14ac:dyDescent="0.3">
      <c r="A112346">
        <v>119199</v>
      </c>
      <c r="B112346" s="2">
        <v>44345.76256599628</v>
      </c>
      <c r="C112346">
        <v>279325</v>
      </c>
      <c r="D112346">
        <v>37644</v>
      </c>
      <c r="E112346">
        <v>18</v>
      </c>
      <c r="F112346" t="s">
        <v>60</v>
      </c>
    </row>
    <row r="112347" spans="1:6" x14ac:dyDescent="0.3">
      <c r="A112347">
        <v>123823</v>
      </c>
      <c r="B112347" s="2">
        <v>44346.759178441724</v>
      </c>
      <c r="C112347">
        <v>279325</v>
      </c>
      <c r="D112347">
        <v>250679</v>
      </c>
      <c r="E112347">
        <v>18</v>
      </c>
      <c r="F112347" t="s">
        <v>59</v>
      </c>
    </row>
    <row r="112348" spans="1:6" x14ac:dyDescent="0.3">
      <c r="A112348">
        <v>126900</v>
      </c>
      <c r="B112348" s="2">
        <v>44347.683844660191</v>
      </c>
      <c r="C112348">
        <v>279325</v>
      </c>
      <c r="D112348">
        <v>230507</v>
      </c>
      <c r="E112348">
        <v>16</v>
      </c>
      <c r="F112348" t="s">
        <v>59</v>
      </c>
    </row>
    <row r="112349" spans="1:6" x14ac:dyDescent="0.3">
      <c r="A112349">
        <v>132980</v>
      </c>
      <c r="B112349" s="2">
        <v>44349.979961165045</v>
      </c>
      <c r="C112349">
        <v>279325</v>
      </c>
      <c r="D112349">
        <v>411922</v>
      </c>
      <c r="E112349">
        <v>23</v>
      </c>
      <c r="F112349" t="s">
        <v>59</v>
      </c>
    </row>
    <row r="112350" spans="1:6" x14ac:dyDescent="0.3">
      <c r="A112350">
        <v>266799</v>
      </c>
      <c r="B112350" s="2">
        <v>44388.436999999998</v>
      </c>
      <c r="C112350">
        <v>279346</v>
      </c>
      <c r="D112350">
        <v>470762</v>
      </c>
      <c r="E112350">
        <v>10</v>
      </c>
      <c r="F112350" t="s">
        <v>59</v>
      </c>
    </row>
    <row r="112351" spans="1:6" x14ac:dyDescent="0.3">
      <c r="A112351">
        <v>275248</v>
      </c>
      <c r="B112351" s="2">
        <v>44390.839993527508</v>
      </c>
      <c r="C112351">
        <v>279346</v>
      </c>
      <c r="D112351">
        <v>417458</v>
      </c>
      <c r="E112351">
        <v>20</v>
      </c>
      <c r="F112351" t="s">
        <v>59</v>
      </c>
    </row>
    <row r="112352" spans="1:6" x14ac:dyDescent="0.3">
      <c r="A112352">
        <v>281389</v>
      </c>
      <c r="B112352" s="2">
        <v>44393.006660194173</v>
      </c>
      <c r="C112352">
        <v>279346</v>
      </c>
      <c r="D112352">
        <v>351192</v>
      </c>
      <c r="E112352">
        <v>0</v>
      </c>
      <c r="F112352" t="s">
        <v>60</v>
      </c>
    </row>
    <row r="112353" spans="1:6" x14ac:dyDescent="0.3">
      <c r="A112353">
        <v>295068</v>
      </c>
      <c r="B112353" s="2">
        <v>44396.78497734628</v>
      </c>
      <c r="C112353">
        <v>279346</v>
      </c>
      <c r="D112353">
        <v>325852</v>
      </c>
      <c r="E112353">
        <v>18</v>
      </c>
      <c r="F112353" t="s">
        <v>59</v>
      </c>
    </row>
    <row r="112354" spans="1:6" x14ac:dyDescent="0.3">
      <c r="A112354">
        <v>306972</v>
      </c>
      <c r="B112354" s="2">
        <v>44400.720252427185</v>
      </c>
      <c r="C112354">
        <v>279346</v>
      </c>
      <c r="D112354">
        <v>82901</v>
      </c>
      <c r="E112354">
        <v>17</v>
      </c>
      <c r="F112354" t="s">
        <v>60</v>
      </c>
    </row>
    <row r="112355" spans="1:6" x14ac:dyDescent="0.3">
      <c r="A112355">
        <v>322655</v>
      </c>
      <c r="B112355" s="2">
        <v>44404.867501618122</v>
      </c>
      <c r="C112355">
        <v>279346</v>
      </c>
      <c r="D112355">
        <v>179296</v>
      </c>
      <c r="E112355">
        <v>20</v>
      </c>
      <c r="F112355" t="s">
        <v>59</v>
      </c>
    </row>
    <row r="112356" spans="1:6" x14ac:dyDescent="0.3">
      <c r="A112356">
        <v>328125</v>
      </c>
      <c r="B112356" s="2">
        <v>44406.759087378639</v>
      </c>
      <c r="C112356">
        <v>279346</v>
      </c>
      <c r="D112356">
        <v>182984</v>
      </c>
      <c r="E112356">
        <v>18</v>
      </c>
      <c r="F112356" t="s">
        <v>59</v>
      </c>
    </row>
    <row r="112357" spans="1:6" x14ac:dyDescent="0.3">
      <c r="A112357">
        <v>363817</v>
      </c>
      <c r="B112357" s="2">
        <v>44416.52</v>
      </c>
      <c r="C112357">
        <v>279346</v>
      </c>
      <c r="D112357">
        <v>118549</v>
      </c>
      <c r="E112357">
        <v>12</v>
      </c>
      <c r="F112357" t="s">
        <v>59</v>
      </c>
    </row>
    <row r="112358" spans="1:6" x14ac:dyDescent="0.3">
      <c r="A112358">
        <v>368429</v>
      </c>
      <c r="B112358" s="2">
        <v>44417.750996763752</v>
      </c>
      <c r="C112358">
        <v>279346</v>
      </c>
      <c r="D112358">
        <v>473233</v>
      </c>
      <c r="E112358">
        <v>18</v>
      </c>
      <c r="F112358" t="s">
        <v>59</v>
      </c>
    </row>
    <row r="112359" spans="1:6" x14ac:dyDescent="0.3">
      <c r="A112359">
        <v>398868</v>
      </c>
      <c r="B112359" s="2">
        <v>44427.954880258898</v>
      </c>
      <c r="C112359">
        <v>279346</v>
      </c>
      <c r="D112359">
        <v>394819</v>
      </c>
      <c r="E112359">
        <v>22</v>
      </c>
      <c r="F112359" t="s">
        <v>59</v>
      </c>
    </row>
    <row r="112360" spans="1:6" x14ac:dyDescent="0.3">
      <c r="A112360">
        <v>16428</v>
      </c>
      <c r="B112360" s="2">
        <v>44305.755851132686</v>
      </c>
      <c r="C112360">
        <v>279359</v>
      </c>
      <c r="D112360">
        <v>250679</v>
      </c>
      <c r="E112360">
        <v>18</v>
      </c>
      <c r="F112360" t="s">
        <v>59</v>
      </c>
    </row>
    <row r="112361" spans="1:6" x14ac:dyDescent="0.3">
      <c r="A112361">
        <v>18660</v>
      </c>
      <c r="B112361" s="2">
        <v>44307.804394822007</v>
      </c>
      <c r="C112361">
        <v>279359</v>
      </c>
      <c r="D112361">
        <v>411922</v>
      </c>
      <c r="E112361">
        <v>19</v>
      </c>
      <c r="F112361" t="s">
        <v>59</v>
      </c>
    </row>
    <row r="112362" spans="1:6" x14ac:dyDescent="0.3">
      <c r="A112362">
        <v>42270</v>
      </c>
      <c r="B112362" s="2">
        <v>44318.66685436893</v>
      </c>
      <c r="C112362">
        <v>279359</v>
      </c>
      <c r="D112362">
        <v>405774</v>
      </c>
      <c r="E112362">
        <v>16</v>
      </c>
      <c r="F112362" t="s">
        <v>59</v>
      </c>
    </row>
    <row r="112363" spans="1:6" x14ac:dyDescent="0.3">
      <c r="A112363">
        <v>64776</v>
      </c>
      <c r="B112363" s="2">
        <v>44328.43</v>
      </c>
      <c r="C112363">
        <v>279359</v>
      </c>
      <c r="D112363">
        <v>90383</v>
      </c>
      <c r="E112363">
        <v>10</v>
      </c>
      <c r="F112363" t="s">
        <v>59</v>
      </c>
    </row>
    <row r="112364" spans="1:6" x14ac:dyDescent="0.3">
      <c r="A112364">
        <v>78218</v>
      </c>
      <c r="B112364" s="2">
        <v>44332.720725119783</v>
      </c>
      <c r="C112364">
        <v>279359</v>
      </c>
      <c r="D112364">
        <v>153893</v>
      </c>
      <c r="E112364">
        <v>17</v>
      </c>
      <c r="F112364" t="s">
        <v>59</v>
      </c>
    </row>
    <row r="112365" spans="1:6" x14ac:dyDescent="0.3">
      <c r="A112365">
        <v>103836</v>
      </c>
      <c r="B112365" s="2">
        <v>44341.537404530747</v>
      </c>
      <c r="C112365">
        <v>279359</v>
      </c>
      <c r="D112365">
        <v>21760</v>
      </c>
      <c r="E112365">
        <v>12</v>
      </c>
      <c r="F112365" t="s">
        <v>59</v>
      </c>
    </row>
    <row r="112366" spans="1:6" x14ac:dyDescent="0.3">
      <c r="A112366">
        <v>115291</v>
      </c>
      <c r="B112366" s="2">
        <v>44344.951644012945</v>
      </c>
      <c r="C112366">
        <v>279359</v>
      </c>
      <c r="D112366">
        <v>227775</v>
      </c>
      <c r="E112366">
        <v>22</v>
      </c>
      <c r="F112366" t="s">
        <v>60</v>
      </c>
    </row>
    <row r="112367" spans="1:6" x14ac:dyDescent="0.3">
      <c r="A112367">
        <v>190907</v>
      </c>
      <c r="B112367" s="2">
        <v>44366.702453074431</v>
      </c>
      <c r="C112367">
        <v>279359</v>
      </c>
      <c r="D112367">
        <v>318588</v>
      </c>
      <c r="E112367">
        <v>16</v>
      </c>
      <c r="F112367" t="s">
        <v>60</v>
      </c>
    </row>
    <row r="112368" spans="1:6" x14ac:dyDescent="0.3">
      <c r="A112368">
        <v>202659</v>
      </c>
      <c r="B112368" s="2">
        <v>44369.820576051781</v>
      </c>
      <c r="C112368">
        <v>279359</v>
      </c>
      <c r="D112368">
        <v>470762</v>
      </c>
      <c r="E112368">
        <v>19</v>
      </c>
      <c r="F112368" t="s">
        <v>59</v>
      </c>
    </row>
    <row r="112369" spans="1:6" x14ac:dyDescent="0.3">
      <c r="A112369">
        <v>209016</v>
      </c>
      <c r="B112369" s="2">
        <v>44371.870737864076</v>
      </c>
      <c r="C112369">
        <v>279359</v>
      </c>
      <c r="D112369">
        <v>336616</v>
      </c>
      <c r="E112369">
        <v>20</v>
      </c>
      <c r="F112369" t="s">
        <v>59</v>
      </c>
    </row>
    <row r="112370" spans="1:6" x14ac:dyDescent="0.3">
      <c r="A112370">
        <v>313255</v>
      </c>
      <c r="B112370" s="2">
        <v>44402.051149021885</v>
      </c>
      <c r="C112370">
        <v>279359</v>
      </c>
      <c r="D112370">
        <v>349368</v>
      </c>
      <c r="E112370">
        <v>1</v>
      </c>
      <c r="F112370" t="s">
        <v>59</v>
      </c>
    </row>
    <row r="112371" spans="1:6" x14ac:dyDescent="0.3">
      <c r="A112371">
        <v>332537</v>
      </c>
      <c r="B112371" s="2">
        <v>44407.903100323623</v>
      </c>
      <c r="C112371">
        <v>279359</v>
      </c>
      <c r="D112371">
        <v>436838</v>
      </c>
      <c r="E112371">
        <v>21</v>
      </c>
      <c r="F112371" t="s">
        <v>60</v>
      </c>
    </row>
    <row r="112372" spans="1:6" x14ac:dyDescent="0.3">
      <c r="A112372">
        <v>384859</v>
      </c>
      <c r="B112372" s="2">
        <v>44422.893795587021</v>
      </c>
      <c r="C112372">
        <v>279359</v>
      </c>
      <c r="D112372">
        <v>117745</v>
      </c>
      <c r="E112372">
        <v>21</v>
      </c>
      <c r="F112372" t="s">
        <v>60</v>
      </c>
    </row>
    <row r="112373" spans="1:6" x14ac:dyDescent="0.3">
      <c r="A112373">
        <v>28815</v>
      </c>
      <c r="B112373" s="2">
        <v>44312.828666666661</v>
      </c>
      <c r="C112373">
        <v>279462</v>
      </c>
      <c r="D112373">
        <v>38983</v>
      </c>
      <c r="E112373">
        <v>19</v>
      </c>
      <c r="F112373" t="s">
        <v>59</v>
      </c>
    </row>
    <row r="112374" spans="1:6" x14ac:dyDescent="0.3">
      <c r="A112374">
        <v>34041</v>
      </c>
      <c r="B112374" s="2">
        <v>44315.736666666664</v>
      </c>
      <c r="C112374">
        <v>279462</v>
      </c>
      <c r="D112374">
        <v>472712</v>
      </c>
      <c r="E112374">
        <v>17</v>
      </c>
      <c r="F112374" t="s">
        <v>59</v>
      </c>
    </row>
    <row r="112375" spans="1:6" x14ac:dyDescent="0.3">
      <c r="A112375">
        <v>42543</v>
      </c>
      <c r="B112375" s="2">
        <v>44318.710666666666</v>
      </c>
      <c r="C112375">
        <v>279462</v>
      </c>
      <c r="D112375">
        <v>473233</v>
      </c>
      <c r="E112375">
        <v>17</v>
      </c>
      <c r="F112375" t="s">
        <v>59</v>
      </c>
    </row>
    <row r="112376" spans="1:6" x14ac:dyDescent="0.3">
      <c r="A112376">
        <v>52895</v>
      </c>
      <c r="B112376" s="2">
        <v>44323.762323624593</v>
      </c>
      <c r="C112376">
        <v>279462</v>
      </c>
      <c r="D112376">
        <v>378749</v>
      </c>
      <c r="E112376">
        <v>18</v>
      </c>
      <c r="F112376" t="s">
        <v>60</v>
      </c>
    </row>
    <row r="112377" spans="1:6" x14ac:dyDescent="0.3">
      <c r="A112377">
        <v>66384</v>
      </c>
      <c r="B112377" s="2">
        <v>44328.843666666668</v>
      </c>
      <c r="C112377">
        <v>279462</v>
      </c>
      <c r="D112377">
        <v>250679</v>
      </c>
      <c r="E112377">
        <v>20</v>
      </c>
      <c r="F112377" t="s">
        <v>59</v>
      </c>
    </row>
    <row r="112378" spans="1:6" x14ac:dyDescent="0.3">
      <c r="A112378">
        <v>71111</v>
      </c>
      <c r="B112378" s="2">
        <v>44330.77203236246</v>
      </c>
      <c r="C112378">
        <v>279462</v>
      </c>
      <c r="D112378">
        <v>301748</v>
      </c>
      <c r="E112378">
        <v>18</v>
      </c>
      <c r="F112378" t="s">
        <v>60</v>
      </c>
    </row>
    <row r="112379" spans="1:6" x14ac:dyDescent="0.3">
      <c r="A112379">
        <v>90646</v>
      </c>
      <c r="B112379" s="2">
        <v>44337.807631067961</v>
      </c>
      <c r="C112379">
        <v>279462</v>
      </c>
      <c r="D112379">
        <v>377180</v>
      </c>
      <c r="E112379">
        <v>19</v>
      </c>
      <c r="F112379" t="s">
        <v>60</v>
      </c>
    </row>
    <row r="112380" spans="1:6" x14ac:dyDescent="0.3">
      <c r="A112380">
        <v>92258</v>
      </c>
      <c r="B112380" s="2">
        <v>44338.008278317153</v>
      </c>
      <c r="C112380">
        <v>279462</v>
      </c>
      <c r="D112380">
        <v>331660</v>
      </c>
      <c r="E112380">
        <v>0</v>
      </c>
      <c r="F112380" t="s">
        <v>60</v>
      </c>
    </row>
    <row r="112381" spans="1:6" x14ac:dyDescent="0.3">
      <c r="A112381">
        <v>123067</v>
      </c>
      <c r="B112381" s="2">
        <v>44346.654666666662</v>
      </c>
      <c r="C112381">
        <v>279462</v>
      </c>
      <c r="D112381">
        <v>177852</v>
      </c>
      <c r="E112381">
        <v>15</v>
      </c>
      <c r="F112381" t="s">
        <v>59</v>
      </c>
    </row>
    <row r="112382" spans="1:6" x14ac:dyDescent="0.3">
      <c r="A112382">
        <v>133051</v>
      </c>
      <c r="B112382" s="2">
        <v>44350.006660194173</v>
      </c>
      <c r="C112382">
        <v>279462</v>
      </c>
      <c r="D112382">
        <v>167047</v>
      </c>
      <c r="E112382">
        <v>0</v>
      </c>
      <c r="F112382" t="s">
        <v>59</v>
      </c>
    </row>
    <row r="112383" spans="1:6" x14ac:dyDescent="0.3">
      <c r="A112383">
        <v>140028</v>
      </c>
      <c r="B112383" s="2">
        <v>44352.063142796105</v>
      </c>
      <c r="C112383">
        <v>279462</v>
      </c>
      <c r="D112383">
        <v>148325</v>
      </c>
      <c r="E112383">
        <v>1</v>
      </c>
      <c r="F112383" t="s">
        <v>60</v>
      </c>
    </row>
    <row r="112384" spans="1:6" x14ac:dyDescent="0.3">
      <c r="A112384">
        <v>191360</v>
      </c>
      <c r="B112384" s="2">
        <v>44366.762323624593</v>
      </c>
      <c r="C112384">
        <v>279462</v>
      </c>
      <c r="D112384">
        <v>364695</v>
      </c>
      <c r="E112384">
        <v>18</v>
      </c>
      <c r="F112384" t="s">
        <v>60</v>
      </c>
    </row>
    <row r="112385" spans="1:6" x14ac:dyDescent="0.3">
      <c r="A112385">
        <v>218770</v>
      </c>
      <c r="B112385" s="2">
        <v>44374.16523624595</v>
      </c>
      <c r="C112385">
        <v>279462</v>
      </c>
      <c r="D112385">
        <v>158978</v>
      </c>
      <c r="E112385">
        <v>3</v>
      </c>
      <c r="F112385" t="s">
        <v>59</v>
      </c>
    </row>
    <row r="112386" spans="1:6" x14ac:dyDescent="0.3">
      <c r="A112386">
        <v>225191</v>
      </c>
      <c r="B112386" s="2">
        <v>44375.857792880255</v>
      </c>
      <c r="C112386">
        <v>279462</v>
      </c>
      <c r="D112386">
        <v>173184</v>
      </c>
      <c r="E112386">
        <v>20</v>
      </c>
      <c r="F112386" t="s">
        <v>59</v>
      </c>
    </row>
    <row r="112387" spans="1:6" x14ac:dyDescent="0.3">
      <c r="A112387">
        <v>253912</v>
      </c>
      <c r="B112387" s="2">
        <v>44384.839993527508</v>
      </c>
      <c r="C112387">
        <v>279462</v>
      </c>
      <c r="D112387">
        <v>230555</v>
      </c>
      <c r="E112387">
        <v>20</v>
      </c>
      <c r="F112387" t="s">
        <v>59</v>
      </c>
    </row>
    <row r="112388" spans="1:6" x14ac:dyDescent="0.3">
      <c r="A112388">
        <v>278783</v>
      </c>
      <c r="B112388" s="2">
        <v>44392.069766990287</v>
      </c>
      <c r="C112388">
        <v>279462</v>
      </c>
      <c r="D112388">
        <v>177109</v>
      </c>
      <c r="E112388">
        <v>1</v>
      </c>
      <c r="F112388" t="s">
        <v>59</v>
      </c>
    </row>
    <row r="112389" spans="1:6" x14ac:dyDescent="0.3">
      <c r="A112389">
        <v>297124</v>
      </c>
      <c r="B112389" s="2">
        <v>44397.645818770223</v>
      </c>
      <c r="C112389">
        <v>279462</v>
      </c>
      <c r="D112389">
        <v>63278</v>
      </c>
      <c r="E112389">
        <v>15</v>
      </c>
      <c r="F112389" t="s">
        <v>59</v>
      </c>
    </row>
    <row r="112390" spans="1:6" x14ac:dyDescent="0.3">
      <c r="A112390">
        <v>347691</v>
      </c>
      <c r="B112390" s="2">
        <v>44411.932226537218</v>
      </c>
      <c r="C112390">
        <v>279462</v>
      </c>
      <c r="D112390">
        <v>441908</v>
      </c>
      <c r="E112390">
        <v>22</v>
      </c>
      <c r="F112390" t="s">
        <v>59</v>
      </c>
    </row>
    <row r="112391" spans="1:6" x14ac:dyDescent="0.3">
      <c r="A112391">
        <v>37151</v>
      </c>
      <c r="B112391" s="2">
        <v>44316.786595469253</v>
      </c>
      <c r="C112391">
        <v>279476</v>
      </c>
      <c r="D112391">
        <v>382098</v>
      </c>
      <c r="E112391">
        <v>18</v>
      </c>
      <c r="F112391" t="s">
        <v>60</v>
      </c>
    </row>
    <row r="112392" spans="1:6" x14ac:dyDescent="0.3">
      <c r="A112392">
        <v>40737</v>
      </c>
      <c r="B112392" s="2">
        <v>44317.967825242718</v>
      </c>
      <c r="C112392">
        <v>279476</v>
      </c>
      <c r="D112392">
        <v>109999</v>
      </c>
      <c r="E112392">
        <v>23</v>
      </c>
      <c r="F112392" t="s">
        <v>60</v>
      </c>
    </row>
    <row r="112393" spans="1:6" x14ac:dyDescent="0.3">
      <c r="A112393">
        <v>44590</v>
      </c>
      <c r="B112393" s="2">
        <v>44319.64258252427</v>
      </c>
      <c r="C112393">
        <v>279476</v>
      </c>
      <c r="D112393">
        <v>411922</v>
      </c>
      <c r="E112393">
        <v>15</v>
      </c>
      <c r="F112393" t="s">
        <v>59</v>
      </c>
    </row>
    <row r="112394" spans="1:6" x14ac:dyDescent="0.3">
      <c r="A112394">
        <v>62680</v>
      </c>
      <c r="B112394" s="2">
        <v>44327.488860841426</v>
      </c>
      <c r="C112394">
        <v>279476</v>
      </c>
      <c r="D112394">
        <v>158978</v>
      </c>
      <c r="E112394">
        <v>11</v>
      </c>
      <c r="F112394" t="s">
        <v>59</v>
      </c>
    </row>
    <row r="112395" spans="1:6" x14ac:dyDescent="0.3">
      <c r="A112395">
        <v>80544</v>
      </c>
      <c r="B112395" s="2">
        <v>44333.738051779932</v>
      </c>
      <c r="C112395">
        <v>279476</v>
      </c>
      <c r="D112395">
        <v>241927</v>
      </c>
      <c r="E112395">
        <v>17</v>
      </c>
      <c r="F112395" t="s">
        <v>59</v>
      </c>
    </row>
    <row r="112396" spans="1:6" x14ac:dyDescent="0.3">
      <c r="A112396">
        <v>105053</v>
      </c>
      <c r="B112396" s="2">
        <v>44341.869119741103</v>
      </c>
      <c r="C112396">
        <v>279476</v>
      </c>
      <c r="D112396">
        <v>230723</v>
      </c>
      <c r="E112396">
        <v>20</v>
      </c>
      <c r="F112396" t="s">
        <v>59</v>
      </c>
    </row>
    <row r="112397" spans="1:6" x14ac:dyDescent="0.3">
      <c r="A112397">
        <v>132703</v>
      </c>
      <c r="B112397" s="2">
        <v>44349.89824595469</v>
      </c>
      <c r="C112397">
        <v>279476</v>
      </c>
      <c r="D112397">
        <v>347393</v>
      </c>
      <c r="E112397">
        <v>21</v>
      </c>
      <c r="F112397" t="s">
        <v>59</v>
      </c>
    </row>
    <row r="112398" spans="1:6" x14ac:dyDescent="0.3">
      <c r="A112398">
        <v>143584</v>
      </c>
      <c r="B112398" s="2">
        <v>44352.906336569577</v>
      </c>
      <c r="C112398">
        <v>279476</v>
      </c>
      <c r="D112398">
        <v>470762</v>
      </c>
      <c r="E112398">
        <v>21</v>
      </c>
      <c r="F112398" t="s">
        <v>60</v>
      </c>
    </row>
    <row r="112399" spans="1:6" x14ac:dyDescent="0.3">
      <c r="A112399">
        <v>147966</v>
      </c>
      <c r="B112399" s="2">
        <v>44354.069766990295</v>
      </c>
      <c r="C112399">
        <v>279476</v>
      </c>
      <c r="D112399">
        <v>201886</v>
      </c>
      <c r="E112399">
        <v>1</v>
      </c>
      <c r="F112399" t="s">
        <v>59</v>
      </c>
    </row>
    <row r="112400" spans="1:6" x14ac:dyDescent="0.3">
      <c r="A112400">
        <v>172259</v>
      </c>
      <c r="B112400" s="2">
        <v>44360.840266121406</v>
      </c>
      <c r="C112400">
        <v>279476</v>
      </c>
      <c r="D112400">
        <v>560</v>
      </c>
      <c r="E112400">
        <v>20</v>
      </c>
      <c r="F112400" t="s">
        <v>59</v>
      </c>
    </row>
    <row r="112401" spans="1:6" x14ac:dyDescent="0.3">
      <c r="A112401">
        <v>177562</v>
      </c>
      <c r="B112401" s="2">
        <v>44362.836757281555</v>
      </c>
      <c r="C112401">
        <v>279476</v>
      </c>
      <c r="D112401">
        <v>304128</v>
      </c>
      <c r="E112401">
        <v>20</v>
      </c>
      <c r="F112401" t="s">
        <v>59</v>
      </c>
    </row>
    <row r="112402" spans="1:6" x14ac:dyDescent="0.3">
      <c r="A112402">
        <v>184004</v>
      </c>
      <c r="B112402" s="2">
        <v>44365.042258899673</v>
      </c>
      <c r="C112402">
        <v>279476</v>
      </c>
      <c r="D112402">
        <v>357547</v>
      </c>
      <c r="E112402">
        <v>1</v>
      </c>
      <c r="F112402" t="s">
        <v>60</v>
      </c>
    </row>
    <row r="112403" spans="1:6" x14ac:dyDescent="0.3">
      <c r="A112403">
        <v>222374</v>
      </c>
      <c r="B112403" s="2">
        <v>44374.907954692557</v>
      </c>
      <c r="C112403">
        <v>279476</v>
      </c>
      <c r="D112403">
        <v>283189</v>
      </c>
      <c r="E112403">
        <v>21</v>
      </c>
      <c r="F112403" t="s">
        <v>59</v>
      </c>
    </row>
    <row r="112404" spans="1:6" x14ac:dyDescent="0.3">
      <c r="A112404">
        <v>249646</v>
      </c>
      <c r="B112404" s="2">
        <v>44383.053585760521</v>
      </c>
      <c r="C112404">
        <v>279476</v>
      </c>
      <c r="D112404">
        <v>182191</v>
      </c>
      <c r="E112404">
        <v>1</v>
      </c>
      <c r="F112404" t="s">
        <v>59</v>
      </c>
    </row>
    <row r="112405" spans="1:6" x14ac:dyDescent="0.3">
      <c r="A112405">
        <v>263147</v>
      </c>
      <c r="B112405" s="2">
        <v>44387.64581877023</v>
      </c>
      <c r="C112405">
        <v>279476</v>
      </c>
      <c r="D112405">
        <v>77124</v>
      </c>
      <c r="E112405">
        <v>15</v>
      </c>
      <c r="F112405" t="s">
        <v>60</v>
      </c>
    </row>
    <row r="112406" spans="1:6" x14ac:dyDescent="0.3">
      <c r="A112406">
        <v>302933</v>
      </c>
      <c r="B112406" s="2">
        <v>44399.634491909383</v>
      </c>
      <c r="C112406">
        <v>279476</v>
      </c>
      <c r="D112406">
        <v>344487</v>
      </c>
      <c r="E112406">
        <v>15</v>
      </c>
      <c r="F112406" t="s">
        <v>59</v>
      </c>
    </row>
    <row r="112407" spans="1:6" x14ac:dyDescent="0.3">
      <c r="A112407">
        <v>326473</v>
      </c>
      <c r="B112407" s="2">
        <v>44406.386919093849</v>
      </c>
      <c r="C112407">
        <v>279476</v>
      </c>
      <c r="D112407">
        <v>87018</v>
      </c>
      <c r="E112407">
        <v>9</v>
      </c>
      <c r="F112407" t="s">
        <v>59</v>
      </c>
    </row>
    <row r="112408" spans="1:6" x14ac:dyDescent="0.3">
      <c r="A112408">
        <v>337302</v>
      </c>
      <c r="B112408" s="2">
        <v>44408.899136326181</v>
      </c>
      <c r="C112408">
        <v>279476</v>
      </c>
      <c r="D112408">
        <v>122982</v>
      </c>
      <c r="E112408">
        <v>21</v>
      </c>
      <c r="F112408" t="s">
        <v>60</v>
      </c>
    </row>
    <row r="112409" spans="1:6" x14ac:dyDescent="0.3">
      <c r="A112409">
        <v>352037</v>
      </c>
      <c r="B112409" s="2">
        <v>44413.717016181232</v>
      </c>
      <c r="C112409">
        <v>279476</v>
      </c>
      <c r="D112409">
        <v>401945</v>
      </c>
      <c r="E112409">
        <v>17</v>
      </c>
      <c r="F112409" t="s">
        <v>59</v>
      </c>
    </row>
    <row r="112410" spans="1:6" x14ac:dyDescent="0.3">
      <c r="A112410">
        <v>383015</v>
      </c>
      <c r="B112410" s="2">
        <v>44422.634491909383</v>
      </c>
      <c r="C112410">
        <v>279476</v>
      </c>
      <c r="D112410">
        <v>191893</v>
      </c>
      <c r="E112410">
        <v>15</v>
      </c>
      <c r="F112410" t="s">
        <v>60</v>
      </c>
    </row>
    <row r="112411" spans="1:6" x14ac:dyDescent="0.3">
      <c r="A112411">
        <v>402959</v>
      </c>
      <c r="B112411" s="2">
        <v>44428.971061488672</v>
      </c>
      <c r="C112411">
        <v>279476</v>
      </c>
      <c r="D112411">
        <v>351192</v>
      </c>
      <c r="E112411">
        <v>23</v>
      </c>
      <c r="F112411" t="s">
        <v>60</v>
      </c>
    </row>
    <row r="112412" spans="1:6" x14ac:dyDescent="0.3">
      <c r="A112412">
        <v>406930</v>
      </c>
      <c r="B112412" s="2">
        <v>44429.938699029124</v>
      </c>
      <c r="C112412">
        <v>279476</v>
      </c>
      <c r="D112412">
        <v>116280</v>
      </c>
      <c r="E112412">
        <v>22</v>
      </c>
      <c r="F112412" t="s">
        <v>60</v>
      </c>
    </row>
    <row r="112413" spans="1:6" x14ac:dyDescent="0.3">
      <c r="A112413">
        <v>413760</v>
      </c>
      <c r="B112413" s="2">
        <v>44432.000187702266</v>
      </c>
      <c r="C112413">
        <v>279476</v>
      </c>
      <c r="D112413">
        <v>343403</v>
      </c>
      <c r="E112413">
        <v>0</v>
      </c>
      <c r="F112413" t="s">
        <v>59</v>
      </c>
    </row>
    <row r="112414" spans="1:6" x14ac:dyDescent="0.3">
      <c r="A112414">
        <v>312633</v>
      </c>
      <c r="B112414" s="2">
        <v>44401.91280906149</v>
      </c>
      <c r="C112414">
        <v>279496</v>
      </c>
      <c r="D112414">
        <v>122902</v>
      </c>
      <c r="E112414">
        <v>21</v>
      </c>
      <c r="F112414" t="s">
        <v>60</v>
      </c>
    </row>
    <row r="112415" spans="1:6" x14ac:dyDescent="0.3">
      <c r="A112415">
        <v>313345</v>
      </c>
      <c r="B112415" s="2">
        <v>44402.085948220061</v>
      </c>
      <c r="C112415">
        <v>279496</v>
      </c>
      <c r="D112415">
        <v>180863</v>
      </c>
      <c r="E112415">
        <v>2</v>
      </c>
      <c r="F112415" t="s">
        <v>59</v>
      </c>
    </row>
    <row r="112416" spans="1:6" x14ac:dyDescent="0.3">
      <c r="A112416">
        <v>314913</v>
      </c>
      <c r="B112416" s="2">
        <v>44402.650673139156</v>
      </c>
      <c r="C112416">
        <v>279496</v>
      </c>
      <c r="D112416">
        <v>351192</v>
      </c>
      <c r="E112416">
        <v>15</v>
      </c>
      <c r="F112416" t="s">
        <v>59</v>
      </c>
    </row>
    <row r="112417" spans="1:6" x14ac:dyDescent="0.3">
      <c r="A112417">
        <v>340622</v>
      </c>
      <c r="B112417" s="2">
        <v>44409.683035598704</v>
      </c>
      <c r="C112417">
        <v>279496</v>
      </c>
      <c r="D112417">
        <v>21760</v>
      </c>
      <c r="E112417">
        <v>16</v>
      </c>
      <c r="F112417" t="s">
        <v>59</v>
      </c>
    </row>
    <row r="112418" spans="1:6" x14ac:dyDescent="0.3">
      <c r="A112418">
        <v>350516</v>
      </c>
      <c r="B112418" s="2">
        <v>44412.890155339803</v>
      </c>
      <c r="C112418">
        <v>279496</v>
      </c>
      <c r="D112418">
        <v>118549</v>
      </c>
      <c r="E112418">
        <v>21</v>
      </c>
      <c r="F112418" t="s">
        <v>59</v>
      </c>
    </row>
    <row r="112419" spans="1:6" x14ac:dyDescent="0.3">
      <c r="A112419">
        <v>353340</v>
      </c>
      <c r="B112419" s="2">
        <v>44413.906336569577</v>
      </c>
      <c r="C112419">
        <v>279496</v>
      </c>
      <c r="D112419">
        <v>87238</v>
      </c>
      <c r="E112419">
        <v>21</v>
      </c>
      <c r="F112419" t="s">
        <v>59</v>
      </c>
    </row>
    <row r="112420" spans="1:6" x14ac:dyDescent="0.3">
      <c r="A112420">
        <v>369217</v>
      </c>
      <c r="B112420" s="2">
        <v>44417.975915857605</v>
      </c>
      <c r="C112420">
        <v>279496</v>
      </c>
      <c r="D112420">
        <v>138209</v>
      </c>
      <c r="E112420">
        <v>23</v>
      </c>
      <c r="F112420" t="s">
        <v>59</v>
      </c>
    </row>
    <row r="112421" spans="1:6" x14ac:dyDescent="0.3">
      <c r="A112421">
        <v>370343</v>
      </c>
      <c r="B112421" s="2">
        <v>44418.689508090618</v>
      </c>
      <c r="C112421">
        <v>279496</v>
      </c>
      <c r="D112421">
        <v>135157</v>
      </c>
      <c r="E112421">
        <v>16</v>
      </c>
      <c r="F112421" t="s">
        <v>59</v>
      </c>
    </row>
    <row r="112422" spans="1:6" x14ac:dyDescent="0.3">
      <c r="A112422">
        <v>374430</v>
      </c>
      <c r="B112422" s="2">
        <v>44419.907954692557</v>
      </c>
      <c r="C112422">
        <v>279496</v>
      </c>
      <c r="D112422">
        <v>250771</v>
      </c>
      <c r="E112422">
        <v>21</v>
      </c>
      <c r="F112422" t="s">
        <v>59</v>
      </c>
    </row>
    <row r="112423" spans="1:6" x14ac:dyDescent="0.3">
      <c r="A112423">
        <v>380427</v>
      </c>
      <c r="B112423" s="2">
        <v>44421.914427184463</v>
      </c>
      <c r="C112423">
        <v>279496</v>
      </c>
      <c r="D112423">
        <v>230507</v>
      </c>
      <c r="E112423">
        <v>21</v>
      </c>
      <c r="F112423" t="s">
        <v>60</v>
      </c>
    </row>
    <row r="112424" spans="1:6" x14ac:dyDescent="0.3">
      <c r="A112424">
        <v>111489</v>
      </c>
      <c r="B112424" s="2">
        <v>44344.426158576047</v>
      </c>
      <c r="C112424">
        <v>279523</v>
      </c>
      <c r="D112424">
        <v>411922</v>
      </c>
      <c r="E112424">
        <v>10</v>
      </c>
      <c r="F112424" t="s">
        <v>60</v>
      </c>
    </row>
    <row r="112425" spans="1:6" x14ac:dyDescent="0.3">
      <c r="A112425">
        <v>138165</v>
      </c>
      <c r="B112425" s="2">
        <v>44351.738456310675</v>
      </c>
      <c r="C112425">
        <v>279523</v>
      </c>
      <c r="D112425">
        <v>205227</v>
      </c>
      <c r="E112425">
        <v>17</v>
      </c>
      <c r="F112425" t="s">
        <v>60</v>
      </c>
    </row>
    <row r="112426" spans="1:6" x14ac:dyDescent="0.3">
      <c r="A112426">
        <v>181086</v>
      </c>
      <c r="B112426" s="2">
        <v>44364.445576051774</v>
      </c>
      <c r="C112426">
        <v>279523</v>
      </c>
      <c r="D112426">
        <v>472712</v>
      </c>
      <c r="E112426">
        <v>10</v>
      </c>
      <c r="F112426" t="s">
        <v>59</v>
      </c>
    </row>
    <row r="112427" spans="1:6" x14ac:dyDescent="0.3">
      <c r="A112427">
        <v>191158</v>
      </c>
      <c r="B112427" s="2">
        <v>44366.733601941742</v>
      </c>
      <c r="C112427">
        <v>279523</v>
      </c>
      <c r="D112427">
        <v>258251</v>
      </c>
      <c r="E112427">
        <v>17</v>
      </c>
      <c r="F112427" t="s">
        <v>60</v>
      </c>
    </row>
    <row r="112428" spans="1:6" x14ac:dyDescent="0.3">
      <c r="A112428">
        <v>194397</v>
      </c>
      <c r="B112428" s="2">
        <v>44367.555608414237</v>
      </c>
      <c r="C112428">
        <v>279523</v>
      </c>
      <c r="D112428">
        <v>104958</v>
      </c>
      <c r="E112428">
        <v>13</v>
      </c>
      <c r="F112428" t="s">
        <v>59</v>
      </c>
    </row>
    <row r="112429" spans="1:6" x14ac:dyDescent="0.3">
      <c r="A112429">
        <v>197876</v>
      </c>
      <c r="B112429" s="2">
        <v>44368.555608414237</v>
      </c>
      <c r="C112429">
        <v>279523</v>
      </c>
      <c r="D112429">
        <v>108086</v>
      </c>
      <c r="E112429">
        <v>13</v>
      </c>
      <c r="F112429" t="s">
        <v>59</v>
      </c>
    </row>
    <row r="112430" spans="1:6" x14ac:dyDescent="0.3">
      <c r="A112430">
        <v>16867</v>
      </c>
      <c r="B112430" s="2">
        <v>44306.389333333333</v>
      </c>
      <c r="C112430">
        <v>279579</v>
      </c>
      <c r="D112430">
        <v>158978</v>
      </c>
      <c r="E112430">
        <v>9</v>
      </c>
      <c r="F112430" t="s">
        <v>59</v>
      </c>
    </row>
    <row r="112431" spans="1:6" x14ac:dyDescent="0.3">
      <c r="A112431">
        <v>24273</v>
      </c>
      <c r="B112431" s="2">
        <v>44310.714184466022</v>
      </c>
      <c r="C112431">
        <v>279579</v>
      </c>
      <c r="D112431">
        <v>196571</v>
      </c>
      <c r="E112431">
        <v>17</v>
      </c>
      <c r="F112431" t="s">
        <v>60</v>
      </c>
    </row>
    <row r="112432" spans="1:6" x14ac:dyDescent="0.3">
      <c r="A112432">
        <v>30671</v>
      </c>
      <c r="B112432" s="2">
        <v>44313.858197411006</v>
      </c>
      <c r="C112432">
        <v>279579</v>
      </c>
      <c r="D112432">
        <v>227775</v>
      </c>
      <c r="E112432">
        <v>20</v>
      </c>
      <c r="F112432" t="s">
        <v>59</v>
      </c>
    </row>
    <row r="112433" spans="1:6" x14ac:dyDescent="0.3">
      <c r="A112433">
        <v>34906</v>
      </c>
      <c r="B112433" s="2">
        <v>44316.057226537218</v>
      </c>
      <c r="C112433">
        <v>279579</v>
      </c>
      <c r="D112433">
        <v>428248</v>
      </c>
      <c r="E112433">
        <v>1</v>
      </c>
      <c r="F112433" t="s">
        <v>60</v>
      </c>
    </row>
    <row r="112434" spans="1:6" x14ac:dyDescent="0.3">
      <c r="A112434">
        <v>52862</v>
      </c>
      <c r="B112434" s="2">
        <v>44323.75787378641</v>
      </c>
      <c r="C112434">
        <v>279579</v>
      </c>
      <c r="D112434">
        <v>347008</v>
      </c>
      <c r="E112434">
        <v>18</v>
      </c>
      <c r="F112434" t="s">
        <v>60</v>
      </c>
    </row>
    <row r="112435" spans="1:6" x14ac:dyDescent="0.3">
      <c r="A112435">
        <v>90925</v>
      </c>
      <c r="B112435" s="2">
        <v>44337.833925566345</v>
      </c>
      <c r="C112435">
        <v>279579</v>
      </c>
      <c r="D112435">
        <v>88008</v>
      </c>
      <c r="E112435">
        <v>20</v>
      </c>
      <c r="F112435" t="s">
        <v>60</v>
      </c>
    </row>
    <row r="112436" spans="1:6" x14ac:dyDescent="0.3">
      <c r="A112436">
        <v>135450</v>
      </c>
      <c r="B112436" s="2">
        <v>44350.87599676376</v>
      </c>
      <c r="C112436">
        <v>279579</v>
      </c>
      <c r="D112436">
        <v>250679</v>
      </c>
      <c r="E112436">
        <v>21</v>
      </c>
      <c r="F112436" t="s">
        <v>59</v>
      </c>
    </row>
    <row r="112437" spans="1:6" x14ac:dyDescent="0.3">
      <c r="A112437">
        <v>145670</v>
      </c>
      <c r="B112437" s="2">
        <v>44353.618762779624</v>
      </c>
      <c r="C112437">
        <v>279579</v>
      </c>
      <c r="D112437">
        <v>217307</v>
      </c>
      <c r="E112437">
        <v>14</v>
      </c>
      <c r="F112437" t="s">
        <v>59</v>
      </c>
    </row>
    <row r="112438" spans="1:6" x14ac:dyDescent="0.3">
      <c r="A112438">
        <v>160629</v>
      </c>
      <c r="B112438" s="2">
        <v>44358.633278317153</v>
      </c>
      <c r="C112438">
        <v>279579</v>
      </c>
      <c r="D112438">
        <v>230507</v>
      </c>
      <c r="E112438">
        <v>15</v>
      </c>
      <c r="F112438" t="s">
        <v>60</v>
      </c>
    </row>
    <row r="112439" spans="1:6" x14ac:dyDescent="0.3">
      <c r="A112439">
        <v>166696</v>
      </c>
      <c r="B112439" s="2">
        <v>44359.774055016183</v>
      </c>
      <c r="C112439">
        <v>279579</v>
      </c>
      <c r="D112439">
        <v>264283</v>
      </c>
      <c r="E112439">
        <v>18</v>
      </c>
      <c r="F112439" t="s">
        <v>60</v>
      </c>
    </row>
    <row r="112440" spans="1:6" x14ac:dyDescent="0.3">
      <c r="A112440">
        <v>171577</v>
      </c>
      <c r="B112440" s="2">
        <v>44360.74816504855</v>
      </c>
      <c r="C112440">
        <v>279579</v>
      </c>
      <c r="D112440">
        <v>31302</v>
      </c>
      <c r="E112440">
        <v>17</v>
      </c>
      <c r="F112440" t="s">
        <v>59</v>
      </c>
    </row>
    <row r="112441" spans="1:6" x14ac:dyDescent="0.3">
      <c r="A112441">
        <v>182716</v>
      </c>
      <c r="B112441" s="2">
        <v>44364.798326860844</v>
      </c>
      <c r="C112441">
        <v>279579</v>
      </c>
      <c r="D112441">
        <v>112334</v>
      </c>
      <c r="E112441">
        <v>19</v>
      </c>
      <c r="F112441" t="s">
        <v>59</v>
      </c>
    </row>
    <row r="112442" spans="1:6" x14ac:dyDescent="0.3">
      <c r="A112442">
        <v>192455</v>
      </c>
      <c r="B112442" s="2">
        <v>44366.9083592233</v>
      </c>
      <c r="C112442">
        <v>279579</v>
      </c>
      <c r="D112442">
        <v>328843</v>
      </c>
      <c r="E112442">
        <v>21</v>
      </c>
      <c r="F112442" t="s">
        <v>60</v>
      </c>
    </row>
    <row r="112443" spans="1:6" x14ac:dyDescent="0.3">
      <c r="A112443">
        <v>215280</v>
      </c>
      <c r="B112443" s="2">
        <v>44373.576250495928</v>
      </c>
      <c r="C112443">
        <v>279579</v>
      </c>
      <c r="D112443">
        <v>351192</v>
      </c>
      <c r="E112443">
        <v>13</v>
      </c>
      <c r="F112443" t="s">
        <v>60</v>
      </c>
    </row>
    <row r="112444" spans="1:6" x14ac:dyDescent="0.3">
      <c r="A112444">
        <v>271429</v>
      </c>
      <c r="B112444" s="2">
        <v>44389.718333333338</v>
      </c>
      <c r="C112444">
        <v>279579</v>
      </c>
      <c r="D112444">
        <v>343491</v>
      </c>
      <c r="E112444">
        <v>17</v>
      </c>
      <c r="F112444" t="s">
        <v>59</v>
      </c>
    </row>
    <row r="112445" spans="1:6" x14ac:dyDescent="0.3">
      <c r="A112445">
        <v>337477</v>
      </c>
      <c r="B112445" s="2">
        <v>44408.918067961167</v>
      </c>
      <c r="C112445">
        <v>279579</v>
      </c>
      <c r="D112445">
        <v>111368</v>
      </c>
      <c r="E112445">
        <v>22</v>
      </c>
      <c r="F112445" t="s">
        <v>60</v>
      </c>
    </row>
    <row r="112446" spans="1:6" x14ac:dyDescent="0.3">
      <c r="A112446">
        <v>379188</v>
      </c>
      <c r="B112446" s="2">
        <v>44421.738456310683</v>
      </c>
      <c r="C112446">
        <v>279579</v>
      </c>
      <c r="D112446">
        <v>374279</v>
      </c>
      <c r="E112446">
        <v>17</v>
      </c>
      <c r="F112446" t="s">
        <v>60</v>
      </c>
    </row>
    <row r="112447" spans="1:6" x14ac:dyDescent="0.3">
      <c r="A112447">
        <v>403172</v>
      </c>
      <c r="B112447" s="2">
        <v>44429.049439985349</v>
      </c>
      <c r="C112447">
        <v>279579</v>
      </c>
      <c r="D112447">
        <v>200862</v>
      </c>
      <c r="E112447">
        <v>1</v>
      </c>
      <c r="F112447" t="s">
        <v>60</v>
      </c>
    </row>
    <row r="112448" spans="1:6" x14ac:dyDescent="0.3">
      <c r="A112448">
        <v>407223</v>
      </c>
      <c r="B112448" s="2">
        <v>44430.013733329266</v>
      </c>
      <c r="C112448">
        <v>279579</v>
      </c>
      <c r="D112448">
        <v>281236</v>
      </c>
      <c r="E112448">
        <v>0</v>
      </c>
      <c r="F112448" t="s">
        <v>59</v>
      </c>
    </row>
    <row r="112449" spans="1:6" x14ac:dyDescent="0.3">
      <c r="A112449">
        <v>413540</v>
      </c>
      <c r="B112449" s="2">
        <v>44431.903504854374</v>
      </c>
      <c r="C112449">
        <v>279579</v>
      </c>
      <c r="D112449">
        <v>439981</v>
      </c>
      <c r="E112449">
        <v>21</v>
      </c>
      <c r="F112449" t="s">
        <v>59</v>
      </c>
    </row>
    <row r="112450" spans="1:6" x14ac:dyDescent="0.3">
      <c r="A112450">
        <v>210175</v>
      </c>
      <c r="B112450" s="2">
        <v>44372.468229773462</v>
      </c>
      <c r="C112450">
        <v>279607</v>
      </c>
      <c r="D112450">
        <v>88863</v>
      </c>
      <c r="E112450">
        <v>11</v>
      </c>
      <c r="F112450" t="s">
        <v>60</v>
      </c>
    </row>
    <row r="112451" spans="1:6" x14ac:dyDescent="0.3">
      <c r="A112451">
        <v>226196</v>
      </c>
      <c r="B112451" s="2">
        <v>44376.293472491911</v>
      </c>
      <c r="C112451">
        <v>279607</v>
      </c>
      <c r="D112451">
        <v>242719</v>
      </c>
      <c r="E112451">
        <v>7</v>
      </c>
      <c r="F112451" t="s">
        <v>59</v>
      </c>
    </row>
    <row r="112452" spans="1:6" x14ac:dyDescent="0.3">
      <c r="A112452">
        <v>232635</v>
      </c>
      <c r="B112452" s="2">
        <v>44378.369524271846</v>
      </c>
      <c r="C112452">
        <v>279607</v>
      </c>
      <c r="D112452">
        <v>21407</v>
      </c>
      <c r="E112452">
        <v>8</v>
      </c>
      <c r="F112452" t="s">
        <v>59</v>
      </c>
    </row>
    <row r="112453" spans="1:6" x14ac:dyDescent="0.3">
      <c r="A112453">
        <v>235029</v>
      </c>
      <c r="B112453" s="2">
        <v>44379.472999999998</v>
      </c>
      <c r="C112453">
        <v>279607</v>
      </c>
      <c r="D112453">
        <v>182191</v>
      </c>
      <c r="E112453">
        <v>11</v>
      </c>
      <c r="F112453" t="s">
        <v>60</v>
      </c>
    </row>
    <row r="112454" spans="1:6" x14ac:dyDescent="0.3">
      <c r="A112454">
        <v>247224</v>
      </c>
      <c r="B112454" s="2">
        <v>44382.360999999997</v>
      </c>
      <c r="C112454">
        <v>279607</v>
      </c>
      <c r="D112454">
        <v>313060</v>
      </c>
      <c r="E112454">
        <v>8</v>
      </c>
      <c r="F112454" t="s">
        <v>59</v>
      </c>
    </row>
    <row r="112455" spans="1:6" x14ac:dyDescent="0.3">
      <c r="A112455">
        <v>290683</v>
      </c>
      <c r="B112455" s="2">
        <v>44395.400268608413</v>
      </c>
      <c r="C112455">
        <v>279607</v>
      </c>
      <c r="D112455">
        <v>158978</v>
      </c>
      <c r="E112455">
        <v>9</v>
      </c>
      <c r="F112455" t="s">
        <v>59</v>
      </c>
    </row>
    <row r="112456" spans="1:6" x14ac:dyDescent="0.3">
      <c r="A112456">
        <v>340108</v>
      </c>
      <c r="B112456" s="2">
        <v>44409.602533980586</v>
      </c>
      <c r="C112456">
        <v>279607</v>
      </c>
      <c r="D112456">
        <v>230507</v>
      </c>
      <c r="E112456">
        <v>14</v>
      </c>
      <c r="F112456" t="s">
        <v>59</v>
      </c>
    </row>
    <row r="112457" spans="1:6" x14ac:dyDescent="0.3">
      <c r="A112457">
        <v>354139</v>
      </c>
      <c r="B112457" s="2">
        <v>44414.450430420715</v>
      </c>
      <c r="C112457">
        <v>279607</v>
      </c>
      <c r="D112457">
        <v>83356</v>
      </c>
      <c r="E112457">
        <v>10</v>
      </c>
      <c r="F112457" t="s">
        <v>60</v>
      </c>
    </row>
    <row r="112458" spans="1:6" x14ac:dyDescent="0.3">
      <c r="A112458">
        <v>381831</v>
      </c>
      <c r="B112458" s="2">
        <v>44422.369524271846</v>
      </c>
      <c r="C112458">
        <v>279607</v>
      </c>
      <c r="D112458">
        <v>294042</v>
      </c>
      <c r="E112458">
        <v>8</v>
      </c>
      <c r="F112458" t="s">
        <v>60</v>
      </c>
    </row>
    <row r="112459" spans="1:6" x14ac:dyDescent="0.3">
      <c r="A112459">
        <v>391723</v>
      </c>
      <c r="B112459" s="2">
        <v>44425.325834951458</v>
      </c>
      <c r="C112459">
        <v>279607</v>
      </c>
      <c r="D112459">
        <v>5151</v>
      </c>
      <c r="E112459">
        <v>7</v>
      </c>
      <c r="F112459" t="s">
        <v>59</v>
      </c>
    </row>
    <row r="112460" spans="1:6" x14ac:dyDescent="0.3">
      <c r="A112460">
        <v>416213</v>
      </c>
      <c r="B112460" s="2">
        <v>44433.482792880262</v>
      </c>
      <c r="C112460">
        <v>279607</v>
      </c>
      <c r="D112460">
        <v>411922</v>
      </c>
      <c r="E112460">
        <v>11</v>
      </c>
      <c r="F112460" t="s">
        <v>59</v>
      </c>
    </row>
    <row r="112461" spans="1:6" x14ac:dyDescent="0.3">
      <c r="A112461">
        <v>36389</v>
      </c>
      <c r="B112461" s="2">
        <v>44316.683035598704</v>
      </c>
      <c r="C112461">
        <v>279658</v>
      </c>
      <c r="D112461">
        <v>227775</v>
      </c>
      <c r="E112461">
        <v>16</v>
      </c>
      <c r="F112461" t="s">
        <v>60</v>
      </c>
    </row>
    <row r="112462" spans="1:6" x14ac:dyDescent="0.3">
      <c r="A112462">
        <v>40681</v>
      </c>
      <c r="B112462" s="2">
        <v>44317.943998535113</v>
      </c>
      <c r="C112462">
        <v>279658</v>
      </c>
      <c r="D112462">
        <v>241927</v>
      </c>
      <c r="E112462">
        <v>22</v>
      </c>
      <c r="F112462" t="s">
        <v>60</v>
      </c>
    </row>
    <row r="112463" spans="1:6" x14ac:dyDescent="0.3">
      <c r="A112463">
        <v>52676</v>
      </c>
      <c r="B112463" s="2">
        <v>44323.720252427185</v>
      </c>
      <c r="C112463">
        <v>279658</v>
      </c>
      <c r="D112463">
        <v>241134</v>
      </c>
      <c r="E112463">
        <v>17</v>
      </c>
      <c r="F112463" t="s">
        <v>60</v>
      </c>
    </row>
    <row r="112464" spans="1:6" x14ac:dyDescent="0.3">
      <c r="A112464">
        <v>71504</v>
      </c>
      <c r="B112464" s="2">
        <v>44330.830284789641</v>
      </c>
      <c r="C112464">
        <v>279658</v>
      </c>
      <c r="D112464">
        <v>411922</v>
      </c>
      <c r="E112464">
        <v>19</v>
      </c>
      <c r="F112464" t="s">
        <v>60</v>
      </c>
    </row>
    <row r="112465" spans="1:6" x14ac:dyDescent="0.3">
      <c r="A112465">
        <v>422502</v>
      </c>
      <c r="B112465" s="2">
        <v>44436.541449838187</v>
      </c>
      <c r="C112465">
        <v>279680</v>
      </c>
      <c r="D112465">
        <v>49300</v>
      </c>
      <c r="E112465">
        <v>12</v>
      </c>
      <c r="F112465" t="s">
        <v>60</v>
      </c>
    </row>
    <row r="112466" spans="1:6" x14ac:dyDescent="0.3">
      <c r="A112466">
        <v>13479</v>
      </c>
      <c r="B112466" s="2">
        <v>44303.751401294503</v>
      </c>
      <c r="C112466">
        <v>279702</v>
      </c>
      <c r="D112466">
        <v>133619</v>
      </c>
      <c r="E112466">
        <v>18</v>
      </c>
      <c r="F112466" t="s">
        <v>60</v>
      </c>
    </row>
    <row r="112467" spans="1:6" x14ac:dyDescent="0.3">
      <c r="A112467">
        <v>13777</v>
      </c>
      <c r="B112467" s="2">
        <v>44303.872760517799</v>
      </c>
      <c r="C112467">
        <v>279702</v>
      </c>
      <c r="D112467">
        <v>36482</v>
      </c>
      <c r="E112467">
        <v>20</v>
      </c>
      <c r="F112467" t="s">
        <v>60</v>
      </c>
    </row>
    <row r="112468" spans="1:6" x14ac:dyDescent="0.3">
      <c r="A112468">
        <v>22094</v>
      </c>
      <c r="B112468" s="2">
        <v>44309.890559870553</v>
      </c>
      <c r="C112468">
        <v>279702</v>
      </c>
      <c r="D112468">
        <v>351192</v>
      </c>
      <c r="E112468">
        <v>21</v>
      </c>
      <c r="F112468" t="s">
        <v>60</v>
      </c>
    </row>
    <row r="112469" spans="1:6" x14ac:dyDescent="0.3">
      <c r="A112469">
        <v>42443</v>
      </c>
      <c r="B112469" s="2">
        <v>44318.693148867314</v>
      </c>
      <c r="C112469">
        <v>279702</v>
      </c>
      <c r="D112469">
        <v>158978</v>
      </c>
      <c r="E112469">
        <v>16</v>
      </c>
      <c r="F112469" t="s">
        <v>59</v>
      </c>
    </row>
    <row r="112470" spans="1:6" x14ac:dyDescent="0.3">
      <c r="A112470">
        <v>55414</v>
      </c>
      <c r="B112470" s="2">
        <v>44324.628955961794</v>
      </c>
      <c r="C112470">
        <v>279702</v>
      </c>
      <c r="D112470">
        <v>23892</v>
      </c>
      <c r="E112470">
        <v>15</v>
      </c>
      <c r="F112470" t="s">
        <v>60</v>
      </c>
    </row>
    <row r="112471" spans="1:6" x14ac:dyDescent="0.3">
      <c r="A112471">
        <v>66068</v>
      </c>
      <c r="B112471" s="2">
        <v>44328.774055016183</v>
      </c>
      <c r="C112471">
        <v>279702</v>
      </c>
      <c r="D112471">
        <v>396686</v>
      </c>
      <c r="E112471">
        <v>18</v>
      </c>
      <c r="F112471" t="s">
        <v>59</v>
      </c>
    </row>
    <row r="112472" spans="1:6" x14ac:dyDescent="0.3">
      <c r="A112472">
        <v>83624</v>
      </c>
      <c r="B112472" s="2">
        <v>44334.932631067961</v>
      </c>
      <c r="C112472">
        <v>279702</v>
      </c>
      <c r="D112472">
        <v>112334</v>
      </c>
      <c r="E112472">
        <v>22</v>
      </c>
      <c r="F112472" t="s">
        <v>59</v>
      </c>
    </row>
    <row r="112473" spans="1:6" x14ac:dyDescent="0.3">
      <c r="A112473">
        <v>87774</v>
      </c>
      <c r="B112473" s="2">
        <v>44336.856579288025</v>
      </c>
      <c r="C112473">
        <v>279702</v>
      </c>
      <c r="D112473">
        <v>118549</v>
      </c>
      <c r="E112473">
        <v>20</v>
      </c>
      <c r="F112473" t="s">
        <v>59</v>
      </c>
    </row>
    <row r="112474" spans="1:6" x14ac:dyDescent="0.3">
      <c r="A112474">
        <v>155140</v>
      </c>
      <c r="B112474" s="2">
        <v>44356.761110032363</v>
      </c>
      <c r="C112474">
        <v>279748</v>
      </c>
      <c r="D112474">
        <v>411922</v>
      </c>
      <c r="E112474">
        <v>18</v>
      </c>
      <c r="F112474" t="s">
        <v>59</v>
      </c>
    </row>
    <row r="112475" spans="1:6" x14ac:dyDescent="0.3">
      <c r="A112475">
        <v>171582</v>
      </c>
      <c r="B112475" s="2">
        <v>44360.74816504855</v>
      </c>
      <c r="C112475">
        <v>279748</v>
      </c>
      <c r="D112475">
        <v>343491</v>
      </c>
      <c r="E112475">
        <v>17</v>
      </c>
      <c r="F112475" t="s">
        <v>59</v>
      </c>
    </row>
    <row r="112476" spans="1:6" x14ac:dyDescent="0.3">
      <c r="A112476">
        <v>191161</v>
      </c>
      <c r="B112476" s="2">
        <v>44366.733601941749</v>
      </c>
      <c r="C112476">
        <v>279748</v>
      </c>
      <c r="D112476">
        <v>70091</v>
      </c>
      <c r="E112476">
        <v>17</v>
      </c>
      <c r="F112476" t="s">
        <v>60</v>
      </c>
    </row>
    <row r="112477" spans="1:6" x14ac:dyDescent="0.3">
      <c r="A112477">
        <v>201120</v>
      </c>
      <c r="B112477" s="2">
        <v>44369.553990291264</v>
      </c>
      <c r="C112477">
        <v>279748</v>
      </c>
      <c r="D112477">
        <v>388677</v>
      </c>
      <c r="E112477">
        <v>13</v>
      </c>
      <c r="F112477" t="s">
        <v>59</v>
      </c>
    </row>
    <row r="112478" spans="1:6" x14ac:dyDescent="0.3">
      <c r="A112478">
        <v>204679</v>
      </c>
      <c r="B112478" s="2">
        <v>44370.676967637541</v>
      </c>
      <c r="C112478">
        <v>279748</v>
      </c>
      <c r="D112478">
        <v>187590</v>
      </c>
      <c r="E112478">
        <v>16</v>
      </c>
      <c r="F112478" t="s">
        <v>59</v>
      </c>
    </row>
    <row r="112479" spans="1:6" x14ac:dyDescent="0.3">
      <c r="A112479">
        <v>224708</v>
      </c>
      <c r="B112479" s="2">
        <v>44375.777291262137</v>
      </c>
      <c r="C112479">
        <v>279769</v>
      </c>
      <c r="D112479">
        <v>347393</v>
      </c>
      <c r="E112479">
        <v>18</v>
      </c>
      <c r="F112479" t="s">
        <v>59</v>
      </c>
    </row>
    <row r="112480" spans="1:6" x14ac:dyDescent="0.3">
      <c r="A112480">
        <v>232330</v>
      </c>
      <c r="B112480" s="2">
        <v>44378.008682847896</v>
      </c>
      <c r="C112480">
        <v>279769</v>
      </c>
      <c r="D112480">
        <v>301748</v>
      </c>
      <c r="E112480">
        <v>0</v>
      </c>
      <c r="F112480" t="s">
        <v>59</v>
      </c>
    </row>
    <row r="112481" spans="1:6" x14ac:dyDescent="0.3">
      <c r="A112481">
        <v>240079</v>
      </c>
      <c r="B112481" s="2">
        <v>44380.563699029131</v>
      </c>
      <c r="C112481">
        <v>279769</v>
      </c>
      <c r="D112481">
        <v>217497</v>
      </c>
      <c r="E112481">
        <v>13</v>
      </c>
      <c r="F112481" t="s">
        <v>60</v>
      </c>
    </row>
    <row r="112482" spans="1:6" x14ac:dyDescent="0.3">
      <c r="A112482">
        <v>39174</v>
      </c>
      <c r="B112482" s="2">
        <v>44317.568957928801</v>
      </c>
      <c r="C112482">
        <v>279781</v>
      </c>
      <c r="D112482">
        <v>182984</v>
      </c>
      <c r="E112482">
        <v>13</v>
      </c>
      <c r="F112482" t="s">
        <v>60</v>
      </c>
    </row>
    <row r="112483" spans="1:6" x14ac:dyDescent="0.3">
      <c r="A112483">
        <v>42633</v>
      </c>
      <c r="B112483" s="2">
        <v>44318.7301248207</v>
      </c>
      <c r="C112483">
        <v>279781</v>
      </c>
      <c r="D112483">
        <v>118549</v>
      </c>
      <c r="E112483">
        <v>17</v>
      </c>
      <c r="F112483" t="s">
        <v>59</v>
      </c>
    </row>
    <row r="112484" spans="1:6" x14ac:dyDescent="0.3">
      <c r="A112484">
        <v>47434</v>
      </c>
      <c r="B112484" s="2">
        <v>44320.829475728155</v>
      </c>
      <c r="C112484">
        <v>279781</v>
      </c>
      <c r="D112484">
        <v>472712</v>
      </c>
      <c r="E112484">
        <v>19</v>
      </c>
      <c r="F112484" t="s">
        <v>59</v>
      </c>
    </row>
    <row r="112485" spans="1:6" x14ac:dyDescent="0.3">
      <c r="A112485">
        <v>64018</v>
      </c>
      <c r="B112485" s="2">
        <v>44327.811676375401</v>
      </c>
      <c r="C112485">
        <v>279781</v>
      </c>
      <c r="D112485">
        <v>411922</v>
      </c>
      <c r="E112485">
        <v>19</v>
      </c>
      <c r="F112485" t="s">
        <v>59</v>
      </c>
    </row>
    <row r="112486" spans="1:6" x14ac:dyDescent="0.3">
      <c r="A112486">
        <v>112995</v>
      </c>
      <c r="B112486" s="2">
        <v>44344.688699029124</v>
      </c>
      <c r="C112486">
        <v>279781</v>
      </c>
      <c r="D112486">
        <v>158978</v>
      </c>
      <c r="E112486">
        <v>16</v>
      </c>
      <c r="F112486" t="s">
        <v>60</v>
      </c>
    </row>
    <row r="112487" spans="1:6" x14ac:dyDescent="0.3">
      <c r="A112487">
        <v>148546</v>
      </c>
      <c r="B112487" s="2">
        <v>44354.612647249189</v>
      </c>
      <c r="C112487">
        <v>279781</v>
      </c>
      <c r="D112487">
        <v>199629</v>
      </c>
      <c r="E112487">
        <v>14</v>
      </c>
      <c r="F112487" t="s">
        <v>59</v>
      </c>
    </row>
    <row r="112488" spans="1:6" x14ac:dyDescent="0.3">
      <c r="A112488">
        <v>160021</v>
      </c>
      <c r="B112488" s="2">
        <v>44358.55601294498</v>
      </c>
      <c r="C112488">
        <v>279781</v>
      </c>
      <c r="D112488">
        <v>215663</v>
      </c>
      <c r="E112488">
        <v>13</v>
      </c>
      <c r="F112488" t="s">
        <v>60</v>
      </c>
    </row>
    <row r="112489" spans="1:6" x14ac:dyDescent="0.3">
      <c r="A112489">
        <v>198150</v>
      </c>
      <c r="B112489" s="2">
        <v>44368.619119741095</v>
      </c>
      <c r="C112489">
        <v>279781</v>
      </c>
      <c r="D112489">
        <v>242428</v>
      </c>
      <c r="E112489">
        <v>14</v>
      </c>
      <c r="F112489" t="s">
        <v>59</v>
      </c>
    </row>
    <row r="112490" spans="1:6" x14ac:dyDescent="0.3">
      <c r="A112490">
        <v>214652</v>
      </c>
      <c r="B112490" s="2">
        <v>44373.467513046664</v>
      </c>
      <c r="C112490">
        <v>279835</v>
      </c>
      <c r="D112490">
        <v>439981</v>
      </c>
      <c r="E112490">
        <v>11</v>
      </c>
      <c r="F112490" t="s">
        <v>60</v>
      </c>
    </row>
    <row r="112491" spans="1:6" x14ac:dyDescent="0.3">
      <c r="A112491">
        <v>243644</v>
      </c>
      <c r="B112491" s="2">
        <v>44381.257333333335</v>
      </c>
      <c r="C112491">
        <v>279835</v>
      </c>
      <c r="D112491">
        <v>302879</v>
      </c>
      <c r="E112491">
        <v>6</v>
      </c>
      <c r="F112491" t="s">
        <v>59</v>
      </c>
    </row>
    <row r="112492" spans="1:6" x14ac:dyDescent="0.3">
      <c r="A112492">
        <v>245804</v>
      </c>
      <c r="B112492" s="2">
        <v>44381.755851132686</v>
      </c>
      <c r="C112492">
        <v>279835</v>
      </c>
      <c r="D112492">
        <v>347393</v>
      </c>
      <c r="E112492">
        <v>18</v>
      </c>
      <c r="F112492" t="s">
        <v>59</v>
      </c>
    </row>
    <row r="112493" spans="1:6" x14ac:dyDescent="0.3">
      <c r="A112493">
        <v>291389</v>
      </c>
      <c r="B112493" s="2">
        <v>44395.676656392105</v>
      </c>
      <c r="C112493">
        <v>279835</v>
      </c>
      <c r="D112493">
        <v>294042</v>
      </c>
      <c r="E112493">
        <v>16</v>
      </c>
      <c r="F112493" t="s">
        <v>59</v>
      </c>
    </row>
    <row r="112494" spans="1:6" x14ac:dyDescent="0.3">
      <c r="A112494">
        <v>311574</v>
      </c>
      <c r="B112494" s="2">
        <v>44401.778504854374</v>
      </c>
      <c r="C112494">
        <v>279835</v>
      </c>
      <c r="D112494">
        <v>347008</v>
      </c>
      <c r="E112494">
        <v>18</v>
      </c>
      <c r="F112494" t="s">
        <v>60</v>
      </c>
    </row>
    <row r="112495" spans="1:6" x14ac:dyDescent="0.3">
      <c r="A112495">
        <v>322185</v>
      </c>
      <c r="B112495" s="2">
        <v>44404.793067961167</v>
      </c>
      <c r="C112495">
        <v>279835</v>
      </c>
      <c r="D112495">
        <v>227775</v>
      </c>
      <c r="E112495">
        <v>19</v>
      </c>
      <c r="F112495" t="s">
        <v>59</v>
      </c>
    </row>
    <row r="112496" spans="1:6" x14ac:dyDescent="0.3">
      <c r="A112496">
        <v>347713</v>
      </c>
      <c r="B112496" s="2">
        <v>44411.940317152104</v>
      </c>
      <c r="C112496">
        <v>279835</v>
      </c>
      <c r="D112496">
        <v>276751</v>
      </c>
      <c r="E112496">
        <v>22</v>
      </c>
      <c r="F112496" t="s">
        <v>59</v>
      </c>
    </row>
    <row r="112497" spans="1:6" x14ac:dyDescent="0.3">
      <c r="A112497">
        <v>372108</v>
      </c>
      <c r="B112497" s="2">
        <v>44419.278504854374</v>
      </c>
      <c r="C112497">
        <v>279835</v>
      </c>
      <c r="D112497">
        <v>250679</v>
      </c>
      <c r="E112497">
        <v>6</v>
      </c>
      <c r="F112497" t="s">
        <v>59</v>
      </c>
    </row>
    <row r="112498" spans="1:6" x14ac:dyDescent="0.3">
      <c r="A112498">
        <v>394723</v>
      </c>
      <c r="B112498" s="2">
        <v>44426.553585760521</v>
      </c>
      <c r="C112498">
        <v>279835</v>
      </c>
      <c r="D112498">
        <v>241927</v>
      </c>
      <c r="E112498">
        <v>13</v>
      </c>
      <c r="F112498" t="s">
        <v>59</v>
      </c>
    </row>
    <row r="112499" spans="1:6" x14ac:dyDescent="0.3">
      <c r="A112499">
        <v>396801</v>
      </c>
      <c r="B112499" s="2">
        <v>44427.490478964406</v>
      </c>
      <c r="C112499">
        <v>279835</v>
      </c>
      <c r="D112499">
        <v>320379</v>
      </c>
      <c r="E112499">
        <v>11</v>
      </c>
      <c r="F112499" t="s">
        <v>59</v>
      </c>
    </row>
    <row r="112500" spans="1:6" x14ac:dyDescent="0.3">
      <c r="A112500">
        <v>400046</v>
      </c>
      <c r="B112500" s="2">
        <v>44428.602129449842</v>
      </c>
      <c r="C112500">
        <v>279835</v>
      </c>
      <c r="D112500">
        <v>304128</v>
      </c>
      <c r="E112500">
        <v>14</v>
      </c>
      <c r="F112500" t="s">
        <v>60</v>
      </c>
    </row>
    <row r="112501" spans="1:6" x14ac:dyDescent="0.3">
      <c r="A112501">
        <v>406184</v>
      </c>
      <c r="B112501" s="2">
        <v>44429.814103559875</v>
      </c>
      <c r="C112501">
        <v>279835</v>
      </c>
      <c r="D112501">
        <v>388677</v>
      </c>
      <c r="E112501">
        <v>19</v>
      </c>
      <c r="F112501" t="s">
        <v>60</v>
      </c>
    </row>
    <row r="112502" spans="1:6" x14ac:dyDescent="0.3">
      <c r="A112502">
        <v>411753</v>
      </c>
      <c r="B112502" s="2">
        <v>44431.488860841426</v>
      </c>
      <c r="C112502">
        <v>279835</v>
      </c>
      <c r="D112502">
        <v>204394</v>
      </c>
      <c r="E112502">
        <v>11</v>
      </c>
      <c r="F112502" t="s">
        <v>59</v>
      </c>
    </row>
    <row r="112503" spans="1:6" x14ac:dyDescent="0.3">
      <c r="A112503">
        <v>202038</v>
      </c>
      <c r="B112503" s="2">
        <v>44369.715398058252</v>
      </c>
      <c r="C112503">
        <v>279866</v>
      </c>
      <c r="D112503">
        <v>396686</v>
      </c>
      <c r="E112503">
        <v>17</v>
      </c>
      <c r="F112503" t="s">
        <v>59</v>
      </c>
    </row>
    <row r="112504" spans="1:6" x14ac:dyDescent="0.3">
      <c r="A112504">
        <v>202934</v>
      </c>
      <c r="B112504" s="2">
        <v>44369.882064724916</v>
      </c>
      <c r="C112504">
        <v>279866</v>
      </c>
      <c r="D112504">
        <v>250679</v>
      </c>
      <c r="E112504">
        <v>21</v>
      </c>
      <c r="F112504" t="s">
        <v>59</v>
      </c>
    </row>
    <row r="112505" spans="1:6" x14ac:dyDescent="0.3">
      <c r="A112505">
        <v>205687</v>
      </c>
      <c r="B112505" s="2">
        <v>44370.823812297735</v>
      </c>
      <c r="C112505">
        <v>279866</v>
      </c>
      <c r="D112505">
        <v>153893</v>
      </c>
      <c r="E112505">
        <v>19</v>
      </c>
      <c r="F112505" t="s">
        <v>59</v>
      </c>
    </row>
    <row r="112506" spans="1:6" x14ac:dyDescent="0.3">
      <c r="A112506">
        <v>219121</v>
      </c>
      <c r="B112506" s="2">
        <v>44374.297311319315</v>
      </c>
      <c r="C112506">
        <v>279866</v>
      </c>
      <c r="D112506">
        <v>227775</v>
      </c>
      <c r="E112506">
        <v>7</v>
      </c>
      <c r="F112506" t="s">
        <v>59</v>
      </c>
    </row>
    <row r="112507" spans="1:6" x14ac:dyDescent="0.3">
      <c r="A112507">
        <v>228144</v>
      </c>
      <c r="B112507" s="2">
        <v>44376.783666666663</v>
      </c>
      <c r="C112507">
        <v>279871</v>
      </c>
      <c r="D112507">
        <v>202914</v>
      </c>
      <c r="E112507">
        <v>18</v>
      </c>
      <c r="F112507" t="s">
        <v>59</v>
      </c>
    </row>
    <row r="112508" spans="1:6" x14ac:dyDescent="0.3">
      <c r="A112508">
        <v>280878</v>
      </c>
      <c r="B112508" s="2">
        <v>44392.803585760514</v>
      </c>
      <c r="C112508">
        <v>279871</v>
      </c>
      <c r="D112508">
        <v>330333</v>
      </c>
      <c r="E112508">
        <v>19</v>
      </c>
      <c r="F112508" t="s">
        <v>59</v>
      </c>
    </row>
    <row r="112509" spans="1:6" x14ac:dyDescent="0.3">
      <c r="A112509">
        <v>303856</v>
      </c>
      <c r="B112509" s="2">
        <v>44399.7760776699</v>
      </c>
      <c r="C112509">
        <v>279871</v>
      </c>
      <c r="D112509">
        <v>230276</v>
      </c>
      <c r="E112509">
        <v>18</v>
      </c>
      <c r="F112509" t="s">
        <v>59</v>
      </c>
    </row>
    <row r="112510" spans="1:6" x14ac:dyDescent="0.3">
      <c r="A112510">
        <v>319547</v>
      </c>
      <c r="B112510" s="2">
        <v>44403.769605177993</v>
      </c>
      <c r="C112510">
        <v>279871</v>
      </c>
      <c r="D112510">
        <v>36482</v>
      </c>
      <c r="E112510">
        <v>18</v>
      </c>
      <c r="F112510" t="s">
        <v>59</v>
      </c>
    </row>
    <row r="112511" spans="1:6" x14ac:dyDescent="0.3">
      <c r="A112511">
        <v>352316</v>
      </c>
      <c r="B112511" s="2">
        <v>44413.771223300966</v>
      </c>
      <c r="C112511">
        <v>279871</v>
      </c>
      <c r="D112511">
        <v>396686</v>
      </c>
      <c r="E112511">
        <v>18</v>
      </c>
      <c r="F112511" t="s">
        <v>59</v>
      </c>
    </row>
    <row r="112512" spans="1:6" x14ac:dyDescent="0.3">
      <c r="A112512">
        <v>111879</v>
      </c>
      <c r="B112512" s="2">
        <v>44344.532954692557</v>
      </c>
      <c r="C112512">
        <v>279887</v>
      </c>
      <c r="D112512">
        <v>372456</v>
      </c>
      <c r="E112512">
        <v>12</v>
      </c>
      <c r="F112512" t="s">
        <v>60</v>
      </c>
    </row>
    <row r="112513" spans="1:6" x14ac:dyDescent="0.3">
      <c r="A112513">
        <v>192634</v>
      </c>
      <c r="B112513" s="2">
        <v>44366.934659871215</v>
      </c>
      <c r="C112513">
        <v>279887</v>
      </c>
      <c r="D112513">
        <v>145893</v>
      </c>
      <c r="E112513">
        <v>22</v>
      </c>
      <c r="F112513" t="s">
        <v>60</v>
      </c>
    </row>
    <row r="112514" spans="1:6" x14ac:dyDescent="0.3">
      <c r="A112514">
        <v>199258</v>
      </c>
      <c r="B112514" s="2">
        <v>44368.790236245957</v>
      </c>
      <c r="C112514">
        <v>279887</v>
      </c>
      <c r="D112514">
        <v>397</v>
      </c>
      <c r="E112514">
        <v>18</v>
      </c>
      <c r="F112514" t="s">
        <v>59</v>
      </c>
    </row>
    <row r="112515" spans="1:6" x14ac:dyDescent="0.3">
      <c r="A112515">
        <v>202167</v>
      </c>
      <c r="B112515" s="2">
        <v>44369.738456310683</v>
      </c>
      <c r="C112515">
        <v>279887</v>
      </c>
      <c r="D112515">
        <v>21760</v>
      </c>
      <c r="E112515">
        <v>17</v>
      </c>
      <c r="F112515" t="s">
        <v>59</v>
      </c>
    </row>
    <row r="112516" spans="1:6" x14ac:dyDescent="0.3">
      <c r="A112516">
        <v>116965</v>
      </c>
      <c r="B112516" s="2">
        <v>44345.486709189121</v>
      </c>
      <c r="C112516">
        <v>279938</v>
      </c>
      <c r="D112516">
        <v>205718</v>
      </c>
      <c r="E112516">
        <v>11</v>
      </c>
      <c r="F112516" t="s">
        <v>60</v>
      </c>
    </row>
    <row r="112517" spans="1:6" x14ac:dyDescent="0.3">
      <c r="A112517">
        <v>137534</v>
      </c>
      <c r="B112517" s="2">
        <v>44351.672922330094</v>
      </c>
      <c r="C112517">
        <v>279938</v>
      </c>
      <c r="D112517">
        <v>241927</v>
      </c>
      <c r="E112517">
        <v>16</v>
      </c>
      <c r="F112517" t="s">
        <v>60</v>
      </c>
    </row>
    <row r="112518" spans="1:6" x14ac:dyDescent="0.3">
      <c r="A112518">
        <v>171257</v>
      </c>
      <c r="B112518" s="2">
        <v>44360.702048543688</v>
      </c>
      <c r="C112518">
        <v>279938</v>
      </c>
      <c r="D112518">
        <v>17150</v>
      </c>
      <c r="E112518">
        <v>16</v>
      </c>
      <c r="F112518" t="s">
        <v>59</v>
      </c>
    </row>
    <row r="112519" spans="1:6" x14ac:dyDescent="0.3">
      <c r="A112519">
        <v>176917</v>
      </c>
      <c r="B112519" s="2">
        <v>44362.723084142395</v>
      </c>
      <c r="C112519">
        <v>279938</v>
      </c>
      <c r="D112519">
        <v>236548</v>
      </c>
      <c r="E112519">
        <v>17</v>
      </c>
      <c r="F112519" t="s">
        <v>59</v>
      </c>
    </row>
    <row r="112520" spans="1:6" x14ac:dyDescent="0.3">
      <c r="A112520">
        <v>100809</v>
      </c>
      <c r="B112520" s="2">
        <v>44340.430608414237</v>
      </c>
      <c r="C112520">
        <v>279961</v>
      </c>
      <c r="D112520">
        <v>52293</v>
      </c>
      <c r="E112520">
        <v>10</v>
      </c>
      <c r="F112520" t="s">
        <v>59</v>
      </c>
    </row>
    <row r="112521" spans="1:6" x14ac:dyDescent="0.3">
      <c r="A112521">
        <v>103443</v>
      </c>
      <c r="B112521" s="2">
        <v>44341.299540453074</v>
      </c>
      <c r="C112521">
        <v>279961</v>
      </c>
      <c r="D112521">
        <v>411922</v>
      </c>
      <c r="E112521">
        <v>7</v>
      </c>
      <c r="F112521" t="s">
        <v>59</v>
      </c>
    </row>
    <row r="112522" spans="1:6" x14ac:dyDescent="0.3">
      <c r="A112522">
        <v>119013</v>
      </c>
      <c r="B112522" s="2">
        <v>44345.746879482409</v>
      </c>
      <c r="C112522">
        <v>279961</v>
      </c>
      <c r="D112522">
        <v>230507</v>
      </c>
      <c r="E112522">
        <v>17</v>
      </c>
      <c r="F112522" t="s">
        <v>60</v>
      </c>
    </row>
    <row r="112523" spans="1:6" x14ac:dyDescent="0.3">
      <c r="A112523">
        <v>141385</v>
      </c>
      <c r="B112523" s="2">
        <v>44352.557359538558</v>
      </c>
      <c r="C112523">
        <v>279961</v>
      </c>
      <c r="D112523">
        <v>308303</v>
      </c>
      <c r="E112523">
        <v>13</v>
      </c>
      <c r="F112523" t="s">
        <v>60</v>
      </c>
    </row>
    <row r="112524" spans="1:6" x14ac:dyDescent="0.3">
      <c r="A112524">
        <v>150688</v>
      </c>
      <c r="B112524" s="2">
        <v>44355.310867313914</v>
      </c>
      <c r="C112524">
        <v>279961</v>
      </c>
      <c r="D112524">
        <v>370276</v>
      </c>
      <c r="E112524">
        <v>7</v>
      </c>
      <c r="F112524" t="s">
        <v>59</v>
      </c>
    </row>
    <row r="112525" spans="1:6" x14ac:dyDescent="0.3">
      <c r="A112525">
        <v>153583</v>
      </c>
      <c r="B112525" s="2">
        <v>44356.281741100327</v>
      </c>
      <c r="C112525">
        <v>279961</v>
      </c>
      <c r="D112525">
        <v>182191</v>
      </c>
      <c r="E112525">
        <v>6</v>
      </c>
      <c r="F112525" t="s">
        <v>59</v>
      </c>
    </row>
    <row r="112526" spans="1:6" x14ac:dyDescent="0.3">
      <c r="A112526">
        <v>232693</v>
      </c>
      <c r="B112526" s="2">
        <v>44378.428990291264</v>
      </c>
      <c r="C112526">
        <v>279961</v>
      </c>
      <c r="D112526">
        <v>304722</v>
      </c>
      <c r="E112526">
        <v>10</v>
      </c>
      <c r="F112526" t="s">
        <v>59</v>
      </c>
    </row>
    <row r="112527" spans="1:6" x14ac:dyDescent="0.3">
      <c r="A112527">
        <v>257270</v>
      </c>
      <c r="B112527" s="2">
        <v>44386.317339805828</v>
      </c>
      <c r="C112527">
        <v>279961</v>
      </c>
      <c r="D112527">
        <v>112334</v>
      </c>
      <c r="E112527">
        <v>7</v>
      </c>
      <c r="F112527" t="s">
        <v>60</v>
      </c>
    </row>
    <row r="112528" spans="1:6" x14ac:dyDescent="0.3">
      <c r="A112528">
        <v>290514</v>
      </c>
      <c r="B112528" s="2">
        <v>44395.337778862879</v>
      </c>
      <c r="C112528">
        <v>279961</v>
      </c>
      <c r="D112528">
        <v>239248</v>
      </c>
      <c r="E112528">
        <v>8</v>
      </c>
      <c r="F112528" t="s">
        <v>59</v>
      </c>
    </row>
    <row r="112529" spans="1:6" x14ac:dyDescent="0.3">
      <c r="A112529">
        <v>302187</v>
      </c>
      <c r="B112529" s="2">
        <v>44399.2833592233</v>
      </c>
      <c r="C112529">
        <v>279961</v>
      </c>
      <c r="D112529">
        <v>78362</v>
      </c>
      <c r="E112529">
        <v>6</v>
      </c>
      <c r="F112529" t="s">
        <v>59</v>
      </c>
    </row>
    <row r="112530" spans="1:6" x14ac:dyDescent="0.3">
      <c r="A112530">
        <v>353911</v>
      </c>
      <c r="B112530" s="2">
        <v>44414.239669902912</v>
      </c>
      <c r="C112530">
        <v>279961</v>
      </c>
      <c r="D112530">
        <v>26735</v>
      </c>
      <c r="E112530">
        <v>5</v>
      </c>
      <c r="F112530" t="s">
        <v>60</v>
      </c>
    </row>
    <row r="112531" spans="1:6" x14ac:dyDescent="0.3">
      <c r="A112531">
        <v>391684</v>
      </c>
      <c r="B112531" s="2">
        <v>44425.286595469253</v>
      </c>
      <c r="C112531">
        <v>279961</v>
      </c>
      <c r="D112531">
        <v>158978</v>
      </c>
      <c r="E112531">
        <v>6</v>
      </c>
      <c r="F112531" t="s">
        <v>59</v>
      </c>
    </row>
    <row r="112532" spans="1:6" x14ac:dyDescent="0.3">
      <c r="A112532">
        <v>394171</v>
      </c>
      <c r="B112532" s="2">
        <v>44426.346466019415</v>
      </c>
      <c r="C112532">
        <v>279961</v>
      </c>
      <c r="D112532">
        <v>11448</v>
      </c>
      <c r="E112532">
        <v>8</v>
      </c>
      <c r="F112532" t="s">
        <v>59</v>
      </c>
    </row>
    <row r="112533" spans="1:6" x14ac:dyDescent="0.3">
      <c r="A112533">
        <v>418880</v>
      </c>
      <c r="B112533" s="2">
        <v>44434.456498381878</v>
      </c>
      <c r="C112533">
        <v>279961</v>
      </c>
      <c r="D112533">
        <v>411922</v>
      </c>
      <c r="E112533">
        <v>10</v>
      </c>
      <c r="F112533" t="s">
        <v>59</v>
      </c>
    </row>
    <row r="112534" spans="1:6" x14ac:dyDescent="0.3">
      <c r="A112534">
        <v>211819</v>
      </c>
      <c r="B112534" s="2">
        <v>44372.709734627831</v>
      </c>
      <c r="C112534">
        <v>279987</v>
      </c>
      <c r="D112534">
        <v>428248</v>
      </c>
      <c r="E112534">
        <v>17</v>
      </c>
      <c r="F112534" t="s">
        <v>60</v>
      </c>
    </row>
    <row r="112535" spans="1:6" x14ac:dyDescent="0.3">
      <c r="A112535">
        <v>236137</v>
      </c>
      <c r="B112535" s="2">
        <v>44379.674135922331</v>
      </c>
      <c r="C112535">
        <v>279987</v>
      </c>
      <c r="D112535">
        <v>230507</v>
      </c>
      <c r="E112535">
        <v>16</v>
      </c>
      <c r="F112535" t="s">
        <v>60</v>
      </c>
    </row>
    <row r="112536" spans="1:6" x14ac:dyDescent="0.3">
      <c r="A112536">
        <v>237565</v>
      </c>
      <c r="B112536" s="2">
        <v>44379.839184466015</v>
      </c>
      <c r="C112536">
        <v>279987</v>
      </c>
      <c r="D112536">
        <v>343491</v>
      </c>
      <c r="E112536">
        <v>20</v>
      </c>
      <c r="F112536" t="s">
        <v>60</v>
      </c>
    </row>
    <row r="112537" spans="1:6" x14ac:dyDescent="0.3">
      <c r="A112537">
        <v>255234</v>
      </c>
      <c r="B112537" s="2">
        <v>44385.662809061483</v>
      </c>
      <c r="C112537">
        <v>279987</v>
      </c>
      <c r="D112537">
        <v>356280</v>
      </c>
      <c r="E112537">
        <v>15</v>
      </c>
      <c r="F112537" t="s">
        <v>59</v>
      </c>
    </row>
    <row r="112538" spans="1:6" x14ac:dyDescent="0.3">
      <c r="A112538">
        <v>280416</v>
      </c>
      <c r="B112538" s="2">
        <v>44392.724297734625</v>
      </c>
      <c r="C112538">
        <v>279987</v>
      </c>
      <c r="D112538">
        <v>182841</v>
      </c>
      <c r="E112538">
        <v>17</v>
      </c>
      <c r="F112538" t="s">
        <v>59</v>
      </c>
    </row>
    <row r="112539" spans="1:6" x14ac:dyDescent="0.3">
      <c r="A112539">
        <v>306693</v>
      </c>
      <c r="B112539" s="2">
        <v>44400.690317152104</v>
      </c>
      <c r="C112539">
        <v>279987</v>
      </c>
      <c r="D112539">
        <v>466283</v>
      </c>
      <c r="E112539">
        <v>16</v>
      </c>
      <c r="F112539" t="s">
        <v>60</v>
      </c>
    </row>
    <row r="112540" spans="1:6" x14ac:dyDescent="0.3">
      <c r="A112540">
        <v>330369</v>
      </c>
      <c r="B112540" s="2">
        <v>44407.682226537218</v>
      </c>
      <c r="C112540">
        <v>279987</v>
      </c>
      <c r="D112540">
        <v>347008</v>
      </c>
      <c r="E112540">
        <v>16</v>
      </c>
      <c r="F112540" t="s">
        <v>60</v>
      </c>
    </row>
    <row r="112541" spans="1:6" x14ac:dyDescent="0.3">
      <c r="A112541">
        <v>337535</v>
      </c>
      <c r="B112541" s="2">
        <v>44408.924944983817</v>
      </c>
      <c r="C112541">
        <v>279987</v>
      </c>
      <c r="D112541">
        <v>43842</v>
      </c>
      <c r="E112541">
        <v>22</v>
      </c>
      <c r="F112541" t="s">
        <v>60</v>
      </c>
    </row>
    <row r="112542" spans="1:6" x14ac:dyDescent="0.3">
      <c r="A112542">
        <v>348605</v>
      </c>
      <c r="B112542" s="2">
        <v>44412.609411003235</v>
      </c>
      <c r="C112542">
        <v>279987</v>
      </c>
      <c r="D112542">
        <v>330333</v>
      </c>
      <c r="E112542">
        <v>14</v>
      </c>
      <c r="F112542" t="s">
        <v>59</v>
      </c>
    </row>
    <row r="112543" spans="1:6" x14ac:dyDescent="0.3">
      <c r="A112543">
        <v>385498</v>
      </c>
      <c r="B112543" s="2">
        <v>44423.053010650961</v>
      </c>
      <c r="C112543">
        <v>279987</v>
      </c>
      <c r="D112543">
        <v>88863</v>
      </c>
      <c r="E112543">
        <v>1</v>
      </c>
      <c r="F112543" t="s">
        <v>59</v>
      </c>
    </row>
    <row r="112544" spans="1:6" x14ac:dyDescent="0.3">
      <c r="A112544">
        <v>385961</v>
      </c>
      <c r="B112544" s="2">
        <v>44423.259498886073</v>
      </c>
      <c r="C112544">
        <v>279987</v>
      </c>
      <c r="D112544">
        <v>153893</v>
      </c>
      <c r="E112544">
        <v>6</v>
      </c>
      <c r="F112544" t="s">
        <v>59</v>
      </c>
    </row>
    <row r="112545" spans="1:6" x14ac:dyDescent="0.3">
      <c r="A112545">
        <v>410725</v>
      </c>
      <c r="B112545" s="2">
        <v>44430.861838187702</v>
      </c>
      <c r="C112545">
        <v>279987</v>
      </c>
      <c r="D112545">
        <v>389877</v>
      </c>
      <c r="E112545">
        <v>20</v>
      </c>
      <c r="F112545" t="s">
        <v>59</v>
      </c>
    </row>
    <row r="112546" spans="1:6" x14ac:dyDescent="0.3">
      <c r="A112546">
        <v>414817</v>
      </c>
      <c r="B112546" s="2">
        <v>44432.66119093851</v>
      </c>
      <c r="C112546">
        <v>279987</v>
      </c>
      <c r="D112546">
        <v>209122</v>
      </c>
      <c r="E112546">
        <v>15</v>
      </c>
      <c r="F112546" t="s">
        <v>59</v>
      </c>
    </row>
    <row r="112547" spans="1:6" x14ac:dyDescent="0.3">
      <c r="A112547">
        <v>348804</v>
      </c>
      <c r="B112547" s="2">
        <v>44412.65269579288</v>
      </c>
      <c r="C112547">
        <v>280047</v>
      </c>
      <c r="D112547">
        <v>411922</v>
      </c>
      <c r="E112547">
        <v>15</v>
      </c>
      <c r="F112547" t="s">
        <v>59</v>
      </c>
    </row>
    <row r="112548" spans="1:6" x14ac:dyDescent="0.3">
      <c r="A112548">
        <v>353456</v>
      </c>
      <c r="B112548" s="2">
        <v>44413.926158576054</v>
      </c>
      <c r="C112548">
        <v>280047</v>
      </c>
      <c r="D112548">
        <v>347008</v>
      </c>
      <c r="E112548">
        <v>22</v>
      </c>
      <c r="F112548" t="s">
        <v>59</v>
      </c>
    </row>
    <row r="112549" spans="1:6" x14ac:dyDescent="0.3">
      <c r="A112549">
        <v>355759</v>
      </c>
      <c r="B112549" s="2">
        <v>44414.75787378641</v>
      </c>
      <c r="C112549">
        <v>280047</v>
      </c>
      <c r="D112549">
        <v>93599</v>
      </c>
      <c r="E112549">
        <v>18</v>
      </c>
      <c r="F112549" t="s">
        <v>60</v>
      </c>
    </row>
    <row r="112550" spans="1:6" x14ac:dyDescent="0.3">
      <c r="A112550">
        <v>364083</v>
      </c>
      <c r="B112550" s="2">
        <v>44416.558610797452</v>
      </c>
      <c r="C112550">
        <v>280047</v>
      </c>
      <c r="D112550">
        <v>305608</v>
      </c>
      <c r="E112550">
        <v>13</v>
      </c>
      <c r="F112550" t="s">
        <v>59</v>
      </c>
    </row>
    <row r="112551" spans="1:6" x14ac:dyDescent="0.3">
      <c r="A112551">
        <v>29374</v>
      </c>
      <c r="B112551" s="2">
        <v>44313.023245954697</v>
      </c>
      <c r="C112551">
        <v>280066</v>
      </c>
      <c r="D112551">
        <v>154228</v>
      </c>
      <c r="E112551">
        <v>0</v>
      </c>
      <c r="F112551" t="s">
        <v>59</v>
      </c>
    </row>
    <row r="112552" spans="1:6" x14ac:dyDescent="0.3">
      <c r="A112552">
        <v>50623</v>
      </c>
      <c r="B112552" s="2">
        <v>44322.762728155343</v>
      </c>
      <c r="C112552">
        <v>280066</v>
      </c>
      <c r="D112552">
        <v>360778</v>
      </c>
      <c r="E112552">
        <v>18</v>
      </c>
      <c r="F112552" t="s">
        <v>59</v>
      </c>
    </row>
    <row r="112553" spans="1:6" x14ac:dyDescent="0.3">
      <c r="A112553">
        <v>53552</v>
      </c>
      <c r="B112553" s="2">
        <v>44323.8873236246</v>
      </c>
      <c r="C112553">
        <v>280066</v>
      </c>
      <c r="D112553">
        <v>470762</v>
      </c>
      <c r="E112553">
        <v>21</v>
      </c>
      <c r="F112553" t="s">
        <v>60</v>
      </c>
    </row>
    <row r="112554" spans="1:6" x14ac:dyDescent="0.3">
      <c r="A112554">
        <v>73153</v>
      </c>
      <c r="B112554" s="2">
        <v>44331.452192754907</v>
      </c>
      <c r="C112554">
        <v>280066</v>
      </c>
      <c r="D112554">
        <v>387595</v>
      </c>
      <c r="E112554">
        <v>10</v>
      </c>
      <c r="F112554" t="s">
        <v>60</v>
      </c>
    </row>
    <row r="112555" spans="1:6" x14ac:dyDescent="0.3">
      <c r="A112555">
        <v>87219</v>
      </c>
      <c r="B112555" s="2">
        <v>44336.740074433663</v>
      </c>
      <c r="C112555">
        <v>280066</v>
      </c>
      <c r="D112555">
        <v>394819</v>
      </c>
      <c r="E112555">
        <v>17</v>
      </c>
      <c r="F112555" t="s">
        <v>59</v>
      </c>
    </row>
    <row r="112556" spans="1:6" x14ac:dyDescent="0.3">
      <c r="A112556">
        <v>217444</v>
      </c>
      <c r="B112556" s="2">
        <v>44373.866288025893</v>
      </c>
      <c r="C112556">
        <v>280071</v>
      </c>
      <c r="D112556">
        <v>349014</v>
      </c>
      <c r="E112556">
        <v>20</v>
      </c>
      <c r="F112556" t="s">
        <v>60</v>
      </c>
    </row>
    <row r="112557" spans="1:6" x14ac:dyDescent="0.3">
      <c r="A112557">
        <v>222153</v>
      </c>
      <c r="B112557" s="2">
        <v>44374.871142394826</v>
      </c>
      <c r="C112557">
        <v>280071</v>
      </c>
      <c r="D112557">
        <v>387595</v>
      </c>
      <c r="E112557">
        <v>20</v>
      </c>
      <c r="F112557" t="s">
        <v>59</v>
      </c>
    </row>
    <row r="112558" spans="1:6" x14ac:dyDescent="0.3">
      <c r="A112558">
        <v>226537</v>
      </c>
      <c r="B112558" s="2">
        <v>44376.510300970876</v>
      </c>
      <c r="C112558">
        <v>280071</v>
      </c>
      <c r="D112558">
        <v>154374</v>
      </c>
      <c r="E112558">
        <v>12</v>
      </c>
      <c r="F112558" t="s">
        <v>59</v>
      </c>
    </row>
    <row r="112559" spans="1:6" x14ac:dyDescent="0.3">
      <c r="A112559">
        <v>247785</v>
      </c>
      <c r="B112559" s="2">
        <v>44382.578262135925</v>
      </c>
      <c r="C112559">
        <v>280071</v>
      </c>
      <c r="D112559">
        <v>477565</v>
      </c>
      <c r="E112559">
        <v>13</v>
      </c>
      <c r="F112559" t="s">
        <v>59</v>
      </c>
    </row>
    <row r="112560" spans="1:6" x14ac:dyDescent="0.3">
      <c r="A112560">
        <v>293398</v>
      </c>
      <c r="B112560" s="2">
        <v>44395.963377788627</v>
      </c>
      <c r="C112560">
        <v>280071</v>
      </c>
      <c r="D112560">
        <v>305363</v>
      </c>
      <c r="E112560">
        <v>23</v>
      </c>
      <c r="F112560" t="s">
        <v>59</v>
      </c>
    </row>
    <row r="112561" spans="1:6" x14ac:dyDescent="0.3">
      <c r="A112561">
        <v>301352</v>
      </c>
      <c r="B112561" s="2">
        <v>44398.882469255666</v>
      </c>
      <c r="C112561">
        <v>280071</v>
      </c>
      <c r="D112561">
        <v>92666</v>
      </c>
      <c r="E112561">
        <v>21</v>
      </c>
      <c r="F112561" t="s">
        <v>59</v>
      </c>
    </row>
    <row r="112562" spans="1:6" x14ac:dyDescent="0.3">
      <c r="A112562">
        <v>323690</v>
      </c>
      <c r="B112562" s="2">
        <v>44405.468333333338</v>
      </c>
      <c r="C112562">
        <v>280071</v>
      </c>
      <c r="D112562">
        <v>357547</v>
      </c>
      <c r="E112562">
        <v>11</v>
      </c>
      <c r="F112562" t="s">
        <v>59</v>
      </c>
    </row>
    <row r="112563" spans="1:6" x14ac:dyDescent="0.3">
      <c r="A112563">
        <v>360426</v>
      </c>
      <c r="B112563" s="2">
        <v>44415.709330097088</v>
      </c>
      <c r="C112563">
        <v>280071</v>
      </c>
      <c r="D112563">
        <v>411922</v>
      </c>
      <c r="E112563">
        <v>17</v>
      </c>
      <c r="F112563" t="s">
        <v>60</v>
      </c>
    </row>
    <row r="112564" spans="1:6" x14ac:dyDescent="0.3">
      <c r="A112564">
        <v>366142</v>
      </c>
      <c r="B112564" s="2">
        <v>44416.88720358898</v>
      </c>
      <c r="C112564">
        <v>280071</v>
      </c>
      <c r="D112564">
        <v>40892</v>
      </c>
      <c r="E112564">
        <v>21</v>
      </c>
      <c r="F112564" t="s">
        <v>59</v>
      </c>
    </row>
    <row r="112565" spans="1:6" x14ac:dyDescent="0.3">
      <c r="A112565">
        <v>369906</v>
      </c>
      <c r="B112565" s="2">
        <v>44418.592825242718</v>
      </c>
      <c r="C112565">
        <v>280071</v>
      </c>
      <c r="D112565">
        <v>341081</v>
      </c>
      <c r="E112565">
        <v>14</v>
      </c>
      <c r="F112565" t="s">
        <v>59</v>
      </c>
    </row>
    <row r="112566" spans="1:6" x14ac:dyDescent="0.3">
      <c r="A112566">
        <v>371926</v>
      </c>
      <c r="B112566" s="2">
        <v>44419.029718446604</v>
      </c>
      <c r="C112566">
        <v>280071</v>
      </c>
      <c r="D112566">
        <v>250679</v>
      </c>
      <c r="E112566">
        <v>0</v>
      </c>
      <c r="F112566" t="s">
        <v>59</v>
      </c>
    </row>
    <row r="112567" spans="1:6" x14ac:dyDescent="0.3">
      <c r="A112567">
        <v>398896</v>
      </c>
      <c r="B112567" s="2">
        <v>44427.963375404535</v>
      </c>
      <c r="C112567">
        <v>280071</v>
      </c>
      <c r="D112567">
        <v>419338</v>
      </c>
      <c r="E112567">
        <v>23</v>
      </c>
      <c r="F112567" t="s">
        <v>59</v>
      </c>
    </row>
    <row r="112568" spans="1:6" x14ac:dyDescent="0.3">
      <c r="A112568">
        <v>25501</v>
      </c>
      <c r="B112568" s="2">
        <v>44311.01515533981</v>
      </c>
      <c r="C112568">
        <v>280112</v>
      </c>
      <c r="D112568">
        <v>137309</v>
      </c>
      <c r="E112568">
        <v>0</v>
      </c>
      <c r="F112568" t="s">
        <v>59</v>
      </c>
    </row>
    <row r="112569" spans="1:6" x14ac:dyDescent="0.3">
      <c r="A112569">
        <v>53246</v>
      </c>
      <c r="B112569" s="2">
        <v>44323.830689320392</v>
      </c>
      <c r="C112569">
        <v>280112</v>
      </c>
      <c r="D112569">
        <v>230507</v>
      </c>
      <c r="E112569">
        <v>19</v>
      </c>
      <c r="F112569" t="s">
        <v>60</v>
      </c>
    </row>
    <row r="112570" spans="1:6" x14ac:dyDescent="0.3">
      <c r="A112570">
        <v>67384</v>
      </c>
      <c r="B112570" s="2">
        <v>44329.541045307444</v>
      </c>
      <c r="C112570">
        <v>280112</v>
      </c>
      <c r="D112570">
        <v>21136</v>
      </c>
      <c r="E112570">
        <v>12</v>
      </c>
      <c r="F112570" t="s">
        <v>59</v>
      </c>
    </row>
    <row r="112571" spans="1:6" x14ac:dyDescent="0.3">
      <c r="A112571">
        <v>74076</v>
      </c>
      <c r="B112571" s="2">
        <v>44331.656333333332</v>
      </c>
      <c r="C112571">
        <v>280112</v>
      </c>
      <c r="D112571">
        <v>82011</v>
      </c>
      <c r="E112571">
        <v>15</v>
      </c>
      <c r="F112571" t="s">
        <v>60</v>
      </c>
    </row>
    <row r="112572" spans="1:6" x14ac:dyDescent="0.3">
      <c r="A112572">
        <v>75258</v>
      </c>
      <c r="B112572" s="2">
        <v>44331.819362459551</v>
      </c>
      <c r="C112572">
        <v>280112</v>
      </c>
      <c r="D112572">
        <v>447567</v>
      </c>
      <c r="E112572">
        <v>19</v>
      </c>
      <c r="F112572" t="s">
        <v>60</v>
      </c>
    </row>
    <row r="112573" spans="1:6" x14ac:dyDescent="0.3">
      <c r="A112573">
        <v>85670</v>
      </c>
      <c r="B112573" s="2">
        <v>44335.859815533986</v>
      </c>
      <c r="C112573">
        <v>280112</v>
      </c>
      <c r="D112573">
        <v>106813</v>
      </c>
      <c r="E112573">
        <v>20</v>
      </c>
      <c r="F112573" t="s">
        <v>59</v>
      </c>
    </row>
    <row r="112574" spans="1:6" x14ac:dyDescent="0.3">
      <c r="A112574">
        <v>87797</v>
      </c>
      <c r="B112574" s="2">
        <v>44336.861433656959</v>
      </c>
      <c r="C112574">
        <v>280112</v>
      </c>
      <c r="D112574">
        <v>251574</v>
      </c>
      <c r="E112574">
        <v>20</v>
      </c>
      <c r="F112574" t="s">
        <v>59</v>
      </c>
    </row>
    <row r="112575" spans="1:6" x14ac:dyDescent="0.3">
      <c r="A112575">
        <v>94163</v>
      </c>
      <c r="B112575" s="2">
        <v>44338.600299081394</v>
      </c>
      <c r="C112575">
        <v>280112</v>
      </c>
      <c r="D112575">
        <v>158978</v>
      </c>
      <c r="E112575">
        <v>14</v>
      </c>
      <c r="F112575" t="s">
        <v>60</v>
      </c>
    </row>
    <row r="112576" spans="1:6" x14ac:dyDescent="0.3">
      <c r="A112576">
        <v>310310</v>
      </c>
      <c r="B112576" s="2">
        <v>44401.572862941372</v>
      </c>
      <c r="C112576">
        <v>280214</v>
      </c>
      <c r="D112576">
        <v>389368</v>
      </c>
      <c r="E112576">
        <v>13</v>
      </c>
      <c r="F112576" t="s">
        <v>60</v>
      </c>
    </row>
    <row r="112577" spans="1:6" x14ac:dyDescent="0.3">
      <c r="A112577">
        <v>345468</v>
      </c>
      <c r="B112577" s="2">
        <v>44411.52769579288</v>
      </c>
      <c r="C112577">
        <v>280214</v>
      </c>
      <c r="D112577">
        <v>250679</v>
      </c>
      <c r="E112577">
        <v>12</v>
      </c>
      <c r="F112577" t="s">
        <v>59</v>
      </c>
    </row>
    <row r="112578" spans="1:6" x14ac:dyDescent="0.3">
      <c r="A112578">
        <v>406488</v>
      </c>
      <c r="B112578" s="2">
        <v>44429.862647249189</v>
      </c>
      <c r="C112578">
        <v>280214</v>
      </c>
      <c r="D112578">
        <v>411922</v>
      </c>
      <c r="E112578">
        <v>20</v>
      </c>
      <c r="F112578" t="s">
        <v>60</v>
      </c>
    </row>
    <row r="112579" spans="1:6" x14ac:dyDescent="0.3">
      <c r="A112579">
        <v>411063</v>
      </c>
      <c r="B112579" s="2">
        <v>44430.924135922331</v>
      </c>
      <c r="C112579">
        <v>280214</v>
      </c>
      <c r="D112579">
        <v>158978</v>
      </c>
      <c r="E112579">
        <v>22</v>
      </c>
      <c r="F112579" t="s">
        <v>59</v>
      </c>
    </row>
    <row r="112580" spans="1:6" x14ac:dyDescent="0.3">
      <c r="A112580">
        <v>420996</v>
      </c>
      <c r="B112580" s="2">
        <v>44434.971061488672</v>
      </c>
      <c r="C112580">
        <v>280214</v>
      </c>
      <c r="D112580">
        <v>153893</v>
      </c>
      <c r="E112580">
        <v>23</v>
      </c>
      <c r="F112580" t="s">
        <v>59</v>
      </c>
    </row>
    <row r="112581" spans="1:6" x14ac:dyDescent="0.3">
      <c r="A112581">
        <v>421592</v>
      </c>
      <c r="B112581" s="2">
        <v>44435.851320388349</v>
      </c>
      <c r="C112581">
        <v>280214</v>
      </c>
      <c r="D112581">
        <v>46668</v>
      </c>
      <c r="E112581">
        <v>20</v>
      </c>
      <c r="F112581" t="s">
        <v>60</v>
      </c>
    </row>
    <row r="112582" spans="1:6" x14ac:dyDescent="0.3">
      <c r="A112582">
        <v>19385</v>
      </c>
      <c r="B112582" s="2">
        <v>44308.504637540456</v>
      </c>
      <c r="C112582">
        <v>280216</v>
      </c>
      <c r="D112582">
        <v>280736</v>
      </c>
      <c r="E112582">
        <v>12</v>
      </c>
      <c r="F112582" t="s">
        <v>59</v>
      </c>
    </row>
    <row r="112583" spans="1:6" x14ac:dyDescent="0.3">
      <c r="A112583">
        <v>25890</v>
      </c>
      <c r="B112583" s="2">
        <v>44311.254000000001</v>
      </c>
      <c r="C112583">
        <v>280216</v>
      </c>
      <c r="D112583">
        <v>411922</v>
      </c>
      <c r="E112583">
        <v>6</v>
      </c>
      <c r="F112583" t="s">
        <v>59</v>
      </c>
    </row>
    <row r="112584" spans="1:6" x14ac:dyDescent="0.3">
      <c r="A112584">
        <v>37096</v>
      </c>
      <c r="B112584" s="2">
        <v>44316.779718446604</v>
      </c>
      <c r="C112584">
        <v>280216</v>
      </c>
      <c r="D112584">
        <v>96983</v>
      </c>
      <c r="E112584">
        <v>18</v>
      </c>
      <c r="F112584" t="s">
        <v>60</v>
      </c>
    </row>
    <row r="112585" spans="1:6" x14ac:dyDescent="0.3">
      <c r="A112585">
        <v>57914</v>
      </c>
      <c r="B112585" s="2">
        <v>44325.446119571519</v>
      </c>
      <c r="C112585">
        <v>280216</v>
      </c>
      <c r="D112585">
        <v>234768</v>
      </c>
      <c r="E112585">
        <v>10</v>
      </c>
      <c r="F112585" t="s">
        <v>59</v>
      </c>
    </row>
    <row r="112586" spans="1:6" x14ac:dyDescent="0.3">
      <c r="A112586">
        <v>73507</v>
      </c>
      <c r="B112586" s="2">
        <v>44331.554799352751</v>
      </c>
      <c r="C112586">
        <v>280216</v>
      </c>
      <c r="D112586">
        <v>131571</v>
      </c>
      <c r="E112586">
        <v>13</v>
      </c>
      <c r="F112586" t="s">
        <v>60</v>
      </c>
    </row>
    <row r="112587" spans="1:6" x14ac:dyDescent="0.3">
      <c r="A112587">
        <v>86574</v>
      </c>
      <c r="B112587" s="2">
        <v>44336.584000000003</v>
      </c>
      <c r="C112587">
        <v>280216</v>
      </c>
      <c r="D112587">
        <v>21550</v>
      </c>
      <c r="E112587">
        <v>14</v>
      </c>
      <c r="F112587" t="s">
        <v>59</v>
      </c>
    </row>
    <row r="112588" spans="1:6" x14ac:dyDescent="0.3">
      <c r="A112588">
        <v>90772</v>
      </c>
      <c r="B112588" s="2">
        <v>44337.820171521038</v>
      </c>
      <c r="C112588">
        <v>280216</v>
      </c>
      <c r="D112588">
        <v>468525</v>
      </c>
      <c r="E112588">
        <v>19</v>
      </c>
      <c r="F112588" t="s">
        <v>60</v>
      </c>
    </row>
    <row r="112589" spans="1:6" x14ac:dyDescent="0.3">
      <c r="A112589">
        <v>149777</v>
      </c>
      <c r="B112589" s="2">
        <v>44354.827857605174</v>
      </c>
      <c r="C112589">
        <v>280267</v>
      </c>
      <c r="D112589">
        <v>250679</v>
      </c>
      <c r="E112589">
        <v>19</v>
      </c>
      <c r="F112589" t="s">
        <v>59</v>
      </c>
    </row>
    <row r="112590" spans="1:6" x14ac:dyDescent="0.3">
      <c r="A112590">
        <v>191481</v>
      </c>
      <c r="B112590" s="2">
        <v>44366.77401043733</v>
      </c>
      <c r="C112590">
        <v>280267</v>
      </c>
      <c r="D112590">
        <v>411922</v>
      </c>
      <c r="E112590">
        <v>18</v>
      </c>
      <c r="F112590" t="s">
        <v>60</v>
      </c>
    </row>
    <row r="112591" spans="1:6" x14ac:dyDescent="0.3">
      <c r="A112591">
        <v>19557</v>
      </c>
      <c r="B112591" s="2">
        <v>44308.562889967638</v>
      </c>
      <c r="C112591">
        <v>280270</v>
      </c>
      <c r="D112591">
        <v>394819</v>
      </c>
      <c r="E112591">
        <v>13</v>
      </c>
      <c r="F112591" t="s">
        <v>59</v>
      </c>
    </row>
    <row r="112592" spans="1:6" x14ac:dyDescent="0.3">
      <c r="A112592">
        <v>70347</v>
      </c>
      <c r="B112592" s="2">
        <v>44330.66968608414</v>
      </c>
      <c r="C112592">
        <v>280270</v>
      </c>
      <c r="D112592">
        <v>300941</v>
      </c>
      <c r="E112592">
        <v>16</v>
      </c>
      <c r="F112592" t="s">
        <v>60</v>
      </c>
    </row>
    <row r="112593" spans="1:6" x14ac:dyDescent="0.3">
      <c r="A112593">
        <v>94257</v>
      </c>
      <c r="B112593" s="2">
        <v>44338.617906148866</v>
      </c>
      <c r="C112593">
        <v>280270</v>
      </c>
      <c r="D112593">
        <v>339123</v>
      </c>
      <c r="E112593">
        <v>14</v>
      </c>
      <c r="F112593" t="s">
        <v>60</v>
      </c>
    </row>
    <row r="112594" spans="1:6" x14ac:dyDescent="0.3">
      <c r="A112594">
        <v>99768</v>
      </c>
      <c r="B112594" s="2">
        <v>44339.847999999998</v>
      </c>
      <c r="C112594">
        <v>280270</v>
      </c>
      <c r="D112594">
        <v>250679</v>
      </c>
      <c r="E112594">
        <v>20</v>
      </c>
      <c r="F112594" t="s">
        <v>59</v>
      </c>
    </row>
    <row r="112595" spans="1:6" x14ac:dyDescent="0.3">
      <c r="A112595">
        <v>101276</v>
      </c>
      <c r="B112595" s="2">
        <v>44340.606174757282</v>
      </c>
      <c r="C112595">
        <v>280282</v>
      </c>
      <c r="D112595">
        <v>411922</v>
      </c>
      <c r="E112595">
        <v>14</v>
      </c>
      <c r="F112595" t="s">
        <v>59</v>
      </c>
    </row>
    <row r="112596" spans="1:6" x14ac:dyDescent="0.3">
      <c r="A112596">
        <v>106482</v>
      </c>
      <c r="B112596" s="2">
        <v>44342.630446601943</v>
      </c>
      <c r="C112596">
        <v>280282</v>
      </c>
      <c r="D112596">
        <v>171529</v>
      </c>
      <c r="E112596">
        <v>15</v>
      </c>
      <c r="F112596" t="s">
        <v>59</v>
      </c>
    </row>
    <row r="112597" spans="1:6" x14ac:dyDescent="0.3">
      <c r="A112597">
        <v>130568</v>
      </c>
      <c r="B112597" s="2">
        <v>44348.921708737864</v>
      </c>
      <c r="C112597">
        <v>280282</v>
      </c>
      <c r="D112597">
        <v>286726</v>
      </c>
      <c r="E112597">
        <v>22</v>
      </c>
      <c r="F112597" t="s">
        <v>59</v>
      </c>
    </row>
    <row r="112598" spans="1:6" x14ac:dyDescent="0.3">
      <c r="A112598">
        <v>133074</v>
      </c>
      <c r="B112598" s="2">
        <v>44350.018796116499</v>
      </c>
      <c r="C112598">
        <v>280282</v>
      </c>
      <c r="D112598">
        <v>153893</v>
      </c>
      <c r="E112598">
        <v>0</v>
      </c>
      <c r="F112598" t="s">
        <v>59</v>
      </c>
    </row>
    <row r="112599" spans="1:6" x14ac:dyDescent="0.3">
      <c r="A112599">
        <v>134651</v>
      </c>
      <c r="B112599" s="2">
        <v>44350.729152103559</v>
      </c>
      <c r="C112599">
        <v>280282</v>
      </c>
      <c r="D112599">
        <v>118549</v>
      </c>
      <c r="E112599">
        <v>17</v>
      </c>
      <c r="F112599" t="s">
        <v>59</v>
      </c>
    </row>
    <row r="112600" spans="1:6" x14ac:dyDescent="0.3">
      <c r="A112600">
        <v>175878</v>
      </c>
      <c r="B112600" s="2">
        <v>44362.513941747573</v>
      </c>
      <c r="C112600">
        <v>280282</v>
      </c>
      <c r="D112600">
        <v>118</v>
      </c>
      <c r="E112600">
        <v>12</v>
      </c>
      <c r="F112600" t="s">
        <v>59</v>
      </c>
    </row>
    <row r="112601" spans="1:6" x14ac:dyDescent="0.3">
      <c r="A112601">
        <v>195445</v>
      </c>
      <c r="B112601" s="2">
        <v>44367.706137272253</v>
      </c>
      <c r="C112601">
        <v>280282</v>
      </c>
      <c r="D112601">
        <v>361821</v>
      </c>
      <c r="E112601">
        <v>16</v>
      </c>
      <c r="F112601" t="s">
        <v>59</v>
      </c>
    </row>
    <row r="112602" spans="1:6" x14ac:dyDescent="0.3">
      <c r="A112602">
        <v>204056</v>
      </c>
      <c r="B112602" s="2">
        <v>44370.54468608414</v>
      </c>
      <c r="C112602">
        <v>280282</v>
      </c>
      <c r="D112602">
        <v>250679</v>
      </c>
      <c r="E112602">
        <v>13</v>
      </c>
      <c r="F112602" t="s">
        <v>59</v>
      </c>
    </row>
    <row r="112603" spans="1:6" x14ac:dyDescent="0.3">
      <c r="A112603">
        <v>239089</v>
      </c>
      <c r="B112603" s="2">
        <v>44380.248970000306</v>
      </c>
      <c r="C112603">
        <v>280282</v>
      </c>
      <c r="D112603">
        <v>89660</v>
      </c>
      <c r="E112603">
        <v>5</v>
      </c>
      <c r="F112603" t="s">
        <v>60</v>
      </c>
    </row>
    <row r="112604" spans="1:6" x14ac:dyDescent="0.3">
      <c r="A112604">
        <v>282249</v>
      </c>
      <c r="B112604" s="2">
        <v>44393.53174110032</v>
      </c>
      <c r="C112604">
        <v>280282</v>
      </c>
      <c r="D112604">
        <v>439981</v>
      </c>
      <c r="E112604">
        <v>12</v>
      </c>
      <c r="F112604" t="s">
        <v>60</v>
      </c>
    </row>
    <row r="112605" spans="1:6" x14ac:dyDescent="0.3">
      <c r="A112605">
        <v>292895</v>
      </c>
      <c r="B112605" s="2">
        <v>44395.866692556629</v>
      </c>
      <c r="C112605">
        <v>280282</v>
      </c>
      <c r="D112605">
        <v>381626</v>
      </c>
      <c r="E112605">
        <v>20</v>
      </c>
      <c r="F112605" t="s">
        <v>59</v>
      </c>
    </row>
    <row r="112606" spans="1:6" x14ac:dyDescent="0.3">
      <c r="A112606">
        <v>347391</v>
      </c>
      <c r="B112606" s="2">
        <v>44411.848893203882</v>
      </c>
      <c r="C112606">
        <v>280282</v>
      </c>
      <c r="D112606">
        <v>266896</v>
      </c>
      <c r="E112606">
        <v>20</v>
      </c>
      <c r="F112606" t="s">
        <v>59</v>
      </c>
    </row>
    <row r="112607" spans="1:6" x14ac:dyDescent="0.3">
      <c r="A112607">
        <v>363777</v>
      </c>
      <c r="B112607" s="2">
        <v>44416.511398663286</v>
      </c>
      <c r="C112607">
        <v>280282</v>
      </c>
      <c r="D112607">
        <v>304722</v>
      </c>
      <c r="E112607">
        <v>12</v>
      </c>
      <c r="F112607" t="s">
        <v>59</v>
      </c>
    </row>
    <row r="112608" spans="1:6" x14ac:dyDescent="0.3">
      <c r="A112608">
        <v>370207</v>
      </c>
      <c r="B112608" s="2">
        <v>44418.664427184463</v>
      </c>
      <c r="C112608">
        <v>280282</v>
      </c>
      <c r="D112608">
        <v>70091</v>
      </c>
      <c r="E112608">
        <v>15</v>
      </c>
      <c r="F112608" t="s">
        <v>59</v>
      </c>
    </row>
    <row r="112609" spans="1:6" x14ac:dyDescent="0.3">
      <c r="A112609">
        <v>380395</v>
      </c>
      <c r="B112609" s="2">
        <v>44421.911999999997</v>
      </c>
      <c r="C112609">
        <v>280282</v>
      </c>
      <c r="D112609">
        <v>343491</v>
      </c>
      <c r="E112609">
        <v>21</v>
      </c>
      <c r="F112609" t="s">
        <v>60</v>
      </c>
    </row>
    <row r="112610" spans="1:6" x14ac:dyDescent="0.3">
      <c r="A112610">
        <v>415217</v>
      </c>
      <c r="B112610" s="2">
        <v>44432.826239482201</v>
      </c>
      <c r="C112610">
        <v>280282</v>
      </c>
      <c r="D112610">
        <v>98921</v>
      </c>
      <c r="E112610">
        <v>19</v>
      </c>
      <c r="F112610" t="s">
        <v>59</v>
      </c>
    </row>
    <row r="112611" spans="1:6" x14ac:dyDescent="0.3">
      <c r="A112611">
        <v>4389</v>
      </c>
      <c r="B112611" s="2">
        <v>44289.897666666664</v>
      </c>
      <c r="C112611">
        <v>280285</v>
      </c>
      <c r="D112611">
        <v>81740</v>
      </c>
      <c r="E112611">
        <v>21</v>
      </c>
      <c r="F112611" t="s">
        <v>60</v>
      </c>
    </row>
    <row r="112612" spans="1:6" x14ac:dyDescent="0.3">
      <c r="A112612">
        <v>17923</v>
      </c>
      <c r="B112612" s="2">
        <v>44307.481579288025</v>
      </c>
      <c r="C112612">
        <v>280285</v>
      </c>
      <c r="D112612">
        <v>153893</v>
      </c>
      <c r="E112612">
        <v>11</v>
      </c>
      <c r="F112612" t="s">
        <v>59</v>
      </c>
    </row>
    <row r="112613" spans="1:6" x14ac:dyDescent="0.3">
      <c r="A112613">
        <v>28267</v>
      </c>
      <c r="B112613" s="2">
        <v>44312.5333592233</v>
      </c>
      <c r="C112613">
        <v>280285</v>
      </c>
      <c r="D112613">
        <v>296654</v>
      </c>
      <c r="E112613">
        <v>12</v>
      </c>
      <c r="F112613" t="s">
        <v>59</v>
      </c>
    </row>
    <row r="112614" spans="1:6" x14ac:dyDescent="0.3">
      <c r="A112614">
        <v>49756</v>
      </c>
      <c r="B112614" s="2">
        <v>44322.163666666667</v>
      </c>
      <c r="C112614">
        <v>280285</v>
      </c>
      <c r="D112614">
        <v>241927</v>
      </c>
      <c r="E112614">
        <v>3</v>
      </c>
      <c r="F112614" t="s">
        <v>59</v>
      </c>
    </row>
    <row r="112615" spans="1:6" x14ac:dyDescent="0.3">
      <c r="A112615">
        <v>55233</v>
      </c>
      <c r="B112615" s="2">
        <v>44324.593229773462</v>
      </c>
      <c r="C112615">
        <v>280285</v>
      </c>
      <c r="D112615">
        <v>289852</v>
      </c>
      <c r="E112615">
        <v>14</v>
      </c>
      <c r="F112615" t="s">
        <v>60</v>
      </c>
    </row>
    <row r="112616" spans="1:6" x14ac:dyDescent="0.3">
      <c r="A112616">
        <v>73504</v>
      </c>
      <c r="B112616" s="2">
        <v>44331.554666666663</v>
      </c>
      <c r="C112616">
        <v>280285</v>
      </c>
      <c r="D112616">
        <v>411922</v>
      </c>
      <c r="E112616">
        <v>13</v>
      </c>
      <c r="F112616" t="s">
        <v>60</v>
      </c>
    </row>
    <row r="112617" spans="1:6" x14ac:dyDescent="0.3">
      <c r="A112617">
        <v>105932</v>
      </c>
      <c r="B112617" s="2">
        <v>44342.444362459544</v>
      </c>
      <c r="C112617">
        <v>280285</v>
      </c>
      <c r="D112617">
        <v>401945</v>
      </c>
      <c r="E112617">
        <v>10</v>
      </c>
      <c r="F112617" t="s">
        <v>59</v>
      </c>
    </row>
    <row r="112618" spans="1:6" x14ac:dyDescent="0.3">
      <c r="A112618">
        <v>106380</v>
      </c>
      <c r="B112618" s="2">
        <v>44342.614265372169</v>
      </c>
      <c r="C112618">
        <v>280285</v>
      </c>
      <c r="D112618">
        <v>411922</v>
      </c>
      <c r="E112618">
        <v>14</v>
      </c>
      <c r="F112618" t="s">
        <v>59</v>
      </c>
    </row>
    <row r="112619" spans="1:6" x14ac:dyDescent="0.3">
      <c r="A112619">
        <v>110271</v>
      </c>
      <c r="B112619" s="2">
        <v>44343.844038834948</v>
      </c>
      <c r="C112619">
        <v>280285</v>
      </c>
      <c r="D112619">
        <v>292276</v>
      </c>
      <c r="E112619">
        <v>20</v>
      </c>
      <c r="F112619" t="s">
        <v>59</v>
      </c>
    </row>
    <row r="112620" spans="1:6" x14ac:dyDescent="0.3">
      <c r="A112620">
        <v>116928</v>
      </c>
      <c r="B112620" s="2">
        <v>44345.476088747826</v>
      </c>
      <c r="C112620">
        <v>280285</v>
      </c>
      <c r="D112620">
        <v>81226</v>
      </c>
      <c r="E112620">
        <v>11</v>
      </c>
      <c r="F112620" t="s">
        <v>60</v>
      </c>
    </row>
    <row r="112621" spans="1:6" x14ac:dyDescent="0.3">
      <c r="A112621">
        <v>154261</v>
      </c>
      <c r="B112621" s="2">
        <v>44356.622355987056</v>
      </c>
      <c r="C112621">
        <v>280285</v>
      </c>
      <c r="D112621">
        <v>230507</v>
      </c>
      <c r="E112621">
        <v>14</v>
      </c>
      <c r="F112621" t="s">
        <v>59</v>
      </c>
    </row>
    <row r="112622" spans="1:6" x14ac:dyDescent="0.3">
      <c r="A112622">
        <v>156844</v>
      </c>
      <c r="B112622" s="2">
        <v>44357.552776699027</v>
      </c>
      <c r="C112622">
        <v>280285</v>
      </c>
      <c r="D112622">
        <v>404645</v>
      </c>
      <c r="E112622">
        <v>13</v>
      </c>
      <c r="F112622" t="s">
        <v>59</v>
      </c>
    </row>
    <row r="112623" spans="1:6" x14ac:dyDescent="0.3">
      <c r="A112623">
        <v>215923</v>
      </c>
      <c r="B112623" s="2">
        <v>44373.66119093851</v>
      </c>
      <c r="C112623">
        <v>280285</v>
      </c>
      <c r="D112623">
        <v>158978</v>
      </c>
      <c r="E112623">
        <v>15</v>
      </c>
      <c r="F112623" t="s">
        <v>60</v>
      </c>
    </row>
    <row r="112624" spans="1:6" x14ac:dyDescent="0.3">
      <c r="A112624">
        <v>293941</v>
      </c>
      <c r="B112624" s="2">
        <v>44396.591611650481</v>
      </c>
      <c r="C112624">
        <v>280285</v>
      </c>
      <c r="D112624">
        <v>343491</v>
      </c>
      <c r="E112624">
        <v>14</v>
      </c>
      <c r="F112624" t="s">
        <v>59</v>
      </c>
    </row>
    <row r="112625" spans="1:6" x14ac:dyDescent="0.3">
      <c r="A112625">
        <v>313942</v>
      </c>
      <c r="B112625" s="2">
        <v>44402.350444044314</v>
      </c>
      <c r="C112625">
        <v>280285</v>
      </c>
      <c r="D112625">
        <v>439981</v>
      </c>
      <c r="E112625">
        <v>8</v>
      </c>
      <c r="F112625" t="s">
        <v>59</v>
      </c>
    </row>
    <row r="112626" spans="1:6" x14ac:dyDescent="0.3">
      <c r="A112626">
        <v>19058</v>
      </c>
      <c r="B112626" s="2">
        <v>44308.051158576047</v>
      </c>
      <c r="C112626">
        <v>280288</v>
      </c>
      <c r="D112626">
        <v>341081</v>
      </c>
      <c r="E112626">
        <v>1</v>
      </c>
      <c r="F112626" t="s">
        <v>59</v>
      </c>
    </row>
    <row r="112627" spans="1:6" x14ac:dyDescent="0.3">
      <c r="A112627">
        <v>38313</v>
      </c>
      <c r="B112627" s="2">
        <v>44317.115451521349</v>
      </c>
      <c r="C112627">
        <v>280288</v>
      </c>
      <c r="D112627">
        <v>380039</v>
      </c>
      <c r="E112627">
        <v>2</v>
      </c>
      <c r="F112627" t="s">
        <v>60</v>
      </c>
    </row>
    <row r="112628" spans="1:6" x14ac:dyDescent="0.3">
      <c r="A112628">
        <v>42604</v>
      </c>
      <c r="B112628" s="2">
        <v>44318.721061488672</v>
      </c>
      <c r="C112628">
        <v>280288</v>
      </c>
      <c r="D112628">
        <v>158978</v>
      </c>
      <c r="E112628">
        <v>17</v>
      </c>
      <c r="F112628" t="s">
        <v>59</v>
      </c>
    </row>
    <row r="112629" spans="1:6" x14ac:dyDescent="0.3">
      <c r="A112629">
        <v>49170</v>
      </c>
      <c r="B112629" s="2">
        <v>44321.831093851128</v>
      </c>
      <c r="C112629">
        <v>280288</v>
      </c>
      <c r="D112629">
        <v>68991</v>
      </c>
      <c r="E112629">
        <v>19</v>
      </c>
      <c r="F112629" t="s">
        <v>59</v>
      </c>
    </row>
    <row r="112630" spans="1:6" x14ac:dyDescent="0.3">
      <c r="A112630">
        <v>76085</v>
      </c>
      <c r="B112630" s="2">
        <v>44332.016418958097</v>
      </c>
      <c r="C112630">
        <v>280288</v>
      </c>
      <c r="D112630">
        <v>290088</v>
      </c>
      <c r="E112630">
        <v>0</v>
      </c>
      <c r="F112630" t="s">
        <v>59</v>
      </c>
    </row>
    <row r="112631" spans="1:6" x14ac:dyDescent="0.3">
      <c r="A112631">
        <v>44023</v>
      </c>
      <c r="B112631" s="2">
        <v>44319.303990291264</v>
      </c>
      <c r="C112631">
        <v>280302</v>
      </c>
      <c r="D112631">
        <v>402346</v>
      </c>
      <c r="E112631">
        <v>7</v>
      </c>
      <c r="F112631" t="s">
        <v>59</v>
      </c>
    </row>
    <row r="112632" spans="1:6" x14ac:dyDescent="0.3">
      <c r="A112632">
        <v>56963</v>
      </c>
      <c r="B112632" s="2">
        <v>44324.938294498381</v>
      </c>
      <c r="C112632">
        <v>280302</v>
      </c>
      <c r="D112632">
        <v>254309</v>
      </c>
      <c r="E112632">
        <v>22</v>
      </c>
      <c r="F112632" t="s">
        <v>60</v>
      </c>
    </row>
    <row r="112633" spans="1:6" x14ac:dyDescent="0.3">
      <c r="A112633">
        <v>62383</v>
      </c>
      <c r="B112633" s="2">
        <v>44327.070980582524</v>
      </c>
      <c r="C112633">
        <v>280302</v>
      </c>
      <c r="D112633">
        <v>204394</v>
      </c>
      <c r="E112633">
        <v>1</v>
      </c>
      <c r="F112633" t="s">
        <v>59</v>
      </c>
    </row>
    <row r="112634" spans="1:6" x14ac:dyDescent="0.3">
      <c r="A112634">
        <v>68665</v>
      </c>
      <c r="B112634" s="2">
        <v>44329.888132686086</v>
      </c>
      <c r="C112634">
        <v>280302</v>
      </c>
      <c r="D112634">
        <v>70072</v>
      </c>
      <c r="E112634">
        <v>21</v>
      </c>
      <c r="F112634" t="s">
        <v>59</v>
      </c>
    </row>
    <row r="112635" spans="1:6" x14ac:dyDescent="0.3">
      <c r="A112635">
        <v>96618</v>
      </c>
      <c r="B112635" s="2">
        <v>44339.033763754051</v>
      </c>
      <c r="C112635">
        <v>280302</v>
      </c>
      <c r="D112635">
        <v>244574</v>
      </c>
      <c r="E112635">
        <v>0</v>
      </c>
      <c r="F112635" t="s">
        <v>59</v>
      </c>
    </row>
    <row r="112636" spans="1:6" x14ac:dyDescent="0.3">
      <c r="A112636">
        <v>115943</v>
      </c>
      <c r="B112636" s="2">
        <v>44345.14865048544</v>
      </c>
      <c r="C112636">
        <v>280302</v>
      </c>
      <c r="D112636">
        <v>89017</v>
      </c>
      <c r="E112636">
        <v>3</v>
      </c>
      <c r="F112636" t="s">
        <v>60</v>
      </c>
    </row>
    <row r="112637" spans="1:6" x14ac:dyDescent="0.3">
      <c r="A112637">
        <v>158971</v>
      </c>
      <c r="B112637" s="2">
        <v>44357.946385113268</v>
      </c>
      <c r="C112637">
        <v>280302</v>
      </c>
      <c r="D112637">
        <v>204218</v>
      </c>
      <c r="E112637">
        <v>22</v>
      </c>
      <c r="F112637" t="s">
        <v>59</v>
      </c>
    </row>
    <row r="112638" spans="1:6" x14ac:dyDescent="0.3">
      <c r="A112638">
        <v>166936</v>
      </c>
      <c r="B112638" s="2">
        <v>44359.799249244665</v>
      </c>
      <c r="C112638">
        <v>280302</v>
      </c>
      <c r="D112638">
        <v>304128</v>
      </c>
      <c r="E112638">
        <v>19</v>
      </c>
      <c r="F112638" t="s">
        <v>60</v>
      </c>
    </row>
    <row r="112639" spans="1:6" x14ac:dyDescent="0.3">
      <c r="A112639">
        <v>168756</v>
      </c>
      <c r="B112639" s="2">
        <v>44360.208521035602</v>
      </c>
      <c r="C112639">
        <v>280302</v>
      </c>
      <c r="D112639">
        <v>230507</v>
      </c>
      <c r="E112639">
        <v>5</v>
      </c>
      <c r="F112639" t="s">
        <v>59</v>
      </c>
    </row>
    <row r="112640" spans="1:6" x14ac:dyDescent="0.3">
      <c r="A112640">
        <v>200186</v>
      </c>
      <c r="B112640" s="2">
        <v>44369.006255663429</v>
      </c>
      <c r="C112640">
        <v>280302</v>
      </c>
      <c r="D112640">
        <v>10148</v>
      </c>
      <c r="E112640">
        <v>0</v>
      </c>
      <c r="F112640" t="s">
        <v>59</v>
      </c>
    </row>
    <row r="112641" spans="1:6" x14ac:dyDescent="0.3">
      <c r="A112641">
        <v>214877</v>
      </c>
      <c r="B112641" s="2">
        <v>44373.512323624593</v>
      </c>
      <c r="C112641">
        <v>280314</v>
      </c>
      <c r="D112641">
        <v>411922</v>
      </c>
      <c r="E112641">
        <v>12</v>
      </c>
      <c r="F112641" t="s">
        <v>60</v>
      </c>
    </row>
    <row r="112642" spans="1:6" x14ac:dyDescent="0.3">
      <c r="A112642">
        <v>237278</v>
      </c>
      <c r="B112642" s="2">
        <v>44379.803585760514</v>
      </c>
      <c r="C112642">
        <v>280314</v>
      </c>
      <c r="D112642">
        <v>394591</v>
      </c>
      <c r="E112642">
        <v>19</v>
      </c>
      <c r="F112642" t="s">
        <v>60</v>
      </c>
    </row>
    <row r="112643" spans="1:6" x14ac:dyDescent="0.3">
      <c r="A112643">
        <v>274633</v>
      </c>
      <c r="B112643" s="2">
        <v>44390.748569579286</v>
      </c>
      <c r="C112643">
        <v>280314</v>
      </c>
      <c r="D112643">
        <v>104355</v>
      </c>
      <c r="E112643">
        <v>17</v>
      </c>
      <c r="F112643" t="s">
        <v>59</v>
      </c>
    </row>
    <row r="112644" spans="1:6" x14ac:dyDescent="0.3">
      <c r="A112644">
        <v>281297</v>
      </c>
      <c r="B112644" s="2">
        <v>44392.973488673138</v>
      </c>
      <c r="C112644">
        <v>280314</v>
      </c>
      <c r="D112644">
        <v>182191</v>
      </c>
      <c r="E112644">
        <v>23</v>
      </c>
      <c r="F112644" t="s">
        <v>59</v>
      </c>
    </row>
    <row r="112645" spans="1:6" x14ac:dyDescent="0.3">
      <c r="A112645">
        <v>332278</v>
      </c>
      <c r="B112645" s="2">
        <v>44407.873165048542</v>
      </c>
      <c r="C112645">
        <v>280314</v>
      </c>
      <c r="D112645">
        <v>264867</v>
      </c>
      <c r="E112645">
        <v>20</v>
      </c>
      <c r="F112645" t="s">
        <v>60</v>
      </c>
    </row>
    <row r="112646" spans="1:6" x14ac:dyDescent="0.3">
      <c r="A112646">
        <v>344730</v>
      </c>
      <c r="B112646" s="2">
        <v>44410.886110032363</v>
      </c>
      <c r="C112646">
        <v>280314</v>
      </c>
      <c r="D112646">
        <v>230507</v>
      </c>
      <c r="E112646">
        <v>21</v>
      </c>
      <c r="F112646" t="s">
        <v>59</v>
      </c>
    </row>
    <row r="112647" spans="1:6" x14ac:dyDescent="0.3">
      <c r="A112647">
        <v>349643</v>
      </c>
      <c r="B112647" s="2">
        <v>44412.758278317153</v>
      </c>
      <c r="C112647">
        <v>280314</v>
      </c>
      <c r="D112647">
        <v>214224</v>
      </c>
      <c r="E112647">
        <v>18</v>
      </c>
      <c r="F112647" t="s">
        <v>59</v>
      </c>
    </row>
    <row r="112648" spans="1:6" x14ac:dyDescent="0.3">
      <c r="A112648">
        <v>360135</v>
      </c>
      <c r="B112648" s="2">
        <v>44415.669281553397</v>
      </c>
      <c r="C112648">
        <v>280314</v>
      </c>
      <c r="D112648">
        <v>411720</v>
      </c>
      <c r="E112648">
        <v>16</v>
      </c>
      <c r="F112648" t="s">
        <v>60</v>
      </c>
    </row>
    <row r="112649" spans="1:6" x14ac:dyDescent="0.3">
      <c r="A112649">
        <v>368018</v>
      </c>
      <c r="B112649" s="2">
        <v>44417.680608414237</v>
      </c>
      <c r="C112649">
        <v>280314</v>
      </c>
      <c r="D112649">
        <v>349014</v>
      </c>
      <c r="E112649">
        <v>16</v>
      </c>
      <c r="F112649" t="s">
        <v>59</v>
      </c>
    </row>
    <row r="112650" spans="1:6" x14ac:dyDescent="0.3">
      <c r="A112650">
        <v>369691</v>
      </c>
      <c r="B112650" s="2">
        <v>44418.505851132686</v>
      </c>
      <c r="C112650">
        <v>280314</v>
      </c>
      <c r="D112650">
        <v>128523</v>
      </c>
      <c r="E112650">
        <v>12</v>
      </c>
      <c r="F112650" t="s">
        <v>59</v>
      </c>
    </row>
    <row r="112651" spans="1:6" x14ac:dyDescent="0.3">
      <c r="A112651">
        <v>419433</v>
      </c>
      <c r="B112651" s="2">
        <v>44434.643391585756</v>
      </c>
      <c r="C112651">
        <v>280314</v>
      </c>
      <c r="D112651">
        <v>42035</v>
      </c>
      <c r="E112651">
        <v>15</v>
      </c>
      <c r="F112651" t="s">
        <v>59</v>
      </c>
    </row>
    <row r="112652" spans="1:6" x14ac:dyDescent="0.3">
      <c r="A112652">
        <v>21404</v>
      </c>
      <c r="B112652" s="2">
        <v>44309.758278317153</v>
      </c>
      <c r="C112652">
        <v>280316</v>
      </c>
      <c r="D112652">
        <v>158978</v>
      </c>
      <c r="E112652">
        <v>18</v>
      </c>
      <c r="F112652" t="s">
        <v>60</v>
      </c>
    </row>
    <row r="112653" spans="1:6" x14ac:dyDescent="0.3">
      <c r="A112653">
        <v>43230</v>
      </c>
      <c r="B112653" s="2">
        <v>44318.835948220061</v>
      </c>
      <c r="C112653">
        <v>280316</v>
      </c>
      <c r="D112653">
        <v>372101</v>
      </c>
      <c r="E112653">
        <v>20</v>
      </c>
      <c r="F112653" t="s">
        <v>59</v>
      </c>
    </row>
    <row r="112654" spans="1:6" x14ac:dyDescent="0.3">
      <c r="A112654">
        <v>47540</v>
      </c>
      <c r="B112654" s="2">
        <v>44320.856983818769</v>
      </c>
      <c r="C112654">
        <v>280316</v>
      </c>
      <c r="D112654">
        <v>470762</v>
      </c>
      <c r="E112654">
        <v>20</v>
      </c>
      <c r="F112654" t="s">
        <v>59</v>
      </c>
    </row>
    <row r="112655" spans="1:6" x14ac:dyDescent="0.3">
      <c r="A112655">
        <v>50228</v>
      </c>
      <c r="B112655" s="2">
        <v>44322.593229773462</v>
      </c>
      <c r="C112655">
        <v>280316</v>
      </c>
      <c r="D112655">
        <v>343712</v>
      </c>
      <c r="E112655">
        <v>14</v>
      </c>
      <c r="F112655" t="s">
        <v>59</v>
      </c>
    </row>
    <row r="112656" spans="1:6" x14ac:dyDescent="0.3">
      <c r="A112656">
        <v>54336</v>
      </c>
      <c r="B112656" s="2">
        <v>44324.20270393994</v>
      </c>
      <c r="C112656">
        <v>280316</v>
      </c>
      <c r="D112656">
        <v>380039</v>
      </c>
      <c r="E112656">
        <v>4</v>
      </c>
      <c r="F112656" t="s">
        <v>60</v>
      </c>
    </row>
    <row r="112657" spans="1:6" x14ac:dyDescent="0.3">
      <c r="A112657">
        <v>56580</v>
      </c>
      <c r="B112657" s="2">
        <v>44324.853747572815</v>
      </c>
      <c r="C112657">
        <v>280316</v>
      </c>
      <c r="D112657">
        <v>118549</v>
      </c>
      <c r="E112657">
        <v>20</v>
      </c>
      <c r="F112657" t="s">
        <v>60</v>
      </c>
    </row>
    <row r="112658" spans="1:6" x14ac:dyDescent="0.3">
      <c r="A112658">
        <v>83692</v>
      </c>
      <c r="B112658" s="2">
        <v>44334.968634304205</v>
      </c>
      <c r="C112658">
        <v>280316</v>
      </c>
      <c r="D112658">
        <v>37644</v>
      </c>
      <c r="E112658">
        <v>23</v>
      </c>
      <c r="F112658" t="s">
        <v>59</v>
      </c>
    </row>
    <row r="112659" spans="1:6" x14ac:dyDescent="0.3">
      <c r="A112659">
        <v>105732</v>
      </c>
      <c r="B112659" s="2">
        <v>44342.206666666665</v>
      </c>
      <c r="C112659">
        <v>280316</v>
      </c>
      <c r="D112659">
        <v>305608</v>
      </c>
      <c r="E112659">
        <v>4</v>
      </c>
      <c r="F112659" t="s">
        <v>59</v>
      </c>
    </row>
    <row r="112660" spans="1:6" x14ac:dyDescent="0.3">
      <c r="A112660">
        <v>114561</v>
      </c>
      <c r="B112660" s="2">
        <v>44344.844038834948</v>
      </c>
      <c r="C112660">
        <v>280316</v>
      </c>
      <c r="D112660">
        <v>189009</v>
      </c>
      <c r="E112660">
        <v>20</v>
      </c>
      <c r="F112660" t="s">
        <v>60</v>
      </c>
    </row>
    <row r="112661" spans="1:6" x14ac:dyDescent="0.3">
      <c r="A112661">
        <v>175307</v>
      </c>
      <c r="B112661" s="2">
        <v>44361.899055016176</v>
      </c>
      <c r="C112661">
        <v>280316</v>
      </c>
      <c r="D112661">
        <v>411922</v>
      </c>
      <c r="E112661">
        <v>21</v>
      </c>
      <c r="F112661" t="s">
        <v>59</v>
      </c>
    </row>
    <row r="112662" spans="1:6" x14ac:dyDescent="0.3">
      <c r="A112662">
        <v>210658</v>
      </c>
      <c r="B112662" s="2">
        <v>44372.577048543688</v>
      </c>
      <c r="C112662">
        <v>280316</v>
      </c>
      <c r="D112662">
        <v>250679</v>
      </c>
      <c r="E112662">
        <v>13</v>
      </c>
      <c r="F112662" t="s">
        <v>60</v>
      </c>
    </row>
    <row r="112663" spans="1:6" x14ac:dyDescent="0.3">
      <c r="A112663">
        <v>219308</v>
      </c>
      <c r="B112663" s="2">
        <v>44374.371546925562</v>
      </c>
      <c r="C112663">
        <v>280316</v>
      </c>
      <c r="D112663">
        <v>347008</v>
      </c>
      <c r="E112663">
        <v>8</v>
      </c>
      <c r="F112663" t="s">
        <v>59</v>
      </c>
    </row>
    <row r="112664" spans="1:6" x14ac:dyDescent="0.3">
      <c r="A112664">
        <v>243448</v>
      </c>
      <c r="B112664" s="2">
        <v>44381.14795373394</v>
      </c>
      <c r="C112664">
        <v>280316</v>
      </c>
      <c r="D112664">
        <v>21760</v>
      </c>
      <c r="E112664">
        <v>3</v>
      </c>
      <c r="F112664" t="s">
        <v>59</v>
      </c>
    </row>
    <row r="112665" spans="1:6" x14ac:dyDescent="0.3">
      <c r="A112665">
        <v>272101</v>
      </c>
      <c r="B112665" s="2">
        <v>44389.819766990287</v>
      </c>
      <c r="C112665">
        <v>280316</v>
      </c>
      <c r="D112665">
        <v>227775</v>
      </c>
      <c r="E112665">
        <v>19</v>
      </c>
      <c r="F112665" t="s">
        <v>59</v>
      </c>
    </row>
    <row r="112666" spans="1:6" x14ac:dyDescent="0.3">
      <c r="A112666">
        <v>360340</v>
      </c>
      <c r="B112666" s="2">
        <v>44415.701644012945</v>
      </c>
      <c r="C112666">
        <v>280316</v>
      </c>
      <c r="D112666">
        <v>399787</v>
      </c>
      <c r="E112666">
        <v>16</v>
      </c>
      <c r="F112666" t="s">
        <v>60</v>
      </c>
    </row>
    <row r="112667" spans="1:6" x14ac:dyDescent="0.3">
      <c r="A112667">
        <v>382693</v>
      </c>
      <c r="B112667" s="2">
        <v>44422.586757281548</v>
      </c>
      <c r="C112667">
        <v>280316</v>
      </c>
      <c r="D112667">
        <v>347393</v>
      </c>
      <c r="E112667">
        <v>14</v>
      </c>
      <c r="F112667" t="s">
        <v>60</v>
      </c>
    </row>
    <row r="112668" spans="1:6" x14ac:dyDescent="0.3">
      <c r="A112668">
        <v>402253</v>
      </c>
      <c r="B112668" s="2">
        <v>44428.839184466015</v>
      </c>
      <c r="C112668">
        <v>280316</v>
      </c>
      <c r="D112668">
        <v>397435</v>
      </c>
      <c r="E112668">
        <v>20</v>
      </c>
      <c r="F112668" t="s">
        <v>60</v>
      </c>
    </row>
    <row r="112669" spans="1:6" x14ac:dyDescent="0.3">
      <c r="A112669">
        <v>408318</v>
      </c>
      <c r="B112669" s="2">
        <v>44430.458388012332</v>
      </c>
      <c r="C112669">
        <v>280316</v>
      </c>
      <c r="D112669">
        <v>88554</v>
      </c>
      <c r="E112669">
        <v>11</v>
      </c>
      <c r="F112669" t="s">
        <v>59</v>
      </c>
    </row>
    <row r="112670" spans="1:6" x14ac:dyDescent="0.3">
      <c r="A112670">
        <v>412939</v>
      </c>
      <c r="B112670" s="2">
        <v>44431.779313915853</v>
      </c>
      <c r="C112670">
        <v>280316</v>
      </c>
      <c r="D112670">
        <v>323988</v>
      </c>
      <c r="E112670">
        <v>18</v>
      </c>
      <c r="F112670" t="s">
        <v>59</v>
      </c>
    </row>
    <row r="112671" spans="1:6" x14ac:dyDescent="0.3">
      <c r="A112671">
        <v>413793</v>
      </c>
      <c r="B112671" s="2">
        <v>44432.007666666665</v>
      </c>
      <c r="C112671">
        <v>280316</v>
      </c>
      <c r="D112671">
        <v>154256</v>
      </c>
      <c r="E112671">
        <v>0</v>
      </c>
      <c r="F112671" t="s">
        <v>59</v>
      </c>
    </row>
    <row r="112672" spans="1:6" x14ac:dyDescent="0.3">
      <c r="A112672">
        <v>19752</v>
      </c>
      <c r="B112672" s="2">
        <v>44308.611838187702</v>
      </c>
      <c r="C112672">
        <v>280336</v>
      </c>
      <c r="D112672">
        <v>43842</v>
      </c>
      <c r="E112672">
        <v>14</v>
      </c>
      <c r="F112672" t="s">
        <v>59</v>
      </c>
    </row>
    <row r="112673" spans="1:6" x14ac:dyDescent="0.3">
      <c r="A112673">
        <v>25245</v>
      </c>
      <c r="B112673" s="2">
        <v>44310.893391585763</v>
      </c>
      <c r="C112673">
        <v>280336</v>
      </c>
      <c r="D112673">
        <v>250679</v>
      </c>
      <c r="E112673">
        <v>21</v>
      </c>
      <c r="F112673" t="s">
        <v>60</v>
      </c>
    </row>
    <row r="112674" spans="1:6" x14ac:dyDescent="0.3">
      <c r="A112674">
        <v>26269</v>
      </c>
      <c r="B112674" s="2">
        <v>44311.509720145266</v>
      </c>
      <c r="C112674">
        <v>280336</v>
      </c>
      <c r="D112674">
        <v>357547</v>
      </c>
      <c r="E112674">
        <v>12</v>
      </c>
      <c r="F112674" t="s">
        <v>59</v>
      </c>
    </row>
    <row r="112675" spans="1:6" x14ac:dyDescent="0.3">
      <c r="A112675">
        <v>58096</v>
      </c>
      <c r="B112675" s="2">
        <v>44325.537186803798</v>
      </c>
      <c r="C112675">
        <v>280336</v>
      </c>
      <c r="D112675">
        <v>182841</v>
      </c>
      <c r="E112675">
        <v>12</v>
      </c>
      <c r="F112675" t="s">
        <v>59</v>
      </c>
    </row>
    <row r="112676" spans="1:6" x14ac:dyDescent="0.3">
      <c r="A112676">
        <v>89637</v>
      </c>
      <c r="B112676" s="2">
        <v>44337.697598705505</v>
      </c>
      <c r="C112676">
        <v>280336</v>
      </c>
      <c r="D112676">
        <v>470762</v>
      </c>
      <c r="E112676">
        <v>16</v>
      </c>
      <c r="F112676" t="s">
        <v>60</v>
      </c>
    </row>
    <row r="112677" spans="1:6" x14ac:dyDescent="0.3">
      <c r="A112677">
        <v>96185</v>
      </c>
      <c r="B112677" s="2">
        <v>44338.914427184463</v>
      </c>
      <c r="C112677">
        <v>280336</v>
      </c>
      <c r="D112677">
        <v>60239</v>
      </c>
      <c r="E112677">
        <v>21</v>
      </c>
      <c r="F112677" t="s">
        <v>60</v>
      </c>
    </row>
    <row r="112678" spans="1:6" x14ac:dyDescent="0.3">
      <c r="A112678">
        <v>4918</v>
      </c>
      <c r="B112678" s="2">
        <v>44292.649055016183</v>
      </c>
      <c r="C112678">
        <v>280353</v>
      </c>
      <c r="D112678">
        <v>297015</v>
      </c>
      <c r="E112678">
        <v>15</v>
      </c>
      <c r="F112678" t="s">
        <v>59</v>
      </c>
    </row>
    <row r="112679" spans="1:6" x14ac:dyDescent="0.3">
      <c r="A112679">
        <v>5398</v>
      </c>
      <c r="B112679" s="2">
        <v>44293.895009708736</v>
      </c>
      <c r="C112679">
        <v>280353</v>
      </c>
      <c r="D112679">
        <v>359858</v>
      </c>
      <c r="E112679">
        <v>21</v>
      </c>
      <c r="F112679" t="s">
        <v>59</v>
      </c>
    </row>
    <row r="112680" spans="1:6" x14ac:dyDescent="0.3">
      <c r="A112680">
        <v>6947</v>
      </c>
      <c r="B112680" s="2">
        <v>44296.668472491911</v>
      </c>
      <c r="C112680">
        <v>280353</v>
      </c>
      <c r="D112680">
        <v>169563</v>
      </c>
      <c r="E112680">
        <v>16</v>
      </c>
      <c r="F112680" t="s">
        <v>60</v>
      </c>
    </row>
    <row r="112681" spans="1:6" x14ac:dyDescent="0.3">
      <c r="A112681">
        <v>11670</v>
      </c>
      <c r="B112681" s="2">
        <v>44302.734815533979</v>
      </c>
      <c r="C112681">
        <v>280353</v>
      </c>
      <c r="D112681">
        <v>367087</v>
      </c>
      <c r="E112681">
        <v>17</v>
      </c>
      <c r="F112681" t="s">
        <v>60</v>
      </c>
    </row>
    <row r="112682" spans="1:6" x14ac:dyDescent="0.3">
      <c r="A112682">
        <v>14492</v>
      </c>
      <c r="B112682" s="2">
        <v>44304.530777916807</v>
      </c>
      <c r="C112682">
        <v>280353</v>
      </c>
      <c r="D112682">
        <v>473323</v>
      </c>
      <c r="E112682">
        <v>12</v>
      </c>
      <c r="F112682" t="s">
        <v>59</v>
      </c>
    </row>
    <row r="112683" spans="1:6" x14ac:dyDescent="0.3">
      <c r="A112683">
        <v>38025</v>
      </c>
      <c r="B112683" s="2">
        <v>44316.966</v>
      </c>
      <c r="C112683">
        <v>280353</v>
      </c>
      <c r="D112683">
        <v>250679</v>
      </c>
      <c r="E112683">
        <v>23</v>
      </c>
      <c r="F112683" t="s">
        <v>60</v>
      </c>
    </row>
    <row r="112684" spans="1:6" x14ac:dyDescent="0.3">
      <c r="A112684">
        <v>57023</v>
      </c>
      <c r="B112684" s="2">
        <v>44324.960814233833</v>
      </c>
      <c r="C112684">
        <v>280353</v>
      </c>
      <c r="D112684">
        <v>171935</v>
      </c>
      <c r="E112684">
        <v>23</v>
      </c>
      <c r="F112684" t="s">
        <v>60</v>
      </c>
    </row>
    <row r="112685" spans="1:6" x14ac:dyDescent="0.3">
      <c r="A112685">
        <v>135708</v>
      </c>
      <c r="B112685" s="2">
        <v>44350.933844660198</v>
      </c>
      <c r="C112685">
        <v>280353</v>
      </c>
      <c r="D112685">
        <v>343491</v>
      </c>
      <c r="E112685">
        <v>22</v>
      </c>
      <c r="F112685" t="s">
        <v>59</v>
      </c>
    </row>
    <row r="112686" spans="1:6" x14ac:dyDescent="0.3">
      <c r="A112686">
        <v>188462</v>
      </c>
      <c r="B112686" s="2">
        <v>44366.094790490431</v>
      </c>
      <c r="C112686">
        <v>280353</v>
      </c>
      <c r="D112686">
        <v>405774</v>
      </c>
      <c r="E112686">
        <v>2</v>
      </c>
      <c r="F112686" t="s">
        <v>60</v>
      </c>
    </row>
    <row r="112687" spans="1:6" x14ac:dyDescent="0.3">
      <c r="A112687">
        <v>201601</v>
      </c>
      <c r="B112687" s="2">
        <v>44369.647436893203</v>
      </c>
      <c r="C112687">
        <v>280353</v>
      </c>
      <c r="D112687">
        <v>154228</v>
      </c>
      <c r="E112687">
        <v>15</v>
      </c>
      <c r="F112687" t="s">
        <v>59</v>
      </c>
    </row>
    <row r="112688" spans="1:6" x14ac:dyDescent="0.3">
      <c r="A112688">
        <v>222787</v>
      </c>
      <c r="B112688" s="2">
        <v>44374.974791711174</v>
      </c>
      <c r="C112688">
        <v>280353</v>
      </c>
      <c r="D112688">
        <v>222412</v>
      </c>
      <c r="E112688">
        <v>23</v>
      </c>
      <c r="F112688" t="s">
        <v>59</v>
      </c>
    </row>
    <row r="112689" spans="1:6" x14ac:dyDescent="0.3">
      <c r="A112689">
        <v>230752</v>
      </c>
      <c r="B112689" s="2">
        <v>44377.731579288025</v>
      </c>
      <c r="C112689">
        <v>280353</v>
      </c>
      <c r="D112689">
        <v>102086</v>
      </c>
      <c r="E112689">
        <v>17</v>
      </c>
      <c r="F112689" t="s">
        <v>59</v>
      </c>
    </row>
    <row r="112690" spans="1:6" x14ac:dyDescent="0.3">
      <c r="A112690">
        <v>256348</v>
      </c>
      <c r="B112690" s="2">
        <v>44385.848084142395</v>
      </c>
      <c r="C112690">
        <v>280353</v>
      </c>
      <c r="D112690">
        <v>318424</v>
      </c>
      <c r="E112690">
        <v>20</v>
      </c>
      <c r="F112690" t="s">
        <v>59</v>
      </c>
    </row>
    <row r="112691" spans="1:6" x14ac:dyDescent="0.3">
      <c r="A112691">
        <v>304721</v>
      </c>
      <c r="B112691" s="2">
        <v>44400.032550161814</v>
      </c>
      <c r="C112691">
        <v>280353</v>
      </c>
      <c r="D112691">
        <v>74742</v>
      </c>
      <c r="E112691">
        <v>0</v>
      </c>
      <c r="F112691" t="s">
        <v>60</v>
      </c>
    </row>
    <row r="112692" spans="1:6" x14ac:dyDescent="0.3">
      <c r="A112692">
        <v>337269</v>
      </c>
      <c r="B112692" s="2">
        <v>44408.895009708736</v>
      </c>
      <c r="C112692">
        <v>280353</v>
      </c>
      <c r="D112692">
        <v>122902</v>
      </c>
      <c r="E112692">
        <v>21</v>
      </c>
      <c r="F112692" t="s">
        <v>60</v>
      </c>
    </row>
    <row r="112693" spans="1:6" x14ac:dyDescent="0.3">
      <c r="A112693">
        <v>341264</v>
      </c>
      <c r="B112693" s="2">
        <v>44409.763941747573</v>
      </c>
      <c r="C112693">
        <v>280353</v>
      </c>
      <c r="D112693">
        <v>188004</v>
      </c>
      <c r="E112693">
        <v>18</v>
      </c>
      <c r="F112693" t="s">
        <v>59</v>
      </c>
    </row>
    <row r="112694" spans="1:6" x14ac:dyDescent="0.3">
      <c r="A112694">
        <v>367675</v>
      </c>
      <c r="B112694" s="2">
        <v>44417.64420064725</v>
      </c>
      <c r="C112694">
        <v>280353</v>
      </c>
      <c r="D112694">
        <v>36375</v>
      </c>
      <c r="E112694">
        <v>15</v>
      </c>
      <c r="F112694" t="s">
        <v>59</v>
      </c>
    </row>
    <row r="112695" spans="1:6" x14ac:dyDescent="0.3">
      <c r="A112695">
        <v>42765</v>
      </c>
      <c r="B112695" s="2">
        <v>44318.757438886685</v>
      </c>
      <c r="C112695">
        <v>280356</v>
      </c>
      <c r="D112695">
        <v>435616</v>
      </c>
      <c r="E112695">
        <v>18</v>
      </c>
      <c r="F112695" t="s">
        <v>59</v>
      </c>
    </row>
    <row r="112696" spans="1:6" x14ac:dyDescent="0.3">
      <c r="A112696">
        <v>88956</v>
      </c>
      <c r="B112696" s="2">
        <v>44337.574621359221</v>
      </c>
      <c r="C112696">
        <v>280356</v>
      </c>
      <c r="D112696">
        <v>158978</v>
      </c>
      <c r="E112696">
        <v>13</v>
      </c>
      <c r="F112696" t="s">
        <v>60</v>
      </c>
    </row>
    <row r="112697" spans="1:6" x14ac:dyDescent="0.3">
      <c r="A112697">
        <v>110438</v>
      </c>
      <c r="B112697" s="2">
        <v>44343.87721035599</v>
      </c>
      <c r="C112697">
        <v>280356</v>
      </c>
      <c r="D112697">
        <v>387595</v>
      </c>
      <c r="E112697">
        <v>21</v>
      </c>
      <c r="F112697" t="s">
        <v>59</v>
      </c>
    </row>
    <row r="112698" spans="1:6" x14ac:dyDescent="0.3">
      <c r="A112698">
        <v>177321</v>
      </c>
      <c r="B112698" s="2">
        <v>44362.791449838187</v>
      </c>
      <c r="C112698">
        <v>280356</v>
      </c>
      <c r="D112698">
        <v>231092</v>
      </c>
      <c r="E112698">
        <v>18</v>
      </c>
      <c r="F112698" t="s">
        <v>59</v>
      </c>
    </row>
    <row r="112699" spans="1:6" x14ac:dyDescent="0.3">
      <c r="A112699">
        <v>187524</v>
      </c>
      <c r="B112699" s="2">
        <v>44365.880446601943</v>
      </c>
      <c r="C112699">
        <v>280356</v>
      </c>
      <c r="D112699">
        <v>154815</v>
      </c>
      <c r="E112699">
        <v>21</v>
      </c>
      <c r="F112699" t="s">
        <v>60</v>
      </c>
    </row>
    <row r="112700" spans="1:6" x14ac:dyDescent="0.3">
      <c r="A112700">
        <v>214338</v>
      </c>
      <c r="B112700" s="2">
        <v>44373.371929074987</v>
      </c>
      <c r="C112700">
        <v>280356</v>
      </c>
      <c r="D112700">
        <v>250679</v>
      </c>
      <c r="E112700">
        <v>8</v>
      </c>
      <c r="F112700" t="s">
        <v>60</v>
      </c>
    </row>
    <row r="112701" spans="1:6" x14ac:dyDescent="0.3">
      <c r="A112701">
        <v>28522</v>
      </c>
      <c r="B112701" s="2">
        <v>44312.628019417476</v>
      </c>
      <c r="C112701">
        <v>280362</v>
      </c>
      <c r="D112701">
        <v>71198</v>
      </c>
      <c r="E112701">
        <v>15</v>
      </c>
      <c r="F112701" t="s">
        <v>59</v>
      </c>
    </row>
    <row r="112702" spans="1:6" x14ac:dyDescent="0.3">
      <c r="A112702">
        <v>40707</v>
      </c>
      <c r="B112702" s="2">
        <v>44317.956498381878</v>
      </c>
      <c r="C112702">
        <v>280362</v>
      </c>
      <c r="D112702">
        <v>383738</v>
      </c>
      <c r="E112702">
        <v>22</v>
      </c>
      <c r="F112702" t="s">
        <v>60</v>
      </c>
    </row>
    <row r="112703" spans="1:6" x14ac:dyDescent="0.3">
      <c r="A112703">
        <v>47863</v>
      </c>
      <c r="B112703" s="2">
        <v>44320.975915857605</v>
      </c>
      <c r="C112703">
        <v>280362</v>
      </c>
      <c r="D112703">
        <v>86587</v>
      </c>
      <c r="E112703">
        <v>23</v>
      </c>
      <c r="F112703" t="s">
        <v>59</v>
      </c>
    </row>
    <row r="112704" spans="1:6" x14ac:dyDescent="0.3">
      <c r="A112704">
        <v>58952</v>
      </c>
      <c r="B112704" s="2">
        <v>44325.720252427185</v>
      </c>
      <c r="C112704">
        <v>280362</v>
      </c>
      <c r="D112704">
        <v>470762</v>
      </c>
      <c r="E112704">
        <v>17</v>
      </c>
      <c r="F112704" t="s">
        <v>59</v>
      </c>
    </row>
    <row r="112705" spans="1:6" x14ac:dyDescent="0.3">
      <c r="A112705">
        <v>62710</v>
      </c>
      <c r="B112705" s="2">
        <v>44327.495999999999</v>
      </c>
      <c r="C112705">
        <v>280362</v>
      </c>
      <c r="D112705">
        <v>330333</v>
      </c>
      <c r="E112705">
        <v>11</v>
      </c>
      <c r="F112705" t="s">
        <v>59</v>
      </c>
    </row>
    <row r="112706" spans="1:6" x14ac:dyDescent="0.3">
      <c r="A112706">
        <v>65927</v>
      </c>
      <c r="B112706" s="2">
        <v>44328.749378640779</v>
      </c>
      <c r="C112706">
        <v>280362</v>
      </c>
      <c r="D112706">
        <v>250679</v>
      </c>
      <c r="E112706">
        <v>17</v>
      </c>
      <c r="F112706" t="s">
        <v>59</v>
      </c>
    </row>
    <row r="112707" spans="1:6" x14ac:dyDescent="0.3">
      <c r="A112707">
        <v>74390</v>
      </c>
      <c r="B112707" s="2">
        <v>44331.689508090618</v>
      </c>
      <c r="C112707">
        <v>280362</v>
      </c>
      <c r="D112707">
        <v>88863</v>
      </c>
      <c r="E112707">
        <v>16</v>
      </c>
      <c r="F112707" t="s">
        <v>60</v>
      </c>
    </row>
    <row r="112708" spans="1:6" x14ac:dyDescent="0.3">
      <c r="A112708">
        <v>82876</v>
      </c>
      <c r="B112708" s="2">
        <v>44334.723488673138</v>
      </c>
      <c r="C112708">
        <v>280362</v>
      </c>
      <c r="D112708">
        <v>386066</v>
      </c>
      <c r="E112708">
        <v>17</v>
      </c>
      <c r="F112708" t="s">
        <v>59</v>
      </c>
    </row>
    <row r="112709" spans="1:6" x14ac:dyDescent="0.3">
      <c r="A112709">
        <v>126965</v>
      </c>
      <c r="B112709" s="2">
        <v>44347.695</v>
      </c>
      <c r="C112709">
        <v>280362</v>
      </c>
      <c r="D112709">
        <v>396828</v>
      </c>
      <c r="E112709">
        <v>16</v>
      </c>
      <c r="F112709" t="s">
        <v>59</v>
      </c>
    </row>
    <row r="112710" spans="1:6" x14ac:dyDescent="0.3">
      <c r="A112710">
        <v>137462</v>
      </c>
      <c r="B112710" s="2">
        <v>44351.665236245957</v>
      </c>
      <c r="C112710">
        <v>280362</v>
      </c>
      <c r="D112710">
        <v>429768</v>
      </c>
      <c r="E112710">
        <v>15</v>
      </c>
      <c r="F112710" t="s">
        <v>60</v>
      </c>
    </row>
    <row r="112711" spans="1:6" x14ac:dyDescent="0.3">
      <c r="A112711">
        <v>141594</v>
      </c>
      <c r="B112711" s="2">
        <v>44352.587566343042</v>
      </c>
      <c r="C112711">
        <v>280362</v>
      </c>
      <c r="D112711">
        <v>258219</v>
      </c>
      <c r="E112711">
        <v>14</v>
      </c>
      <c r="F112711" t="s">
        <v>60</v>
      </c>
    </row>
    <row r="112712" spans="1:6" x14ac:dyDescent="0.3">
      <c r="A112712">
        <v>146942</v>
      </c>
      <c r="B112712" s="2">
        <v>44353.815301980649</v>
      </c>
      <c r="C112712">
        <v>280362</v>
      </c>
      <c r="D112712">
        <v>217307</v>
      </c>
      <c r="E112712">
        <v>19</v>
      </c>
      <c r="F112712" t="s">
        <v>59</v>
      </c>
    </row>
    <row r="112713" spans="1:6" x14ac:dyDescent="0.3">
      <c r="A112713">
        <v>165497</v>
      </c>
      <c r="B112713" s="2">
        <v>44359.621546925569</v>
      </c>
      <c r="C112713">
        <v>280362</v>
      </c>
      <c r="D112713">
        <v>347008</v>
      </c>
      <c r="E112713">
        <v>14</v>
      </c>
      <c r="F112713" t="s">
        <v>60</v>
      </c>
    </row>
    <row r="112714" spans="1:6" x14ac:dyDescent="0.3">
      <c r="A112714">
        <v>187566</v>
      </c>
      <c r="B112714" s="2">
        <v>44365.885300970876</v>
      </c>
      <c r="C112714">
        <v>280362</v>
      </c>
      <c r="D112714">
        <v>351192</v>
      </c>
      <c r="E112714">
        <v>21</v>
      </c>
      <c r="F112714" t="s">
        <v>60</v>
      </c>
    </row>
    <row r="112715" spans="1:6" x14ac:dyDescent="0.3">
      <c r="A112715">
        <v>193629</v>
      </c>
      <c r="B112715" s="2">
        <v>44367.299661244542</v>
      </c>
      <c r="C112715">
        <v>280362</v>
      </c>
      <c r="D112715">
        <v>291168</v>
      </c>
      <c r="E112715">
        <v>7</v>
      </c>
      <c r="F112715" t="s">
        <v>59</v>
      </c>
    </row>
    <row r="112716" spans="1:6" x14ac:dyDescent="0.3">
      <c r="A112716">
        <v>215997</v>
      </c>
      <c r="B112716" s="2">
        <v>44373.670090614884</v>
      </c>
      <c r="C112716">
        <v>280362</v>
      </c>
      <c r="D112716">
        <v>437440</v>
      </c>
      <c r="E112716">
        <v>16</v>
      </c>
      <c r="F112716" t="s">
        <v>60</v>
      </c>
    </row>
    <row r="112717" spans="1:6" x14ac:dyDescent="0.3">
      <c r="A112717">
        <v>256072</v>
      </c>
      <c r="B112717" s="2">
        <v>44385.789831715214</v>
      </c>
      <c r="C112717">
        <v>280362</v>
      </c>
      <c r="D112717">
        <v>182191</v>
      </c>
      <c r="E112717">
        <v>18</v>
      </c>
      <c r="F112717" t="s">
        <v>59</v>
      </c>
    </row>
    <row r="112718" spans="1:6" x14ac:dyDescent="0.3">
      <c r="A112718">
        <v>293011</v>
      </c>
      <c r="B112718" s="2">
        <v>44395.886919093849</v>
      </c>
      <c r="C112718">
        <v>280362</v>
      </c>
      <c r="D112718">
        <v>394819</v>
      </c>
      <c r="E112718">
        <v>21</v>
      </c>
      <c r="F112718" t="s">
        <v>59</v>
      </c>
    </row>
    <row r="112719" spans="1:6" x14ac:dyDescent="0.3">
      <c r="A112719">
        <v>324942</v>
      </c>
      <c r="B112719" s="2">
        <v>44405.734815533979</v>
      </c>
      <c r="C112719">
        <v>280362</v>
      </c>
      <c r="D112719">
        <v>98704</v>
      </c>
      <c r="E112719">
        <v>17</v>
      </c>
      <c r="F112719" t="s">
        <v>59</v>
      </c>
    </row>
    <row r="112720" spans="1:6" x14ac:dyDescent="0.3">
      <c r="A112720">
        <v>30282</v>
      </c>
      <c r="B112720" s="2">
        <v>44313.757666666665</v>
      </c>
      <c r="C112720">
        <v>280374</v>
      </c>
      <c r="D112720">
        <v>158978</v>
      </c>
      <c r="E112720">
        <v>18</v>
      </c>
      <c r="F112720" t="s">
        <v>59</v>
      </c>
    </row>
    <row r="112721" spans="1:6" x14ac:dyDescent="0.3">
      <c r="A112721">
        <v>98652</v>
      </c>
      <c r="B112721" s="2">
        <v>44339.661666666667</v>
      </c>
      <c r="C112721">
        <v>280374</v>
      </c>
      <c r="D112721">
        <v>104958</v>
      </c>
      <c r="E112721">
        <v>15</v>
      </c>
      <c r="F112721" t="s">
        <v>59</v>
      </c>
    </row>
    <row r="112722" spans="1:6" x14ac:dyDescent="0.3">
      <c r="A112722">
        <v>124854</v>
      </c>
      <c r="B112722" s="2">
        <v>44346.87599676376</v>
      </c>
      <c r="C112722">
        <v>280396</v>
      </c>
      <c r="D112722">
        <v>347008</v>
      </c>
      <c r="E112722">
        <v>21</v>
      </c>
      <c r="F112722" t="s">
        <v>59</v>
      </c>
    </row>
    <row r="112723" spans="1:6" x14ac:dyDescent="0.3">
      <c r="A112723">
        <v>142360</v>
      </c>
      <c r="B112723" s="2">
        <v>44352.735220064729</v>
      </c>
      <c r="C112723">
        <v>280396</v>
      </c>
      <c r="D112723">
        <v>440945</v>
      </c>
      <c r="E112723">
        <v>17</v>
      </c>
      <c r="F112723" t="s">
        <v>60</v>
      </c>
    </row>
    <row r="112724" spans="1:6" x14ac:dyDescent="0.3">
      <c r="A112724">
        <v>185987</v>
      </c>
      <c r="B112724" s="2">
        <v>44365.706093851135</v>
      </c>
      <c r="C112724">
        <v>280396</v>
      </c>
      <c r="D112724">
        <v>125536</v>
      </c>
      <c r="E112724">
        <v>16</v>
      </c>
      <c r="F112724" t="s">
        <v>60</v>
      </c>
    </row>
    <row r="112725" spans="1:6" x14ac:dyDescent="0.3">
      <c r="A112725">
        <v>200582</v>
      </c>
      <c r="B112725" s="2">
        <v>44369.216333333337</v>
      </c>
      <c r="C112725">
        <v>280396</v>
      </c>
      <c r="D112725">
        <v>411922</v>
      </c>
      <c r="E112725">
        <v>5</v>
      </c>
      <c r="F112725" t="s">
        <v>59</v>
      </c>
    </row>
    <row r="112726" spans="1:6" x14ac:dyDescent="0.3">
      <c r="A112726">
        <v>228741</v>
      </c>
      <c r="B112726" s="2">
        <v>44376.888941747573</v>
      </c>
      <c r="C112726">
        <v>280396</v>
      </c>
      <c r="D112726">
        <v>230507</v>
      </c>
      <c r="E112726">
        <v>21</v>
      </c>
      <c r="F112726" t="s">
        <v>59</v>
      </c>
    </row>
    <row r="112727" spans="1:6" x14ac:dyDescent="0.3">
      <c r="A112727">
        <v>238366</v>
      </c>
      <c r="B112727" s="2">
        <v>44379.969847896442</v>
      </c>
      <c r="C112727">
        <v>280396</v>
      </c>
      <c r="D112727">
        <v>158978</v>
      </c>
      <c r="E112727">
        <v>23</v>
      </c>
      <c r="F112727" t="s">
        <v>60</v>
      </c>
    </row>
    <row r="112728" spans="1:6" x14ac:dyDescent="0.3">
      <c r="A112728">
        <v>258483</v>
      </c>
      <c r="B112728" s="2">
        <v>44386.670495145634</v>
      </c>
      <c r="C112728">
        <v>280396</v>
      </c>
      <c r="D112728">
        <v>191608</v>
      </c>
      <c r="E112728">
        <v>16</v>
      </c>
      <c r="F112728" t="s">
        <v>60</v>
      </c>
    </row>
    <row r="112729" spans="1:6" x14ac:dyDescent="0.3">
      <c r="A112729">
        <v>275572</v>
      </c>
      <c r="B112729" s="2">
        <v>44390.929394822007</v>
      </c>
      <c r="C112729">
        <v>280396</v>
      </c>
      <c r="D112729">
        <v>471403</v>
      </c>
      <c r="E112729">
        <v>22</v>
      </c>
      <c r="F112729" t="s">
        <v>59</v>
      </c>
    </row>
    <row r="112730" spans="1:6" x14ac:dyDescent="0.3">
      <c r="A112730">
        <v>277509</v>
      </c>
      <c r="B112730" s="2">
        <v>44391.754637540456</v>
      </c>
      <c r="C112730">
        <v>280396</v>
      </c>
      <c r="D112730">
        <v>347393</v>
      </c>
      <c r="E112730">
        <v>18</v>
      </c>
      <c r="F112730" t="s">
        <v>59</v>
      </c>
    </row>
    <row r="112731" spans="1:6" x14ac:dyDescent="0.3">
      <c r="A112731">
        <v>281665</v>
      </c>
      <c r="B112731" s="2">
        <v>44393.219333333334</v>
      </c>
      <c r="C112731">
        <v>280396</v>
      </c>
      <c r="D112731">
        <v>343491</v>
      </c>
      <c r="E112731">
        <v>5</v>
      </c>
      <c r="F112731" t="s">
        <v>60</v>
      </c>
    </row>
    <row r="112732" spans="1:6" x14ac:dyDescent="0.3">
      <c r="A112732">
        <v>300942</v>
      </c>
      <c r="B112732" s="2">
        <v>44398.787000000004</v>
      </c>
      <c r="C112732">
        <v>280396</v>
      </c>
      <c r="D112732">
        <v>352397</v>
      </c>
      <c r="E112732">
        <v>18</v>
      </c>
      <c r="F112732" t="s">
        <v>59</v>
      </c>
    </row>
    <row r="112733" spans="1:6" x14ac:dyDescent="0.3">
      <c r="A112733">
        <v>301705</v>
      </c>
      <c r="B112733" s="2">
        <v>44398.956902912621</v>
      </c>
      <c r="C112733">
        <v>280396</v>
      </c>
      <c r="D112733">
        <v>401945</v>
      </c>
      <c r="E112733">
        <v>22</v>
      </c>
      <c r="F112733" t="s">
        <v>59</v>
      </c>
    </row>
    <row r="112734" spans="1:6" x14ac:dyDescent="0.3">
      <c r="A112734">
        <v>313091</v>
      </c>
      <c r="B112734" s="2">
        <v>44402.00976592303</v>
      </c>
      <c r="C112734">
        <v>280396</v>
      </c>
      <c r="D112734">
        <v>250679</v>
      </c>
      <c r="E112734">
        <v>0</v>
      </c>
      <c r="F112734" t="s">
        <v>59</v>
      </c>
    </row>
    <row r="112735" spans="1:6" x14ac:dyDescent="0.3">
      <c r="A112735">
        <v>332515</v>
      </c>
      <c r="B112735" s="2">
        <v>44407.900268608413</v>
      </c>
      <c r="C112735">
        <v>280396</v>
      </c>
      <c r="D112735">
        <v>68189</v>
      </c>
      <c r="E112735">
        <v>21</v>
      </c>
      <c r="F112735" t="s">
        <v>60</v>
      </c>
    </row>
    <row r="112736" spans="1:6" x14ac:dyDescent="0.3">
      <c r="A112736">
        <v>64990</v>
      </c>
      <c r="B112736" s="2">
        <v>44328.551967637541</v>
      </c>
      <c r="C112736">
        <v>280441</v>
      </c>
      <c r="D112736">
        <v>250679</v>
      </c>
      <c r="E112736">
        <v>13</v>
      </c>
      <c r="F112736" t="s">
        <v>59</v>
      </c>
    </row>
    <row r="112737" spans="1:6" x14ac:dyDescent="0.3">
      <c r="A112737">
        <v>71887</v>
      </c>
      <c r="B112737" s="2">
        <v>44330.896627831717</v>
      </c>
      <c r="C112737">
        <v>280441</v>
      </c>
      <c r="D112737">
        <v>433508</v>
      </c>
      <c r="E112737">
        <v>21</v>
      </c>
      <c r="F112737" t="s">
        <v>60</v>
      </c>
    </row>
    <row r="112738" spans="1:6" x14ac:dyDescent="0.3">
      <c r="A112738">
        <v>89374</v>
      </c>
      <c r="B112738" s="2">
        <v>44337.652291262137</v>
      </c>
      <c r="C112738">
        <v>280441</v>
      </c>
      <c r="D112738">
        <v>42705</v>
      </c>
      <c r="E112738">
        <v>15</v>
      </c>
      <c r="F112738" t="s">
        <v>60</v>
      </c>
    </row>
    <row r="112739" spans="1:6" x14ac:dyDescent="0.3">
      <c r="A112739">
        <v>98689</v>
      </c>
      <c r="B112739" s="2">
        <v>44339.665236245957</v>
      </c>
      <c r="C112739">
        <v>280441</v>
      </c>
      <c r="D112739">
        <v>336616</v>
      </c>
      <c r="E112739">
        <v>15</v>
      </c>
      <c r="F112739" t="s">
        <v>59</v>
      </c>
    </row>
    <row r="112740" spans="1:6" x14ac:dyDescent="0.3">
      <c r="A112740">
        <v>8138</v>
      </c>
      <c r="B112740" s="2">
        <v>44298.359333333334</v>
      </c>
      <c r="C112740">
        <v>280447</v>
      </c>
      <c r="D112740">
        <v>65828</v>
      </c>
      <c r="E112740">
        <v>8</v>
      </c>
      <c r="F112740" t="s">
        <v>59</v>
      </c>
    </row>
    <row r="112741" spans="1:6" x14ac:dyDescent="0.3">
      <c r="A112741">
        <v>12279</v>
      </c>
      <c r="B112741" s="2">
        <v>44303.117097087379</v>
      </c>
      <c r="C112741">
        <v>280447</v>
      </c>
      <c r="D112741">
        <v>430433</v>
      </c>
      <c r="E112741">
        <v>2</v>
      </c>
      <c r="F112741" t="s">
        <v>60</v>
      </c>
    </row>
    <row r="112742" spans="1:6" x14ac:dyDescent="0.3">
      <c r="A112742">
        <v>14695</v>
      </c>
      <c r="B112742" s="2">
        <v>44304.660786407767</v>
      </c>
      <c r="C112742">
        <v>280447</v>
      </c>
      <c r="D112742">
        <v>43842</v>
      </c>
      <c r="E112742">
        <v>15</v>
      </c>
      <c r="F112742" t="s">
        <v>59</v>
      </c>
    </row>
    <row r="112743" spans="1:6" x14ac:dyDescent="0.3">
      <c r="A112743">
        <v>24892</v>
      </c>
      <c r="B112743" s="2">
        <v>44310.819362459551</v>
      </c>
      <c r="C112743">
        <v>280447</v>
      </c>
      <c r="D112743">
        <v>473323</v>
      </c>
      <c r="E112743">
        <v>19</v>
      </c>
      <c r="F112743" t="s">
        <v>60</v>
      </c>
    </row>
    <row r="112744" spans="1:6" x14ac:dyDescent="0.3">
      <c r="A112744">
        <v>32492</v>
      </c>
      <c r="B112744" s="2">
        <v>44314.866288025893</v>
      </c>
      <c r="C112744">
        <v>280447</v>
      </c>
      <c r="D112744">
        <v>327968</v>
      </c>
      <c r="E112744">
        <v>20</v>
      </c>
      <c r="F112744" t="s">
        <v>59</v>
      </c>
    </row>
    <row r="112745" spans="1:6" x14ac:dyDescent="0.3">
      <c r="A112745">
        <v>41264</v>
      </c>
      <c r="B112745" s="2">
        <v>44318.272927030244</v>
      </c>
      <c r="C112745">
        <v>280447</v>
      </c>
      <c r="D112745">
        <v>122902</v>
      </c>
      <c r="E112745">
        <v>6</v>
      </c>
      <c r="F112745" t="s">
        <v>59</v>
      </c>
    </row>
    <row r="112746" spans="1:6" x14ac:dyDescent="0.3">
      <c r="A112746">
        <v>57952</v>
      </c>
      <c r="B112746" s="2">
        <v>44325.464993527508</v>
      </c>
      <c r="C112746">
        <v>280447</v>
      </c>
      <c r="D112746">
        <v>351714</v>
      </c>
      <c r="E112746">
        <v>11</v>
      </c>
      <c r="F112746" t="s">
        <v>59</v>
      </c>
    </row>
    <row r="112747" spans="1:6" x14ac:dyDescent="0.3">
      <c r="A112747">
        <v>72132</v>
      </c>
      <c r="B112747" s="2">
        <v>44330.962333333337</v>
      </c>
      <c r="C112747">
        <v>280447</v>
      </c>
      <c r="D112747">
        <v>262099</v>
      </c>
      <c r="E112747">
        <v>23</v>
      </c>
      <c r="F112747" t="s">
        <v>60</v>
      </c>
    </row>
    <row r="112748" spans="1:6" x14ac:dyDescent="0.3">
      <c r="A112748">
        <v>74877</v>
      </c>
      <c r="B112748" s="2">
        <v>44331.764346278316</v>
      </c>
      <c r="C112748">
        <v>280447</v>
      </c>
      <c r="D112748">
        <v>206501</v>
      </c>
      <c r="E112748">
        <v>18</v>
      </c>
      <c r="F112748" t="s">
        <v>60</v>
      </c>
    </row>
    <row r="112749" spans="1:6" x14ac:dyDescent="0.3">
      <c r="A112749">
        <v>78046</v>
      </c>
      <c r="B112749" s="2">
        <v>44332.704153569139</v>
      </c>
      <c r="C112749">
        <v>280447</v>
      </c>
      <c r="D112749">
        <v>118549</v>
      </c>
      <c r="E112749">
        <v>16</v>
      </c>
      <c r="F112749" t="s">
        <v>59</v>
      </c>
    </row>
    <row r="112750" spans="1:6" x14ac:dyDescent="0.3">
      <c r="A112750">
        <v>107780</v>
      </c>
      <c r="B112750" s="2">
        <v>44342.835543689325</v>
      </c>
      <c r="C112750">
        <v>280447</v>
      </c>
      <c r="D112750">
        <v>189554</v>
      </c>
      <c r="E112750">
        <v>20</v>
      </c>
      <c r="F112750" t="s">
        <v>59</v>
      </c>
    </row>
    <row r="112751" spans="1:6" x14ac:dyDescent="0.3">
      <c r="A112751">
        <v>144063</v>
      </c>
      <c r="B112751" s="2">
        <v>44353.019333333337</v>
      </c>
      <c r="C112751">
        <v>280447</v>
      </c>
      <c r="D112751">
        <v>409500</v>
      </c>
      <c r="E112751">
        <v>0</v>
      </c>
      <c r="F112751" t="s">
        <v>59</v>
      </c>
    </row>
    <row r="112752" spans="1:6" x14ac:dyDescent="0.3">
      <c r="A112752">
        <v>146568</v>
      </c>
      <c r="B112752" s="2">
        <v>44353.754637540456</v>
      </c>
      <c r="C112752">
        <v>280447</v>
      </c>
      <c r="D112752">
        <v>411845</v>
      </c>
      <c r="E112752">
        <v>18</v>
      </c>
      <c r="F112752" t="s">
        <v>59</v>
      </c>
    </row>
    <row r="112753" spans="1:6" x14ac:dyDescent="0.3">
      <c r="A112753">
        <v>155198</v>
      </c>
      <c r="B112753" s="2">
        <v>44356.77081877023</v>
      </c>
      <c r="C112753">
        <v>280447</v>
      </c>
      <c r="D112753">
        <v>75717</v>
      </c>
      <c r="E112753">
        <v>18</v>
      </c>
      <c r="F112753" t="s">
        <v>59</v>
      </c>
    </row>
    <row r="112754" spans="1:6" x14ac:dyDescent="0.3">
      <c r="A112754">
        <v>193974</v>
      </c>
      <c r="B112754" s="2">
        <v>44367.434003723261</v>
      </c>
      <c r="C112754">
        <v>280447</v>
      </c>
      <c r="D112754">
        <v>258219</v>
      </c>
      <c r="E112754">
        <v>10</v>
      </c>
      <c r="F112754" t="s">
        <v>59</v>
      </c>
    </row>
    <row r="112755" spans="1:6" x14ac:dyDescent="0.3">
      <c r="A112755">
        <v>199267</v>
      </c>
      <c r="B112755" s="2">
        <v>44368.791854368937</v>
      </c>
      <c r="C112755">
        <v>280447</v>
      </c>
      <c r="D112755">
        <v>438332</v>
      </c>
      <c r="E112755">
        <v>19</v>
      </c>
      <c r="F112755" t="s">
        <v>59</v>
      </c>
    </row>
    <row r="112756" spans="1:6" x14ac:dyDescent="0.3">
      <c r="A112756">
        <v>215459</v>
      </c>
      <c r="B112756" s="2">
        <v>44373.604022339547</v>
      </c>
      <c r="C112756">
        <v>280447</v>
      </c>
      <c r="D112756">
        <v>362248</v>
      </c>
      <c r="E112756">
        <v>14</v>
      </c>
      <c r="F112756" t="s">
        <v>60</v>
      </c>
    </row>
    <row r="112757" spans="1:6" x14ac:dyDescent="0.3">
      <c r="A112757">
        <v>246243</v>
      </c>
      <c r="B112757" s="2">
        <v>44381.816126213598</v>
      </c>
      <c r="C112757">
        <v>280447</v>
      </c>
      <c r="D112757">
        <v>347008</v>
      </c>
      <c r="E112757">
        <v>19</v>
      </c>
      <c r="F112757" t="s">
        <v>59</v>
      </c>
    </row>
    <row r="112758" spans="1:6" x14ac:dyDescent="0.3">
      <c r="A112758">
        <v>253973</v>
      </c>
      <c r="B112758" s="2">
        <v>44384.850106796119</v>
      </c>
      <c r="C112758">
        <v>280447</v>
      </c>
      <c r="D112758">
        <v>381626</v>
      </c>
      <c r="E112758">
        <v>20</v>
      </c>
      <c r="F112758" t="s">
        <v>59</v>
      </c>
    </row>
    <row r="112759" spans="1:6" x14ac:dyDescent="0.3">
      <c r="A112759">
        <v>270711</v>
      </c>
      <c r="B112759" s="2">
        <v>44389.583116504858</v>
      </c>
      <c r="C112759">
        <v>280447</v>
      </c>
      <c r="D112759">
        <v>230507</v>
      </c>
      <c r="E112759">
        <v>13</v>
      </c>
      <c r="F112759" t="s">
        <v>59</v>
      </c>
    </row>
    <row r="112760" spans="1:6" x14ac:dyDescent="0.3">
      <c r="A112760">
        <v>315257</v>
      </c>
      <c r="B112760" s="2">
        <v>44402.698003236248</v>
      </c>
      <c r="C112760">
        <v>280447</v>
      </c>
      <c r="D112760">
        <v>346617</v>
      </c>
      <c r="E112760">
        <v>16</v>
      </c>
      <c r="F112760" t="s">
        <v>59</v>
      </c>
    </row>
    <row r="112761" spans="1:6" x14ac:dyDescent="0.3">
      <c r="A112761">
        <v>351761</v>
      </c>
      <c r="B112761" s="2">
        <v>44413.670495145634</v>
      </c>
      <c r="C112761">
        <v>280447</v>
      </c>
      <c r="D112761">
        <v>374969</v>
      </c>
      <c r="E112761">
        <v>16</v>
      </c>
      <c r="F112761" t="s">
        <v>59</v>
      </c>
    </row>
    <row r="112762" spans="1:6" x14ac:dyDescent="0.3">
      <c r="A112762">
        <v>365299</v>
      </c>
      <c r="B112762" s="2">
        <v>44416.756255663429</v>
      </c>
      <c r="C112762">
        <v>280447</v>
      </c>
      <c r="D112762">
        <v>23892</v>
      </c>
      <c r="E112762">
        <v>18</v>
      </c>
      <c r="F112762" t="s">
        <v>59</v>
      </c>
    </row>
    <row r="112763" spans="1:6" x14ac:dyDescent="0.3">
      <c r="A112763">
        <v>405268</v>
      </c>
      <c r="B112763" s="2">
        <v>44429.670495145634</v>
      </c>
      <c r="C112763">
        <v>280447</v>
      </c>
      <c r="D112763">
        <v>32415</v>
      </c>
      <c r="E112763">
        <v>16</v>
      </c>
      <c r="F112763" t="s">
        <v>60</v>
      </c>
    </row>
    <row r="112764" spans="1:6" x14ac:dyDescent="0.3">
      <c r="A112764">
        <v>312525</v>
      </c>
      <c r="B112764" s="2">
        <v>44401.892177993534</v>
      </c>
      <c r="C112764">
        <v>280458</v>
      </c>
      <c r="D112764">
        <v>411922</v>
      </c>
      <c r="E112764">
        <v>21</v>
      </c>
      <c r="F112764" t="s">
        <v>60</v>
      </c>
    </row>
    <row r="112765" spans="1:6" x14ac:dyDescent="0.3">
      <c r="A112765">
        <v>325040</v>
      </c>
      <c r="B112765" s="2">
        <v>44405.746546925569</v>
      </c>
      <c r="C112765">
        <v>280458</v>
      </c>
      <c r="D112765">
        <v>158978</v>
      </c>
      <c r="E112765">
        <v>17</v>
      </c>
      <c r="F112765" t="s">
        <v>59</v>
      </c>
    </row>
    <row r="112766" spans="1:6" x14ac:dyDescent="0.3">
      <c r="A112766">
        <v>10832</v>
      </c>
      <c r="B112766" s="2">
        <v>44301.80034951456</v>
      </c>
      <c r="C112766">
        <v>280487</v>
      </c>
      <c r="D112766">
        <v>118549</v>
      </c>
      <c r="E112766">
        <v>19</v>
      </c>
      <c r="F112766" t="s">
        <v>59</v>
      </c>
    </row>
    <row r="112767" spans="1:6" x14ac:dyDescent="0.3">
      <c r="A112767">
        <v>13767</v>
      </c>
      <c r="B112767" s="2">
        <v>44303.869666666666</v>
      </c>
      <c r="C112767">
        <v>280487</v>
      </c>
      <c r="D112767">
        <v>242428</v>
      </c>
      <c r="E112767">
        <v>20</v>
      </c>
      <c r="F112767" t="s">
        <v>60</v>
      </c>
    </row>
    <row r="112768" spans="1:6" x14ac:dyDescent="0.3">
      <c r="A112768">
        <v>136724</v>
      </c>
      <c r="B112768" s="2">
        <v>44351.542663430417</v>
      </c>
      <c r="C112768">
        <v>280496</v>
      </c>
      <c r="D112768">
        <v>463778</v>
      </c>
      <c r="E112768">
        <v>13</v>
      </c>
      <c r="F112768" t="s">
        <v>60</v>
      </c>
    </row>
    <row r="112769" spans="1:6" x14ac:dyDescent="0.3">
      <c r="A112769">
        <v>139222</v>
      </c>
      <c r="B112769" s="2">
        <v>44351.867666666665</v>
      </c>
      <c r="C112769">
        <v>280496</v>
      </c>
      <c r="D112769">
        <v>165821</v>
      </c>
      <c r="E112769">
        <v>20</v>
      </c>
      <c r="F112769" t="s">
        <v>60</v>
      </c>
    </row>
    <row r="112770" spans="1:6" x14ac:dyDescent="0.3">
      <c r="A112770">
        <v>145465</v>
      </c>
      <c r="B112770" s="2">
        <v>44353.541045307444</v>
      </c>
      <c r="C112770">
        <v>280496</v>
      </c>
      <c r="D112770">
        <v>351192</v>
      </c>
      <c r="E112770">
        <v>12</v>
      </c>
      <c r="F112770" t="s">
        <v>59</v>
      </c>
    </row>
    <row r="112771" spans="1:6" x14ac:dyDescent="0.3">
      <c r="A112771">
        <v>146895</v>
      </c>
      <c r="B112771" s="2">
        <v>44353.810419019137</v>
      </c>
      <c r="C112771">
        <v>280496</v>
      </c>
      <c r="D112771">
        <v>347008</v>
      </c>
      <c r="E112771">
        <v>19</v>
      </c>
      <c r="F112771" t="s">
        <v>59</v>
      </c>
    </row>
    <row r="112772" spans="1:6" x14ac:dyDescent="0.3">
      <c r="A112772">
        <v>160111</v>
      </c>
      <c r="B112772" s="2">
        <v>44358.567666666662</v>
      </c>
      <c r="C112772">
        <v>280496</v>
      </c>
      <c r="D112772">
        <v>373732</v>
      </c>
      <c r="E112772">
        <v>13</v>
      </c>
      <c r="F112772" t="s">
        <v>60</v>
      </c>
    </row>
    <row r="112773" spans="1:6" x14ac:dyDescent="0.3">
      <c r="A112773">
        <v>165426</v>
      </c>
      <c r="B112773" s="2">
        <v>44359.617097087379</v>
      </c>
      <c r="C112773">
        <v>280496</v>
      </c>
      <c r="D112773">
        <v>349014</v>
      </c>
      <c r="E112773">
        <v>14</v>
      </c>
      <c r="F112773" t="s">
        <v>60</v>
      </c>
    </row>
    <row r="112774" spans="1:6" x14ac:dyDescent="0.3">
      <c r="A112774">
        <v>173328</v>
      </c>
      <c r="B112774" s="2">
        <v>44361.29023624595</v>
      </c>
      <c r="C112774">
        <v>280496</v>
      </c>
      <c r="D112774">
        <v>42035</v>
      </c>
      <c r="E112774">
        <v>6</v>
      </c>
      <c r="F112774" t="s">
        <v>59</v>
      </c>
    </row>
    <row r="112775" spans="1:6" x14ac:dyDescent="0.3">
      <c r="A112775">
        <v>188986</v>
      </c>
      <c r="B112775" s="2">
        <v>44366.327249977112</v>
      </c>
      <c r="C112775">
        <v>280496</v>
      </c>
      <c r="D112775">
        <v>34152</v>
      </c>
      <c r="E112775">
        <v>7</v>
      </c>
      <c r="F112775" t="s">
        <v>60</v>
      </c>
    </row>
    <row r="112776" spans="1:6" x14ac:dyDescent="0.3">
      <c r="A112776">
        <v>197775</v>
      </c>
      <c r="B112776" s="2">
        <v>44368.521627831709</v>
      </c>
      <c r="C112776">
        <v>280496</v>
      </c>
      <c r="D112776">
        <v>230507</v>
      </c>
      <c r="E112776">
        <v>12</v>
      </c>
      <c r="F112776" t="s">
        <v>59</v>
      </c>
    </row>
    <row r="112777" spans="1:6" x14ac:dyDescent="0.3">
      <c r="A112777">
        <v>201604</v>
      </c>
      <c r="B112777" s="2">
        <v>44369.647841423946</v>
      </c>
      <c r="C112777">
        <v>280496</v>
      </c>
      <c r="D112777">
        <v>20216</v>
      </c>
      <c r="E112777">
        <v>15</v>
      </c>
      <c r="F112777" t="s">
        <v>59</v>
      </c>
    </row>
    <row r="112778" spans="1:6" x14ac:dyDescent="0.3">
      <c r="A112778">
        <v>207577</v>
      </c>
      <c r="B112778" s="2">
        <v>44371.6510776699</v>
      </c>
      <c r="C112778">
        <v>280496</v>
      </c>
      <c r="D112778">
        <v>215228</v>
      </c>
      <c r="E112778">
        <v>15</v>
      </c>
      <c r="F112778" t="s">
        <v>59</v>
      </c>
    </row>
    <row r="112779" spans="1:6" x14ac:dyDescent="0.3">
      <c r="A112779">
        <v>221212</v>
      </c>
      <c r="B112779" s="2">
        <v>44374.752586443676</v>
      </c>
      <c r="C112779">
        <v>280496</v>
      </c>
      <c r="D112779">
        <v>411922</v>
      </c>
      <c r="E112779">
        <v>18</v>
      </c>
      <c r="F112779" t="s">
        <v>59</v>
      </c>
    </row>
    <row r="112780" spans="1:6" x14ac:dyDescent="0.3">
      <c r="A112780">
        <v>269563</v>
      </c>
      <c r="B112780" s="2">
        <v>44388.931119724111</v>
      </c>
      <c r="C112780">
        <v>280496</v>
      </c>
      <c r="D112780">
        <v>58674</v>
      </c>
      <c r="E112780">
        <v>22</v>
      </c>
      <c r="F112780" t="s">
        <v>59</v>
      </c>
    </row>
    <row r="112781" spans="1:6" x14ac:dyDescent="0.3">
      <c r="A112781">
        <v>270152</v>
      </c>
      <c r="B112781" s="2">
        <v>44389.356579288025</v>
      </c>
      <c r="C112781">
        <v>280496</v>
      </c>
      <c r="D112781">
        <v>227775</v>
      </c>
      <c r="E112781">
        <v>8</v>
      </c>
      <c r="F112781" t="s">
        <v>59</v>
      </c>
    </row>
    <row r="112782" spans="1:6" x14ac:dyDescent="0.3">
      <c r="A112782">
        <v>296377</v>
      </c>
      <c r="B112782" s="2">
        <v>44397.456666666665</v>
      </c>
      <c r="C112782">
        <v>280496</v>
      </c>
      <c r="D112782">
        <v>338202</v>
      </c>
      <c r="E112782">
        <v>10</v>
      </c>
      <c r="F112782" t="s">
        <v>59</v>
      </c>
    </row>
    <row r="112783" spans="1:6" x14ac:dyDescent="0.3">
      <c r="A112783">
        <v>329455</v>
      </c>
      <c r="B112783" s="2">
        <v>44407.537809061483</v>
      </c>
      <c r="C112783">
        <v>280496</v>
      </c>
      <c r="D112783">
        <v>158978</v>
      </c>
      <c r="E112783">
        <v>12</v>
      </c>
      <c r="F112783" t="s">
        <v>60</v>
      </c>
    </row>
    <row r="112784" spans="1:6" x14ac:dyDescent="0.3">
      <c r="A112784">
        <v>346049</v>
      </c>
      <c r="B112784" s="2">
        <v>44411.636514563106</v>
      </c>
      <c r="C112784">
        <v>280496</v>
      </c>
      <c r="D112784">
        <v>423117</v>
      </c>
      <c r="E112784">
        <v>15</v>
      </c>
      <c r="F112784" t="s">
        <v>59</v>
      </c>
    </row>
    <row r="112785" spans="1:6" x14ac:dyDescent="0.3">
      <c r="A112785">
        <v>367112</v>
      </c>
      <c r="B112785" s="2">
        <v>44417.570171521031</v>
      </c>
      <c r="C112785">
        <v>280496</v>
      </c>
      <c r="D112785">
        <v>376706</v>
      </c>
      <c r="E112785">
        <v>13</v>
      </c>
      <c r="F112785" t="s">
        <v>59</v>
      </c>
    </row>
    <row r="112786" spans="1:6" x14ac:dyDescent="0.3">
      <c r="A112786">
        <v>375617</v>
      </c>
      <c r="B112786" s="2">
        <v>44420.66402265372</v>
      </c>
      <c r="C112786">
        <v>280496</v>
      </c>
      <c r="D112786">
        <v>111153</v>
      </c>
      <c r="E112786">
        <v>15</v>
      </c>
      <c r="F112786" t="s">
        <v>59</v>
      </c>
    </row>
    <row r="112787" spans="1:6" x14ac:dyDescent="0.3">
      <c r="A112787">
        <v>386844</v>
      </c>
      <c r="B112787" s="2">
        <v>44423.575025889964</v>
      </c>
      <c r="C112787">
        <v>280496</v>
      </c>
      <c r="D112787">
        <v>103786</v>
      </c>
      <c r="E112787">
        <v>13</v>
      </c>
      <c r="F112787" t="s">
        <v>59</v>
      </c>
    </row>
    <row r="112788" spans="1:6" x14ac:dyDescent="0.3">
      <c r="A112788">
        <v>395082</v>
      </c>
      <c r="B112788" s="2">
        <v>44426.6510776699</v>
      </c>
      <c r="C112788">
        <v>280496</v>
      </c>
      <c r="D112788">
        <v>21760</v>
      </c>
      <c r="E112788">
        <v>15</v>
      </c>
      <c r="F112788" t="s">
        <v>59</v>
      </c>
    </row>
    <row r="112789" spans="1:6" x14ac:dyDescent="0.3">
      <c r="A112789">
        <v>3336</v>
      </c>
      <c r="B112789" s="2">
        <v>44286.331902912621</v>
      </c>
      <c r="C112789">
        <v>280524</v>
      </c>
      <c r="D112789">
        <v>21665</v>
      </c>
      <c r="E112789">
        <v>7</v>
      </c>
      <c r="F112789" t="s">
        <v>59</v>
      </c>
    </row>
    <row r="112790" spans="1:6" x14ac:dyDescent="0.3">
      <c r="A112790">
        <v>5541</v>
      </c>
      <c r="B112790" s="2">
        <v>44294.509896440126</v>
      </c>
      <c r="C112790">
        <v>280524</v>
      </c>
      <c r="D112790">
        <v>470762</v>
      </c>
      <c r="E112790">
        <v>12</v>
      </c>
      <c r="F112790" t="s">
        <v>59</v>
      </c>
    </row>
    <row r="112791" spans="1:6" x14ac:dyDescent="0.3">
      <c r="A112791">
        <v>16828</v>
      </c>
      <c r="B112791" s="2">
        <v>44306.301158576054</v>
      </c>
      <c r="C112791">
        <v>280524</v>
      </c>
      <c r="D112791">
        <v>230507</v>
      </c>
      <c r="E112791">
        <v>7</v>
      </c>
      <c r="F112791" t="s">
        <v>59</v>
      </c>
    </row>
    <row r="112792" spans="1:6" x14ac:dyDescent="0.3">
      <c r="A112792">
        <v>97663</v>
      </c>
      <c r="B112792" s="2">
        <v>44339.508278317153</v>
      </c>
      <c r="C112792">
        <v>280524</v>
      </c>
      <c r="D112792">
        <v>394087</v>
      </c>
      <c r="E112792">
        <v>12</v>
      </c>
      <c r="F112792" t="s">
        <v>59</v>
      </c>
    </row>
    <row r="112793" spans="1:6" x14ac:dyDescent="0.3">
      <c r="A112793">
        <v>153629</v>
      </c>
      <c r="B112793" s="2">
        <v>44356.304394822007</v>
      </c>
      <c r="C112793">
        <v>280524</v>
      </c>
      <c r="D112793">
        <v>146804</v>
      </c>
      <c r="E112793">
        <v>7</v>
      </c>
      <c r="F112793" t="s">
        <v>59</v>
      </c>
    </row>
    <row r="112794" spans="1:6" x14ac:dyDescent="0.3">
      <c r="A112794">
        <v>169060</v>
      </c>
      <c r="B112794" s="2">
        <v>44360.314103559867</v>
      </c>
      <c r="C112794">
        <v>280524</v>
      </c>
      <c r="D112794">
        <v>146665</v>
      </c>
      <c r="E112794">
        <v>7</v>
      </c>
      <c r="F112794" t="s">
        <v>59</v>
      </c>
    </row>
    <row r="112795" spans="1:6" x14ac:dyDescent="0.3">
      <c r="A112795">
        <v>190794</v>
      </c>
      <c r="B112795" s="2">
        <v>44366.687398907437</v>
      </c>
      <c r="C112795">
        <v>280524</v>
      </c>
      <c r="D112795">
        <v>411922</v>
      </c>
      <c r="E112795">
        <v>16</v>
      </c>
      <c r="F112795" t="s">
        <v>60</v>
      </c>
    </row>
    <row r="112796" spans="1:6" x14ac:dyDescent="0.3">
      <c r="A112796">
        <v>218989</v>
      </c>
      <c r="B112796" s="2">
        <v>44374.247760517799</v>
      </c>
      <c r="C112796">
        <v>280524</v>
      </c>
      <c r="D112796">
        <v>21760</v>
      </c>
      <c r="E112796">
        <v>5</v>
      </c>
      <c r="F112796" t="s">
        <v>59</v>
      </c>
    </row>
    <row r="112797" spans="1:6" x14ac:dyDescent="0.3">
      <c r="A112797">
        <v>107222</v>
      </c>
      <c r="B112797" s="2">
        <v>44342.746142394819</v>
      </c>
      <c r="C112797">
        <v>280586</v>
      </c>
      <c r="D112797">
        <v>250679</v>
      </c>
      <c r="E112797">
        <v>17</v>
      </c>
      <c r="F112797" t="s">
        <v>59</v>
      </c>
    </row>
    <row r="112798" spans="1:6" x14ac:dyDescent="0.3">
      <c r="A112798">
        <v>112618</v>
      </c>
      <c r="B112798" s="2">
        <v>44344.639346278316</v>
      </c>
      <c r="C112798">
        <v>280586</v>
      </c>
      <c r="D112798">
        <v>148570</v>
      </c>
      <c r="E112798">
        <v>15</v>
      </c>
      <c r="F112798" t="s">
        <v>60</v>
      </c>
    </row>
    <row r="112799" spans="1:6" x14ac:dyDescent="0.3">
      <c r="A112799">
        <v>114609</v>
      </c>
      <c r="B112799" s="2">
        <v>44344.851320388349</v>
      </c>
      <c r="C112799">
        <v>280586</v>
      </c>
      <c r="D112799">
        <v>77304</v>
      </c>
      <c r="E112799">
        <v>20</v>
      </c>
      <c r="F112799" t="s">
        <v>60</v>
      </c>
    </row>
    <row r="112800" spans="1:6" x14ac:dyDescent="0.3">
      <c r="A112800">
        <v>121337</v>
      </c>
      <c r="B112800" s="2">
        <v>44346.190923795279</v>
      </c>
      <c r="C112800">
        <v>280586</v>
      </c>
      <c r="D112800">
        <v>284325</v>
      </c>
      <c r="E112800">
        <v>4</v>
      </c>
      <c r="F112800" t="s">
        <v>59</v>
      </c>
    </row>
    <row r="112801" spans="1:6" x14ac:dyDescent="0.3">
      <c r="A112801">
        <v>146731</v>
      </c>
      <c r="B112801" s="2">
        <v>44353.784630878625</v>
      </c>
      <c r="C112801">
        <v>280586</v>
      </c>
      <c r="D112801">
        <v>43842</v>
      </c>
      <c r="E112801">
        <v>18</v>
      </c>
      <c r="F112801" t="s">
        <v>59</v>
      </c>
    </row>
    <row r="112802" spans="1:6" x14ac:dyDescent="0.3">
      <c r="A112802">
        <v>148966</v>
      </c>
      <c r="B112802" s="2">
        <v>44354.692744336571</v>
      </c>
      <c r="C112802">
        <v>280586</v>
      </c>
      <c r="D112802">
        <v>112334</v>
      </c>
      <c r="E112802">
        <v>16</v>
      </c>
      <c r="F112802" t="s">
        <v>59</v>
      </c>
    </row>
    <row r="112803" spans="1:6" x14ac:dyDescent="0.3">
      <c r="A112803">
        <v>167504</v>
      </c>
      <c r="B112803" s="2">
        <v>44359.87721035599</v>
      </c>
      <c r="C112803">
        <v>280586</v>
      </c>
      <c r="D112803">
        <v>314092</v>
      </c>
      <c r="E112803">
        <v>21</v>
      </c>
      <c r="F112803" t="s">
        <v>60</v>
      </c>
    </row>
    <row r="112804" spans="1:6" x14ac:dyDescent="0.3">
      <c r="A112804">
        <v>202802</v>
      </c>
      <c r="B112804" s="2">
        <v>44369.849702265376</v>
      </c>
      <c r="C112804">
        <v>280586</v>
      </c>
      <c r="D112804">
        <v>268009</v>
      </c>
      <c r="E112804">
        <v>20</v>
      </c>
      <c r="F112804" t="s">
        <v>59</v>
      </c>
    </row>
    <row r="112805" spans="1:6" x14ac:dyDescent="0.3">
      <c r="A112805">
        <v>217123</v>
      </c>
      <c r="B112805" s="2">
        <v>44373.80601294498</v>
      </c>
      <c r="C112805">
        <v>280586</v>
      </c>
      <c r="D112805">
        <v>39969</v>
      </c>
      <c r="E112805">
        <v>19</v>
      </c>
      <c r="F112805" t="s">
        <v>60</v>
      </c>
    </row>
    <row r="112806" spans="1:6" x14ac:dyDescent="0.3">
      <c r="A112806">
        <v>222188</v>
      </c>
      <c r="B112806" s="2">
        <v>44374.878828478963</v>
      </c>
      <c r="C112806">
        <v>280586</v>
      </c>
      <c r="D112806">
        <v>80850</v>
      </c>
      <c r="E112806">
        <v>21</v>
      </c>
      <c r="F112806" t="s">
        <v>59</v>
      </c>
    </row>
    <row r="112807" spans="1:6" x14ac:dyDescent="0.3">
      <c r="A112807">
        <v>304254</v>
      </c>
      <c r="B112807" s="2">
        <v>44399.890155339803</v>
      </c>
      <c r="C112807">
        <v>280586</v>
      </c>
      <c r="D112807">
        <v>230369</v>
      </c>
      <c r="E112807">
        <v>21</v>
      </c>
      <c r="F112807" t="s">
        <v>59</v>
      </c>
    </row>
    <row r="112808" spans="1:6" x14ac:dyDescent="0.3">
      <c r="A112808">
        <v>309152</v>
      </c>
      <c r="B112808" s="2">
        <v>44401.248573259683</v>
      </c>
      <c r="C112808">
        <v>280586</v>
      </c>
      <c r="D112808">
        <v>339123</v>
      </c>
      <c r="E112808">
        <v>5</v>
      </c>
      <c r="F112808" t="s">
        <v>60</v>
      </c>
    </row>
    <row r="112809" spans="1:6" x14ac:dyDescent="0.3">
      <c r="A112809">
        <v>323458</v>
      </c>
      <c r="B112809" s="2">
        <v>44405.288</v>
      </c>
      <c r="C112809">
        <v>280586</v>
      </c>
      <c r="D112809">
        <v>311590</v>
      </c>
      <c r="E112809">
        <v>6</v>
      </c>
      <c r="F112809" t="s">
        <v>59</v>
      </c>
    </row>
    <row r="112810" spans="1:6" x14ac:dyDescent="0.3">
      <c r="A112810">
        <v>336349</v>
      </c>
      <c r="B112810" s="2">
        <v>44408.765559870553</v>
      </c>
      <c r="C112810">
        <v>280586</v>
      </c>
      <c r="D112810">
        <v>266342</v>
      </c>
      <c r="E112810">
        <v>18</v>
      </c>
      <c r="F112810" t="s">
        <v>60</v>
      </c>
    </row>
    <row r="112811" spans="1:6" x14ac:dyDescent="0.3">
      <c r="A112811">
        <v>349927</v>
      </c>
      <c r="B112811" s="2">
        <v>44412.788213592234</v>
      </c>
      <c r="C112811">
        <v>280586</v>
      </c>
      <c r="D112811">
        <v>62570</v>
      </c>
      <c r="E112811">
        <v>18</v>
      </c>
      <c r="F112811" t="s">
        <v>59</v>
      </c>
    </row>
    <row r="112812" spans="1:6" x14ac:dyDescent="0.3">
      <c r="A112812">
        <v>368587</v>
      </c>
      <c r="B112812" s="2">
        <v>44417.791449838187</v>
      </c>
      <c r="C112812">
        <v>280586</v>
      </c>
      <c r="D112812">
        <v>100412</v>
      </c>
      <c r="E112812">
        <v>18</v>
      </c>
      <c r="F112812" t="s">
        <v>59</v>
      </c>
    </row>
    <row r="112813" spans="1:6" x14ac:dyDescent="0.3">
      <c r="A112813">
        <v>377435</v>
      </c>
      <c r="B112813" s="2">
        <v>44421.071385113268</v>
      </c>
      <c r="C112813">
        <v>280586</v>
      </c>
      <c r="D112813">
        <v>266075</v>
      </c>
      <c r="E112813">
        <v>1</v>
      </c>
      <c r="F112813" t="s">
        <v>60</v>
      </c>
    </row>
    <row r="112814" spans="1:6" x14ac:dyDescent="0.3">
      <c r="A112814">
        <v>387919</v>
      </c>
      <c r="B112814" s="2">
        <v>44423.750996763752</v>
      </c>
      <c r="C112814">
        <v>280586</v>
      </c>
      <c r="D112814">
        <v>347393</v>
      </c>
      <c r="E112814">
        <v>18</v>
      </c>
      <c r="F112814" t="s">
        <v>59</v>
      </c>
    </row>
    <row r="112815" spans="1:6" x14ac:dyDescent="0.3">
      <c r="A112815">
        <v>408322</v>
      </c>
      <c r="B112815" s="2">
        <v>44430.461352750812</v>
      </c>
      <c r="C112815">
        <v>280586</v>
      </c>
      <c r="D112815">
        <v>120809</v>
      </c>
      <c r="E112815">
        <v>11</v>
      </c>
      <c r="F112815" t="s">
        <v>59</v>
      </c>
    </row>
    <row r="112816" spans="1:6" x14ac:dyDescent="0.3">
      <c r="A112816">
        <v>412755</v>
      </c>
      <c r="B112816" s="2">
        <v>44431.747760517799</v>
      </c>
      <c r="C112816">
        <v>280586</v>
      </c>
      <c r="D112816">
        <v>311179</v>
      </c>
      <c r="E112816">
        <v>17</v>
      </c>
      <c r="F112816" t="s">
        <v>59</v>
      </c>
    </row>
    <row r="112817" spans="1:6" x14ac:dyDescent="0.3">
      <c r="A112817">
        <v>258895</v>
      </c>
      <c r="B112817" s="2">
        <v>44386.721870550158</v>
      </c>
      <c r="C112817">
        <v>280608</v>
      </c>
      <c r="D112817">
        <v>141918</v>
      </c>
      <c r="E112817">
        <v>17</v>
      </c>
      <c r="F112817" t="s">
        <v>60</v>
      </c>
    </row>
    <row r="112818" spans="1:6" x14ac:dyDescent="0.3">
      <c r="A112818">
        <v>284016</v>
      </c>
      <c r="B112818" s="2">
        <v>44393.749378640779</v>
      </c>
      <c r="C112818">
        <v>280608</v>
      </c>
      <c r="D112818">
        <v>304722</v>
      </c>
      <c r="E112818">
        <v>17</v>
      </c>
      <c r="F112818" t="s">
        <v>60</v>
      </c>
    </row>
    <row r="112819" spans="1:6" x14ac:dyDescent="0.3">
      <c r="A112819">
        <v>307065</v>
      </c>
      <c r="B112819" s="2">
        <v>44400.76070550162</v>
      </c>
      <c r="C112819">
        <v>280608</v>
      </c>
      <c r="D112819">
        <v>363218</v>
      </c>
      <c r="E112819">
        <v>18</v>
      </c>
      <c r="F112819" t="s">
        <v>60</v>
      </c>
    </row>
    <row r="112820" spans="1:6" x14ac:dyDescent="0.3">
      <c r="A112820">
        <v>308408</v>
      </c>
      <c r="B112820" s="2">
        <v>44400.974297734625</v>
      </c>
      <c r="C112820">
        <v>280608</v>
      </c>
      <c r="D112820">
        <v>411922</v>
      </c>
      <c r="E112820">
        <v>23</v>
      </c>
      <c r="F112820" t="s">
        <v>60</v>
      </c>
    </row>
    <row r="112821" spans="1:6" x14ac:dyDescent="0.3">
      <c r="A112821">
        <v>334409</v>
      </c>
      <c r="B112821" s="2">
        <v>44408.50303659169</v>
      </c>
      <c r="C112821">
        <v>280608</v>
      </c>
      <c r="D112821">
        <v>351192</v>
      </c>
      <c r="E112821">
        <v>12</v>
      </c>
      <c r="F112821" t="s">
        <v>60</v>
      </c>
    </row>
    <row r="112822" spans="1:6" x14ac:dyDescent="0.3">
      <c r="A112822">
        <v>335766</v>
      </c>
      <c r="B112822" s="2">
        <v>44408.707307443365</v>
      </c>
      <c r="C112822">
        <v>280608</v>
      </c>
      <c r="D112822">
        <v>245484</v>
      </c>
      <c r="E112822">
        <v>16</v>
      </c>
      <c r="F112822" t="s">
        <v>60</v>
      </c>
    </row>
    <row r="112823" spans="1:6" x14ac:dyDescent="0.3">
      <c r="A112823">
        <v>349195</v>
      </c>
      <c r="B112823" s="2">
        <v>44412.718634304205</v>
      </c>
      <c r="C112823">
        <v>280608</v>
      </c>
      <c r="D112823">
        <v>194315</v>
      </c>
      <c r="E112823">
        <v>17</v>
      </c>
      <c r="F112823" t="s">
        <v>59</v>
      </c>
    </row>
    <row r="112824" spans="1:6" x14ac:dyDescent="0.3">
      <c r="A112824">
        <v>358753</v>
      </c>
      <c r="B112824" s="2">
        <v>44415.428571428572</v>
      </c>
      <c r="C112824">
        <v>280608</v>
      </c>
      <c r="D112824">
        <v>249943</v>
      </c>
      <c r="E112824">
        <v>10</v>
      </c>
      <c r="F112824" t="s">
        <v>60</v>
      </c>
    </row>
    <row r="112825" spans="1:6" x14ac:dyDescent="0.3">
      <c r="A112825">
        <v>361262</v>
      </c>
      <c r="B112825" s="2">
        <v>44415.801158576054</v>
      </c>
      <c r="C112825">
        <v>280608</v>
      </c>
      <c r="D112825">
        <v>92173</v>
      </c>
      <c r="E112825">
        <v>19</v>
      </c>
      <c r="F112825" t="s">
        <v>60</v>
      </c>
    </row>
    <row r="112826" spans="1:6" x14ac:dyDescent="0.3">
      <c r="A112826">
        <v>371008</v>
      </c>
      <c r="B112826" s="2">
        <v>44418.754233009706</v>
      </c>
      <c r="C112826">
        <v>280608</v>
      </c>
      <c r="D112826">
        <v>180863</v>
      </c>
      <c r="E112826">
        <v>18</v>
      </c>
      <c r="F112826" t="s">
        <v>59</v>
      </c>
    </row>
    <row r="112827" spans="1:6" x14ac:dyDescent="0.3">
      <c r="A112827">
        <v>403324</v>
      </c>
      <c r="B112827" s="2">
        <v>44429.111838187702</v>
      </c>
      <c r="C112827">
        <v>280608</v>
      </c>
      <c r="D112827">
        <v>154256</v>
      </c>
      <c r="E112827">
        <v>2</v>
      </c>
      <c r="F112827" t="s">
        <v>60</v>
      </c>
    </row>
    <row r="112828" spans="1:6" x14ac:dyDescent="0.3">
      <c r="A112828">
        <v>413873</v>
      </c>
      <c r="B112828" s="2">
        <v>44432.03902265372</v>
      </c>
      <c r="C112828">
        <v>280608</v>
      </c>
      <c r="D112828">
        <v>75550</v>
      </c>
      <c r="E112828">
        <v>0</v>
      </c>
      <c r="F112828" t="s">
        <v>59</v>
      </c>
    </row>
    <row r="112829" spans="1:6" x14ac:dyDescent="0.3">
      <c r="A112829">
        <v>126641</v>
      </c>
      <c r="B112829" s="2">
        <v>44347.651886731393</v>
      </c>
      <c r="C112829">
        <v>280622</v>
      </c>
      <c r="D112829">
        <v>109308</v>
      </c>
      <c r="E112829">
        <v>15</v>
      </c>
      <c r="F112829" t="s">
        <v>59</v>
      </c>
    </row>
    <row r="112830" spans="1:6" x14ac:dyDescent="0.3">
      <c r="A112830">
        <v>134135</v>
      </c>
      <c r="B112830" s="2">
        <v>44350.64703236246</v>
      </c>
      <c r="C112830">
        <v>280622</v>
      </c>
      <c r="D112830">
        <v>201832</v>
      </c>
      <c r="E112830">
        <v>15</v>
      </c>
      <c r="F112830" t="s">
        <v>59</v>
      </c>
    </row>
    <row r="112831" spans="1:6" x14ac:dyDescent="0.3">
      <c r="A112831">
        <v>187658</v>
      </c>
      <c r="B112831" s="2">
        <v>44365.897841423946</v>
      </c>
      <c r="C112831">
        <v>280622</v>
      </c>
      <c r="D112831">
        <v>411922</v>
      </c>
      <c r="E112831">
        <v>21</v>
      </c>
      <c r="F112831" t="s">
        <v>60</v>
      </c>
    </row>
    <row r="112832" spans="1:6" x14ac:dyDescent="0.3">
      <c r="A112832">
        <v>194575</v>
      </c>
      <c r="B112832" s="2">
        <v>44367.582307443365</v>
      </c>
      <c r="C112832">
        <v>280622</v>
      </c>
      <c r="D112832">
        <v>93745</v>
      </c>
      <c r="E112832">
        <v>13</v>
      </c>
      <c r="F112832" t="s">
        <v>59</v>
      </c>
    </row>
    <row r="112833" spans="1:6" x14ac:dyDescent="0.3">
      <c r="A112833">
        <v>317532</v>
      </c>
      <c r="B112833" s="2">
        <v>44403.063000000002</v>
      </c>
      <c r="C112833">
        <v>280622</v>
      </c>
      <c r="D112833">
        <v>249721</v>
      </c>
      <c r="E112833">
        <v>1</v>
      </c>
      <c r="F112833" t="s">
        <v>59</v>
      </c>
    </row>
    <row r="112834" spans="1:6" x14ac:dyDescent="0.3">
      <c r="A112834">
        <v>328233</v>
      </c>
      <c r="B112834" s="2">
        <v>44406.77324595469</v>
      </c>
      <c r="C112834">
        <v>280622</v>
      </c>
      <c r="D112834">
        <v>73643</v>
      </c>
      <c r="E112834">
        <v>18</v>
      </c>
      <c r="F112834" t="s">
        <v>59</v>
      </c>
    </row>
    <row r="112835" spans="1:6" x14ac:dyDescent="0.3">
      <c r="A112835">
        <v>341093</v>
      </c>
      <c r="B112835" s="2">
        <v>44409.739265372169</v>
      </c>
      <c r="C112835">
        <v>280622</v>
      </c>
      <c r="D112835">
        <v>343626</v>
      </c>
      <c r="E112835">
        <v>17</v>
      </c>
      <c r="F112835" t="s">
        <v>59</v>
      </c>
    </row>
    <row r="112836" spans="1:6" x14ac:dyDescent="0.3">
      <c r="A112836">
        <v>405236</v>
      </c>
      <c r="B112836" s="2">
        <v>44429.664831715214</v>
      </c>
      <c r="C112836">
        <v>280622</v>
      </c>
      <c r="D112836">
        <v>88863</v>
      </c>
      <c r="E112836">
        <v>15</v>
      </c>
      <c r="F112836" t="s">
        <v>60</v>
      </c>
    </row>
    <row r="112837" spans="1:6" x14ac:dyDescent="0.3">
      <c r="A112837">
        <v>416253</v>
      </c>
      <c r="B112837" s="2">
        <v>44433.50787378641</v>
      </c>
      <c r="C112837">
        <v>280622</v>
      </c>
      <c r="D112837">
        <v>320940</v>
      </c>
      <c r="E112837">
        <v>12</v>
      </c>
      <c r="F112837" t="s">
        <v>59</v>
      </c>
    </row>
    <row r="112838" spans="1:6" x14ac:dyDescent="0.3">
      <c r="A112838">
        <v>31961</v>
      </c>
      <c r="B112838" s="2">
        <v>44314.74816504855</v>
      </c>
      <c r="C112838">
        <v>280628</v>
      </c>
      <c r="D112838">
        <v>84465</v>
      </c>
      <c r="E112838">
        <v>17</v>
      </c>
      <c r="F112838" t="s">
        <v>59</v>
      </c>
    </row>
    <row r="112839" spans="1:6" x14ac:dyDescent="0.3">
      <c r="A112839">
        <v>38003</v>
      </c>
      <c r="B112839" s="2">
        <v>44316.960139158582</v>
      </c>
      <c r="C112839">
        <v>280628</v>
      </c>
      <c r="D112839">
        <v>75550</v>
      </c>
      <c r="E112839">
        <v>23</v>
      </c>
      <c r="F112839" t="s">
        <v>60</v>
      </c>
    </row>
    <row r="112840" spans="1:6" x14ac:dyDescent="0.3">
      <c r="A112840">
        <v>45893</v>
      </c>
      <c r="B112840" s="2">
        <v>44320.02486407767</v>
      </c>
      <c r="C112840">
        <v>280628</v>
      </c>
      <c r="D112840">
        <v>33076</v>
      </c>
      <c r="E112840">
        <v>0</v>
      </c>
      <c r="F112840" t="s">
        <v>59</v>
      </c>
    </row>
    <row r="112841" spans="1:6" x14ac:dyDescent="0.3">
      <c r="A112841">
        <v>47504</v>
      </c>
      <c r="B112841" s="2">
        <v>44320.848488673138</v>
      </c>
      <c r="C112841">
        <v>280628</v>
      </c>
      <c r="D112841">
        <v>464048</v>
      </c>
      <c r="E112841">
        <v>20</v>
      </c>
      <c r="F112841" t="s">
        <v>59</v>
      </c>
    </row>
    <row r="112842" spans="1:6" x14ac:dyDescent="0.3">
      <c r="A112842">
        <v>74602</v>
      </c>
      <c r="B112842" s="2">
        <v>44331.722275080909</v>
      </c>
      <c r="C112842">
        <v>280628</v>
      </c>
      <c r="D112842">
        <v>298909</v>
      </c>
      <c r="E112842">
        <v>17</v>
      </c>
      <c r="F112842" t="s">
        <v>60</v>
      </c>
    </row>
    <row r="112843" spans="1:6" x14ac:dyDescent="0.3">
      <c r="A112843">
        <v>138196</v>
      </c>
      <c r="B112843" s="2">
        <v>44351.741692556636</v>
      </c>
      <c r="C112843">
        <v>280628</v>
      </c>
      <c r="D112843">
        <v>439981</v>
      </c>
      <c r="E112843">
        <v>17</v>
      </c>
      <c r="F112843" t="s">
        <v>60</v>
      </c>
    </row>
    <row r="112844" spans="1:6" x14ac:dyDescent="0.3">
      <c r="A112844">
        <v>206087</v>
      </c>
      <c r="B112844" s="2">
        <v>44370.89703236246</v>
      </c>
      <c r="C112844">
        <v>280628</v>
      </c>
      <c r="D112844">
        <v>206264</v>
      </c>
      <c r="E112844">
        <v>21</v>
      </c>
      <c r="F112844" t="s">
        <v>59</v>
      </c>
    </row>
    <row r="112845" spans="1:6" x14ac:dyDescent="0.3">
      <c r="A112845">
        <v>35240</v>
      </c>
      <c r="B112845" s="2">
        <v>44316.409977346273</v>
      </c>
      <c r="C112845">
        <v>280643</v>
      </c>
      <c r="D112845">
        <v>250679</v>
      </c>
      <c r="E112845">
        <v>9</v>
      </c>
      <c r="F112845" t="s">
        <v>60</v>
      </c>
    </row>
    <row r="112846" spans="1:6" x14ac:dyDescent="0.3">
      <c r="A112846">
        <v>39015</v>
      </c>
      <c r="B112846" s="2">
        <v>44317.526482200643</v>
      </c>
      <c r="C112846">
        <v>280643</v>
      </c>
      <c r="D112846">
        <v>143150</v>
      </c>
      <c r="E112846">
        <v>12</v>
      </c>
      <c r="F112846" t="s">
        <v>60</v>
      </c>
    </row>
    <row r="112847" spans="1:6" x14ac:dyDescent="0.3">
      <c r="A112847">
        <v>82889</v>
      </c>
      <c r="B112847" s="2">
        <v>44334.725511326862</v>
      </c>
      <c r="C112847">
        <v>280643</v>
      </c>
      <c r="D112847">
        <v>138209</v>
      </c>
      <c r="E112847">
        <v>17</v>
      </c>
      <c r="F112847" t="s">
        <v>59</v>
      </c>
    </row>
    <row r="112848" spans="1:6" x14ac:dyDescent="0.3">
      <c r="A112848">
        <v>88803</v>
      </c>
      <c r="B112848" s="2">
        <v>44337.531336569577</v>
      </c>
      <c r="C112848">
        <v>280643</v>
      </c>
      <c r="D112848">
        <v>52293</v>
      </c>
      <c r="E112848">
        <v>12</v>
      </c>
      <c r="F112848" t="s">
        <v>60</v>
      </c>
    </row>
    <row r="112849" spans="1:6" x14ac:dyDescent="0.3">
      <c r="A112849">
        <v>98170</v>
      </c>
      <c r="B112849" s="2">
        <v>44339.606666666667</v>
      </c>
      <c r="C112849">
        <v>280643</v>
      </c>
      <c r="D112849">
        <v>347393</v>
      </c>
      <c r="E112849">
        <v>14</v>
      </c>
      <c r="F112849" t="s">
        <v>59</v>
      </c>
    </row>
    <row r="112850" spans="1:6" x14ac:dyDescent="0.3">
      <c r="A112850">
        <v>121316</v>
      </c>
      <c r="B112850" s="2">
        <v>44346.182012390513</v>
      </c>
      <c r="C112850">
        <v>280643</v>
      </c>
      <c r="D112850">
        <v>7669</v>
      </c>
      <c r="E112850">
        <v>4</v>
      </c>
      <c r="F112850" t="s">
        <v>59</v>
      </c>
    </row>
    <row r="112851" spans="1:6" x14ac:dyDescent="0.3">
      <c r="A112851">
        <v>160352</v>
      </c>
      <c r="B112851" s="2">
        <v>44358.599297734625</v>
      </c>
      <c r="C112851">
        <v>280643</v>
      </c>
      <c r="D112851">
        <v>465248</v>
      </c>
      <c r="E112851">
        <v>14</v>
      </c>
      <c r="F112851" t="s">
        <v>60</v>
      </c>
    </row>
    <row r="112852" spans="1:6" x14ac:dyDescent="0.3">
      <c r="A112852">
        <v>230632</v>
      </c>
      <c r="B112852" s="2">
        <v>44377.717420711975</v>
      </c>
      <c r="C112852">
        <v>280643</v>
      </c>
      <c r="D112852">
        <v>182984</v>
      </c>
      <c r="E112852">
        <v>17</v>
      </c>
      <c r="F112852" t="s">
        <v>59</v>
      </c>
    </row>
    <row r="112853" spans="1:6" x14ac:dyDescent="0.3">
      <c r="A112853">
        <v>253297</v>
      </c>
      <c r="B112853" s="2">
        <v>44384.733601941742</v>
      </c>
      <c r="C112853">
        <v>280643</v>
      </c>
      <c r="D112853">
        <v>131571</v>
      </c>
      <c r="E112853">
        <v>17</v>
      </c>
      <c r="F112853" t="s">
        <v>59</v>
      </c>
    </row>
    <row r="112854" spans="1:6" x14ac:dyDescent="0.3">
      <c r="A112854">
        <v>26629</v>
      </c>
      <c r="B112854" s="2">
        <v>44311.610624595472</v>
      </c>
      <c r="C112854">
        <v>280673</v>
      </c>
      <c r="D112854">
        <v>250679</v>
      </c>
      <c r="E112854">
        <v>14</v>
      </c>
      <c r="F112854" t="s">
        <v>59</v>
      </c>
    </row>
    <row r="112855" spans="1:6" x14ac:dyDescent="0.3">
      <c r="A112855">
        <v>31658</v>
      </c>
      <c r="B112855" s="2">
        <v>44314.685058252428</v>
      </c>
      <c r="C112855">
        <v>280673</v>
      </c>
      <c r="D112855">
        <v>137327</v>
      </c>
      <c r="E112855">
        <v>16</v>
      </c>
      <c r="F112855" t="s">
        <v>59</v>
      </c>
    </row>
    <row r="112856" spans="1:6" x14ac:dyDescent="0.3">
      <c r="A112856">
        <v>35854</v>
      </c>
      <c r="B112856" s="2">
        <v>44316.604152103566</v>
      </c>
      <c r="C112856">
        <v>280673</v>
      </c>
      <c r="D112856">
        <v>146737</v>
      </c>
      <c r="E112856">
        <v>14</v>
      </c>
      <c r="F112856" t="s">
        <v>60</v>
      </c>
    </row>
    <row r="112857" spans="1:6" x14ac:dyDescent="0.3">
      <c r="A112857">
        <v>38879</v>
      </c>
      <c r="B112857" s="2">
        <v>44317.468184453872</v>
      </c>
      <c r="C112857">
        <v>280673</v>
      </c>
      <c r="D112857">
        <v>62570</v>
      </c>
      <c r="E112857">
        <v>11</v>
      </c>
      <c r="F112857" t="s">
        <v>60</v>
      </c>
    </row>
    <row r="112858" spans="1:6" x14ac:dyDescent="0.3">
      <c r="A112858">
        <v>52646</v>
      </c>
      <c r="B112858" s="2">
        <v>44323.715802589002</v>
      </c>
      <c r="C112858">
        <v>280673</v>
      </c>
      <c r="D112858">
        <v>43073</v>
      </c>
      <c r="E112858">
        <v>17</v>
      </c>
      <c r="F112858" t="s">
        <v>60</v>
      </c>
    </row>
    <row r="112859" spans="1:6" x14ac:dyDescent="0.3">
      <c r="A112859">
        <v>84127</v>
      </c>
      <c r="B112859" s="2">
        <v>44335.511919093857</v>
      </c>
      <c r="C112859">
        <v>280673</v>
      </c>
      <c r="D112859">
        <v>89185</v>
      </c>
      <c r="E112859">
        <v>12</v>
      </c>
      <c r="F112859" t="s">
        <v>59</v>
      </c>
    </row>
    <row r="112860" spans="1:6" x14ac:dyDescent="0.3">
      <c r="A112860">
        <v>120517</v>
      </c>
      <c r="B112860" s="2">
        <v>44345.918067961167</v>
      </c>
      <c r="C112860">
        <v>280673</v>
      </c>
      <c r="D112860">
        <v>227775</v>
      </c>
      <c r="E112860">
        <v>22</v>
      </c>
      <c r="F112860" t="s">
        <v>60</v>
      </c>
    </row>
    <row r="112861" spans="1:6" x14ac:dyDescent="0.3">
      <c r="A112861">
        <v>154177</v>
      </c>
      <c r="B112861" s="2">
        <v>44356.607388349519</v>
      </c>
      <c r="C112861">
        <v>280673</v>
      </c>
      <c r="D112861">
        <v>145779</v>
      </c>
      <c r="E112861">
        <v>14</v>
      </c>
      <c r="F112861" t="s">
        <v>59</v>
      </c>
    </row>
    <row r="112862" spans="1:6" x14ac:dyDescent="0.3">
      <c r="A112862">
        <v>166630</v>
      </c>
      <c r="B112862" s="2">
        <v>44359.76528214362</v>
      </c>
      <c r="C112862">
        <v>280673</v>
      </c>
      <c r="D112862">
        <v>411922</v>
      </c>
      <c r="E112862">
        <v>18</v>
      </c>
      <c r="F112862" t="s">
        <v>60</v>
      </c>
    </row>
    <row r="112863" spans="1:6" x14ac:dyDescent="0.3">
      <c r="A112863">
        <v>311645</v>
      </c>
      <c r="B112863" s="2">
        <v>44401.788213592234</v>
      </c>
      <c r="C112863">
        <v>280698</v>
      </c>
      <c r="D112863">
        <v>255103</v>
      </c>
      <c r="E112863">
        <v>18</v>
      </c>
      <c r="F112863" t="s">
        <v>60</v>
      </c>
    </row>
    <row r="112864" spans="1:6" x14ac:dyDescent="0.3">
      <c r="A112864">
        <v>328265</v>
      </c>
      <c r="B112864" s="2">
        <v>44406.778504854366</v>
      </c>
      <c r="C112864">
        <v>280698</v>
      </c>
      <c r="D112864">
        <v>60239</v>
      </c>
      <c r="E112864">
        <v>18</v>
      </c>
      <c r="F112864" t="s">
        <v>59</v>
      </c>
    </row>
    <row r="112865" spans="1:6" x14ac:dyDescent="0.3">
      <c r="A112865">
        <v>287544</v>
      </c>
      <c r="B112865" s="2">
        <v>44394.633682847896</v>
      </c>
      <c r="C112865">
        <v>280699</v>
      </c>
      <c r="D112865">
        <v>3001</v>
      </c>
      <c r="E112865">
        <v>15</v>
      </c>
      <c r="F112865" t="s">
        <v>60</v>
      </c>
    </row>
    <row r="112866" spans="1:6" x14ac:dyDescent="0.3">
      <c r="A112866">
        <v>293964</v>
      </c>
      <c r="B112866" s="2">
        <v>44396.598084142395</v>
      </c>
      <c r="C112866">
        <v>280699</v>
      </c>
      <c r="D112866">
        <v>371920</v>
      </c>
      <c r="E112866">
        <v>14</v>
      </c>
      <c r="F112866" t="s">
        <v>59</v>
      </c>
    </row>
    <row r="112867" spans="1:6" x14ac:dyDescent="0.3">
      <c r="A112867">
        <v>296924</v>
      </c>
      <c r="B112867" s="2">
        <v>44397.615883495142</v>
      </c>
      <c r="C112867">
        <v>280699</v>
      </c>
      <c r="D112867">
        <v>240291</v>
      </c>
      <c r="E112867">
        <v>14</v>
      </c>
      <c r="F112867" t="s">
        <v>59</v>
      </c>
    </row>
    <row r="112868" spans="1:6" x14ac:dyDescent="0.3">
      <c r="A112868">
        <v>328368</v>
      </c>
      <c r="B112868" s="2">
        <v>44406.793877022654</v>
      </c>
      <c r="C112868">
        <v>280699</v>
      </c>
      <c r="D112868">
        <v>437309</v>
      </c>
      <c r="E112868">
        <v>19</v>
      </c>
      <c r="F112868" t="s">
        <v>59</v>
      </c>
    </row>
    <row r="112869" spans="1:6" x14ac:dyDescent="0.3">
      <c r="A112869">
        <v>340649</v>
      </c>
      <c r="B112869" s="2">
        <v>44409.683844660191</v>
      </c>
      <c r="C112869">
        <v>280699</v>
      </c>
      <c r="D112869">
        <v>32073</v>
      </c>
      <c r="E112869">
        <v>16</v>
      </c>
      <c r="F112869" t="s">
        <v>59</v>
      </c>
    </row>
    <row r="112870" spans="1:6" x14ac:dyDescent="0.3">
      <c r="A112870">
        <v>341531</v>
      </c>
      <c r="B112870" s="2">
        <v>44409.810058252428</v>
      </c>
      <c r="C112870">
        <v>280699</v>
      </c>
      <c r="D112870">
        <v>242428</v>
      </c>
      <c r="E112870">
        <v>19</v>
      </c>
      <c r="F112870" t="s">
        <v>59</v>
      </c>
    </row>
    <row r="112871" spans="1:6" x14ac:dyDescent="0.3">
      <c r="A112871">
        <v>345485</v>
      </c>
      <c r="B112871" s="2">
        <v>44411.534977346273</v>
      </c>
      <c r="C112871">
        <v>280699</v>
      </c>
      <c r="D112871">
        <v>21760</v>
      </c>
      <c r="E112871">
        <v>12</v>
      </c>
      <c r="F112871" t="s">
        <v>59</v>
      </c>
    </row>
    <row r="112872" spans="1:6" x14ac:dyDescent="0.3">
      <c r="A112872">
        <v>52000</v>
      </c>
      <c r="B112872" s="2">
        <v>44323.499333333333</v>
      </c>
      <c r="C112872">
        <v>280731</v>
      </c>
      <c r="D112872">
        <v>89017</v>
      </c>
      <c r="E112872">
        <v>11</v>
      </c>
      <c r="F112872" t="s">
        <v>60</v>
      </c>
    </row>
    <row r="112873" spans="1:6" x14ac:dyDescent="0.3">
      <c r="A112873">
        <v>71951</v>
      </c>
      <c r="B112873" s="2">
        <v>44330.911595469261</v>
      </c>
      <c r="C112873">
        <v>280731</v>
      </c>
      <c r="D112873">
        <v>171702</v>
      </c>
      <c r="E112873">
        <v>21</v>
      </c>
      <c r="F112873" t="s">
        <v>60</v>
      </c>
    </row>
    <row r="112874" spans="1:6" x14ac:dyDescent="0.3">
      <c r="A112874">
        <v>77834</v>
      </c>
      <c r="B112874" s="2">
        <v>44332.681822006474</v>
      </c>
      <c r="C112874">
        <v>280731</v>
      </c>
      <c r="D112874">
        <v>16861</v>
      </c>
      <c r="E112874">
        <v>16</v>
      </c>
      <c r="F112874" t="s">
        <v>59</v>
      </c>
    </row>
    <row r="112875" spans="1:6" x14ac:dyDescent="0.3">
      <c r="A112875">
        <v>82538</v>
      </c>
      <c r="B112875" s="2">
        <v>44334.681822006474</v>
      </c>
      <c r="C112875">
        <v>280731</v>
      </c>
      <c r="D112875">
        <v>379466</v>
      </c>
      <c r="E112875">
        <v>16</v>
      </c>
      <c r="F112875" t="s">
        <v>59</v>
      </c>
    </row>
    <row r="112876" spans="1:6" x14ac:dyDescent="0.3">
      <c r="A112876">
        <v>90871</v>
      </c>
      <c r="B112876" s="2">
        <v>44337.829071197411</v>
      </c>
      <c r="C112876">
        <v>280731</v>
      </c>
      <c r="D112876">
        <v>191893</v>
      </c>
      <c r="E112876">
        <v>19</v>
      </c>
      <c r="F112876" t="s">
        <v>60</v>
      </c>
    </row>
    <row r="112877" spans="1:6" x14ac:dyDescent="0.3">
      <c r="A112877">
        <v>95143</v>
      </c>
      <c r="B112877" s="2">
        <v>44338.743310679616</v>
      </c>
      <c r="C112877">
        <v>280731</v>
      </c>
      <c r="D112877">
        <v>88863</v>
      </c>
      <c r="E112877">
        <v>17</v>
      </c>
      <c r="F112877" t="s">
        <v>60</v>
      </c>
    </row>
    <row r="112878" spans="1:6" x14ac:dyDescent="0.3">
      <c r="A112878">
        <v>104587</v>
      </c>
      <c r="B112878" s="2">
        <v>44341.791854368937</v>
      </c>
      <c r="C112878">
        <v>280731</v>
      </c>
      <c r="D112878">
        <v>342175</v>
      </c>
      <c r="E112878">
        <v>19</v>
      </c>
      <c r="F112878" t="s">
        <v>59</v>
      </c>
    </row>
    <row r="112879" spans="1:6" x14ac:dyDescent="0.3">
      <c r="A112879">
        <v>131941</v>
      </c>
      <c r="B112879" s="2">
        <v>44349.647841423954</v>
      </c>
      <c r="C112879">
        <v>280731</v>
      </c>
      <c r="D112879">
        <v>249086</v>
      </c>
      <c r="E112879">
        <v>15</v>
      </c>
      <c r="F112879" t="s">
        <v>59</v>
      </c>
    </row>
    <row r="112880" spans="1:6" x14ac:dyDescent="0.3">
      <c r="A112880">
        <v>138418</v>
      </c>
      <c r="B112880" s="2">
        <v>44351.76920064725</v>
      </c>
      <c r="C112880">
        <v>280731</v>
      </c>
      <c r="D112880">
        <v>394819</v>
      </c>
      <c r="E112880">
        <v>18</v>
      </c>
      <c r="F112880" t="s">
        <v>60</v>
      </c>
    </row>
    <row r="112881" spans="1:6" x14ac:dyDescent="0.3">
      <c r="A112881">
        <v>147958</v>
      </c>
      <c r="B112881" s="2">
        <v>44354.068553398058</v>
      </c>
      <c r="C112881">
        <v>280731</v>
      </c>
      <c r="D112881">
        <v>266364</v>
      </c>
      <c r="E112881">
        <v>1</v>
      </c>
      <c r="F112881" t="s">
        <v>59</v>
      </c>
    </row>
    <row r="112882" spans="1:6" x14ac:dyDescent="0.3">
      <c r="A112882">
        <v>167900</v>
      </c>
      <c r="B112882" s="2">
        <v>44359.950430420715</v>
      </c>
      <c r="C112882">
        <v>280731</v>
      </c>
      <c r="D112882">
        <v>411922</v>
      </c>
      <c r="E112882">
        <v>22</v>
      </c>
      <c r="F112882" t="s">
        <v>60</v>
      </c>
    </row>
    <row r="112883" spans="1:6" x14ac:dyDescent="0.3">
      <c r="A112883">
        <v>198430</v>
      </c>
      <c r="B112883" s="2">
        <v>44368.659168284794</v>
      </c>
      <c r="C112883">
        <v>280731</v>
      </c>
      <c r="D112883">
        <v>158978</v>
      </c>
      <c r="E112883">
        <v>15</v>
      </c>
      <c r="F112883" t="s">
        <v>59</v>
      </c>
    </row>
    <row r="112884" spans="1:6" x14ac:dyDescent="0.3">
      <c r="A112884">
        <v>272376</v>
      </c>
      <c r="B112884" s="2">
        <v>44389.864669902912</v>
      </c>
      <c r="C112884">
        <v>280731</v>
      </c>
      <c r="D112884">
        <v>250679</v>
      </c>
      <c r="E112884">
        <v>20</v>
      </c>
      <c r="F112884" t="s">
        <v>59</v>
      </c>
    </row>
    <row r="112885" spans="1:6" x14ac:dyDescent="0.3">
      <c r="A112885">
        <v>278771</v>
      </c>
      <c r="B112885" s="2">
        <v>44392.049333333336</v>
      </c>
      <c r="C112885">
        <v>280731</v>
      </c>
      <c r="D112885">
        <v>242428</v>
      </c>
      <c r="E112885">
        <v>1</v>
      </c>
      <c r="F112885" t="s">
        <v>59</v>
      </c>
    </row>
    <row r="112886" spans="1:6" x14ac:dyDescent="0.3">
      <c r="A112886">
        <v>358632</v>
      </c>
      <c r="B112886" s="2">
        <v>44415.390559870553</v>
      </c>
      <c r="C112886">
        <v>280731</v>
      </c>
      <c r="D112886">
        <v>354876</v>
      </c>
      <c r="E112886">
        <v>9</v>
      </c>
      <c r="F112886" t="s">
        <v>60</v>
      </c>
    </row>
    <row r="112887" spans="1:6" x14ac:dyDescent="0.3">
      <c r="A112887">
        <v>377161</v>
      </c>
      <c r="B112887" s="2">
        <v>44420.939103559875</v>
      </c>
      <c r="C112887">
        <v>280731</v>
      </c>
      <c r="D112887">
        <v>74862</v>
      </c>
      <c r="E112887">
        <v>22</v>
      </c>
      <c r="F112887" t="s">
        <v>59</v>
      </c>
    </row>
    <row r="112888" spans="1:6" x14ac:dyDescent="0.3">
      <c r="A112888">
        <v>414316</v>
      </c>
      <c r="B112888" s="2">
        <v>44432.532954692557</v>
      </c>
      <c r="C112888">
        <v>280731</v>
      </c>
      <c r="D112888">
        <v>257801</v>
      </c>
      <c r="E112888">
        <v>12</v>
      </c>
      <c r="F112888" t="s">
        <v>59</v>
      </c>
    </row>
    <row r="112889" spans="1:6" x14ac:dyDescent="0.3">
      <c r="A112889">
        <v>225135</v>
      </c>
      <c r="B112889" s="2">
        <v>44375.850106796119</v>
      </c>
      <c r="C112889">
        <v>280745</v>
      </c>
      <c r="D112889">
        <v>158978</v>
      </c>
      <c r="E112889">
        <v>20</v>
      </c>
      <c r="F112889" t="s">
        <v>59</v>
      </c>
    </row>
    <row r="112890" spans="1:6" x14ac:dyDescent="0.3">
      <c r="A112890">
        <v>225896</v>
      </c>
      <c r="B112890" s="2">
        <v>44376.017333333337</v>
      </c>
      <c r="C112890">
        <v>280745</v>
      </c>
      <c r="D112890">
        <v>250679</v>
      </c>
      <c r="E112890">
        <v>0</v>
      </c>
      <c r="F112890" t="s">
        <v>59</v>
      </c>
    </row>
    <row r="112891" spans="1:6" x14ac:dyDescent="0.3">
      <c r="A112891">
        <v>264267</v>
      </c>
      <c r="B112891" s="2">
        <v>44387.76958525346</v>
      </c>
      <c r="C112891">
        <v>280745</v>
      </c>
      <c r="D112891">
        <v>137670</v>
      </c>
      <c r="E112891">
        <v>18</v>
      </c>
      <c r="F112891" t="s">
        <v>60</v>
      </c>
    </row>
    <row r="112892" spans="1:6" x14ac:dyDescent="0.3">
      <c r="A112892">
        <v>340688</v>
      </c>
      <c r="B112892" s="2">
        <v>44409.688294498381</v>
      </c>
      <c r="C112892">
        <v>280745</v>
      </c>
      <c r="D112892">
        <v>391638</v>
      </c>
      <c r="E112892">
        <v>16</v>
      </c>
      <c r="F112892" t="s">
        <v>59</v>
      </c>
    </row>
    <row r="112893" spans="1:6" x14ac:dyDescent="0.3">
      <c r="A112893">
        <v>356102</v>
      </c>
      <c r="B112893" s="2">
        <v>44414.803181229778</v>
      </c>
      <c r="C112893">
        <v>280745</v>
      </c>
      <c r="D112893">
        <v>212708</v>
      </c>
      <c r="E112893">
        <v>19</v>
      </c>
      <c r="F112893" t="s">
        <v>60</v>
      </c>
    </row>
    <row r="112894" spans="1:6" x14ac:dyDescent="0.3">
      <c r="A112894">
        <v>369729</v>
      </c>
      <c r="B112894" s="2">
        <v>44418.52810032363</v>
      </c>
      <c r="C112894">
        <v>280745</v>
      </c>
      <c r="D112894">
        <v>179296</v>
      </c>
      <c r="E112894">
        <v>12</v>
      </c>
      <c r="F112894" t="s">
        <v>59</v>
      </c>
    </row>
    <row r="112895" spans="1:6" x14ac:dyDescent="0.3">
      <c r="A112895">
        <v>376971</v>
      </c>
      <c r="B112895" s="2">
        <v>44420.88570550162</v>
      </c>
      <c r="C112895">
        <v>280745</v>
      </c>
      <c r="D112895">
        <v>154256</v>
      </c>
      <c r="E112895">
        <v>21</v>
      </c>
      <c r="F112895" t="s">
        <v>59</v>
      </c>
    </row>
    <row r="112896" spans="1:6" x14ac:dyDescent="0.3">
      <c r="A112896">
        <v>395570</v>
      </c>
      <c r="B112896" s="2">
        <v>44426.741692556636</v>
      </c>
      <c r="C112896">
        <v>280745</v>
      </c>
      <c r="D112896">
        <v>250679</v>
      </c>
      <c r="E112896">
        <v>17</v>
      </c>
      <c r="F112896" t="s">
        <v>59</v>
      </c>
    </row>
    <row r="112897" spans="1:6" x14ac:dyDescent="0.3">
      <c r="A112897">
        <v>119399</v>
      </c>
      <c r="B112897" s="2">
        <v>44345.784508804587</v>
      </c>
      <c r="C112897">
        <v>280748</v>
      </c>
      <c r="D112897">
        <v>204394</v>
      </c>
      <c r="E112897">
        <v>18</v>
      </c>
      <c r="F112897" t="s">
        <v>60</v>
      </c>
    </row>
    <row r="112898" spans="1:6" x14ac:dyDescent="0.3">
      <c r="A112898">
        <v>132901</v>
      </c>
      <c r="B112898" s="2">
        <v>44349.955284789648</v>
      </c>
      <c r="C112898">
        <v>280748</v>
      </c>
      <c r="D112898">
        <v>343491</v>
      </c>
      <c r="E112898">
        <v>22</v>
      </c>
      <c r="F112898" t="s">
        <v>59</v>
      </c>
    </row>
    <row r="112899" spans="1:6" x14ac:dyDescent="0.3">
      <c r="A112899">
        <v>134581</v>
      </c>
      <c r="B112899" s="2">
        <v>44350.717420711975</v>
      </c>
      <c r="C112899">
        <v>280748</v>
      </c>
      <c r="D112899">
        <v>182191</v>
      </c>
      <c r="E112899">
        <v>17</v>
      </c>
      <c r="F112899" t="s">
        <v>59</v>
      </c>
    </row>
    <row r="112900" spans="1:6" x14ac:dyDescent="0.3">
      <c r="A112900">
        <v>137767</v>
      </c>
      <c r="B112900" s="2">
        <v>44351.698003236248</v>
      </c>
      <c r="C112900">
        <v>280748</v>
      </c>
      <c r="D112900">
        <v>254150</v>
      </c>
      <c r="E112900">
        <v>16</v>
      </c>
      <c r="F112900" t="s">
        <v>60</v>
      </c>
    </row>
    <row r="112901" spans="1:6" x14ac:dyDescent="0.3">
      <c r="A112901">
        <v>157821</v>
      </c>
      <c r="B112901" s="2">
        <v>44357.731983818776</v>
      </c>
      <c r="C112901">
        <v>280748</v>
      </c>
      <c r="D112901">
        <v>411922</v>
      </c>
      <c r="E112901">
        <v>17</v>
      </c>
      <c r="F112901" t="s">
        <v>59</v>
      </c>
    </row>
    <row r="112902" spans="1:6" x14ac:dyDescent="0.3">
      <c r="A112902">
        <v>175828</v>
      </c>
      <c r="B112902" s="2">
        <v>44362.492501618122</v>
      </c>
      <c r="C112902">
        <v>280748</v>
      </c>
      <c r="D112902">
        <v>328853</v>
      </c>
      <c r="E112902">
        <v>11</v>
      </c>
      <c r="F112902" t="s">
        <v>59</v>
      </c>
    </row>
    <row r="112903" spans="1:6" x14ac:dyDescent="0.3">
      <c r="A112903">
        <v>180340</v>
      </c>
      <c r="B112903" s="2">
        <v>44363.884087378647</v>
      </c>
      <c r="C112903">
        <v>280748</v>
      </c>
      <c r="D112903">
        <v>192748</v>
      </c>
      <c r="E112903">
        <v>21</v>
      </c>
      <c r="F112903" t="s">
        <v>59</v>
      </c>
    </row>
    <row r="112904" spans="1:6" x14ac:dyDescent="0.3">
      <c r="A112904">
        <v>203107</v>
      </c>
      <c r="B112904" s="2">
        <v>44369.926158576054</v>
      </c>
      <c r="C112904">
        <v>280748</v>
      </c>
      <c r="D112904">
        <v>162939</v>
      </c>
      <c r="E112904">
        <v>22</v>
      </c>
      <c r="F112904" t="s">
        <v>59</v>
      </c>
    </row>
    <row r="112905" spans="1:6" x14ac:dyDescent="0.3">
      <c r="A112905">
        <v>203769</v>
      </c>
      <c r="B112905" s="2">
        <v>44370.388333333336</v>
      </c>
      <c r="C112905">
        <v>280748</v>
      </c>
      <c r="D112905">
        <v>302612</v>
      </c>
      <c r="E112905">
        <v>9</v>
      </c>
      <c r="F112905" t="s">
        <v>59</v>
      </c>
    </row>
    <row r="112906" spans="1:6" x14ac:dyDescent="0.3">
      <c r="A112906">
        <v>222383</v>
      </c>
      <c r="B112906" s="2">
        <v>44374.90997734628</v>
      </c>
      <c r="C112906">
        <v>280748</v>
      </c>
      <c r="D112906">
        <v>250679</v>
      </c>
      <c r="E112906">
        <v>21</v>
      </c>
      <c r="F112906" t="s">
        <v>59</v>
      </c>
    </row>
    <row r="112907" spans="1:6" x14ac:dyDescent="0.3">
      <c r="A112907">
        <v>260632</v>
      </c>
      <c r="B112907" s="2">
        <v>44386.931012944988</v>
      </c>
      <c r="C112907">
        <v>280748</v>
      </c>
      <c r="D112907">
        <v>102086</v>
      </c>
      <c r="E112907">
        <v>22</v>
      </c>
      <c r="F112907" t="s">
        <v>60</v>
      </c>
    </row>
    <row r="112908" spans="1:6" x14ac:dyDescent="0.3">
      <c r="A112908">
        <v>312673</v>
      </c>
      <c r="B112908" s="2">
        <v>44401.919686084148</v>
      </c>
      <c r="C112908">
        <v>280748</v>
      </c>
      <c r="D112908">
        <v>230507</v>
      </c>
      <c r="E112908">
        <v>22</v>
      </c>
      <c r="F112908" t="s">
        <v>60</v>
      </c>
    </row>
    <row r="112909" spans="1:6" x14ac:dyDescent="0.3">
      <c r="A112909">
        <v>227014</v>
      </c>
      <c r="B112909" s="2">
        <v>44376.613456310683</v>
      </c>
      <c r="C112909">
        <v>280750</v>
      </c>
      <c r="D112909">
        <v>396787</v>
      </c>
      <c r="E112909">
        <v>14</v>
      </c>
      <c r="F112909" t="s">
        <v>59</v>
      </c>
    </row>
    <row r="112910" spans="1:6" x14ac:dyDescent="0.3">
      <c r="A112910">
        <v>272554</v>
      </c>
      <c r="B112910" s="2">
        <v>44389.89986407767</v>
      </c>
      <c r="C112910">
        <v>280750</v>
      </c>
      <c r="D112910">
        <v>460854</v>
      </c>
      <c r="E112910">
        <v>21</v>
      </c>
      <c r="F112910" t="s">
        <v>59</v>
      </c>
    </row>
    <row r="112911" spans="1:6" x14ac:dyDescent="0.3">
      <c r="A112911">
        <v>300489</v>
      </c>
      <c r="B112911" s="2">
        <v>44398.718634304205</v>
      </c>
      <c r="C112911">
        <v>280750</v>
      </c>
      <c r="D112911">
        <v>347008</v>
      </c>
      <c r="E112911">
        <v>17</v>
      </c>
      <c r="F112911" t="s">
        <v>59</v>
      </c>
    </row>
    <row r="112912" spans="1:6" x14ac:dyDescent="0.3">
      <c r="A112912">
        <v>317706</v>
      </c>
      <c r="B112912" s="2">
        <v>44403.243000000002</v>
      </c>
      <c r="C112912">
        <v>280750</v>
      </c>
      <c r="D112912">
        <v>382270</v>
      </c>
      <c r="E112912">
        <v>5</v>
      </c>
      <c r="F112912" t="s">
        <v>59</v>
      </c>
    </row>
    <row r="112913" spans="1:6" x14ac:dyDescent="0.3">
      <c r="A112913">
        <v>350406</v>
      </c>
      <c r="B112913" s="2">
        <v>44412.864265372169</v>
      </c>
      <c r="C112913">
        <v>280750</v>
      </c>
      <c r="D112913">
        <v>419338</v>
      </c>
      <c r="E112913">
        <v>20</v>
      </c>
      <c r="F112913" t="s">
        <v>59</v>
      </c>
    </row>
    <row r="112914" spans="1:6" x14ac:dyDescent="0.3">
      <c r="A112914">
        <v>352969</v>
      </c>
      <c r="B112914" s="2">
        <v>44413.861029126216</v>
      </c>
      <c r="C112914">
        <v>280750</v>
      </c>
      <c r="D112914">
        <v>82901</v>
      </c>
      <c r="E112914">
        <v>20</v>
      </c>
      <c r="F112914" t="s">
        <v>59</v>
      </c>
    </row>
    <row r="112915" spans="1:6" x14ac:dyDescent="0.3">
      <c r="A112915">
        <v>356084</v>
      </c>
      <c r="B112915" s="2">
        <v>44414.801158576054</v>
      </c>
      <c r="C112915">
        <v>280750</v>
      </c>
      <c r="D112915">
        <v>230507</v>
      </c>
      <c r="E112915">
        <v>19</v>
      </c>
      <c r="F112915" t="s">
        <v>60</v>
      </c>
    </row>
    <row r="112916" spans="1:6" x14ac:dyDescent="0.3">
      <c r="A112916">
        <v>365981</v>
      </c>
      <c r="B112916" s="2">
        <v>44416.859411003235</v>
      </c>
      <c r="C112916">
        <v>280750</v>
      </c>
      <c r="D112916">
        <v>341896</v>
      </c>
      <c r="E112916">
        <v>20</v>
      </c>
      <c r="F112916" t="s">
        <v>59</v>
      </c>
    </row>
    <row r="112917" spans="1:6" x14ac:dyDescent="0.3">
      <c r="A112917">
        <v>370419</v>
      </c>
      <c r="B112917" s="2">
        <v>44418.699216828478</v>
      </c>
      <c r="C112917">
        <v>280750</v>
      </c>
      <c r="D112917">
        <v>296118</v>
      </c>
      <c r="E112917">
        <v>16</v>
      </c>
      <c r="F112917" t="s">
        <v>59</v>
      </c>
    </row>
    <row r="112918" spans="1:6" x14ac:dyDescent="0.3">
      <c r="A112918">
        <v>373672</v>
      </c>
      <c r="B112918" s="2">
        <v>44419.7833592233</v>
      </c>
      <c r="C112918">
        <v>280750</v>
      </c>
      <c r="D112918">
        <v>411922</v>
      </c>
      <c r="E112918">
        <v>18</v>
      </c>
      <c r="F112918" t="s">
        <v>59</v>
      </c>
    </row>
    <row r="112919" spans="1:6" x14ac:dyDescent="0.3">
      <c r="A112919">
        <v>119427</v>
      </c>
      <c r="B112919" s="2">
        <v>44345.786595469253</v>
      </c>
      <c r="C112919">
        <v>280758</v>
      </c>
      <c r="D112919">
        <v>347393</v>
      </c>
      <c r="E112919">
        <v>18</v>
      </c>
      <c r="F112919" t="s">
        <v>60</v>
      </c>
    </row>
    <row r="112920" spans="1:6" x14ac:dyDescent="0.3">
      <c r="A112920">
        <v>121954</v>
      </c>
      <c r="B112920" s="2">
        <v>44346.420899676377</v>
      </c>
      <c r="C112920">
        <v>280758</v>
      </c>
      <c r="D112920">
        <v>397390</v>
      </c>
      <c r="E112920">
        <v>10</v>
      </c>
      <c r="F112920" t="s">
        <v>59</v>
      </c>
    </row>
    <row r="112921" spans="1:6" x14ac:dyDescent="0.3">
      <c r="A112921">
        <v>138976</v>
      </c>
      <c r="B112921" s="2">
        <v>44351.835139158575</v>
      </c>
      <c r="C112921">
        <v>280758</v>
      </c>
      <c r="D112921">
        <v>351192</v>
      </c>
      <c r="E112921">
        <v>20</v>
      </c>
      <c r="F112921" t="s">
        <v>60</v>
      </c>
    </row>
    <row r="112922" spans="1:6" x14ac:dyDescent="0.3">
      <c r="A112922">
        <v>146274</v>
      </c>
      <c r="B112922" s="2">
        <v>44353.713779935279</v>
      </c>
      <c r="C112922">
        <v>280758</v>
      </c>
      <c r="D112922">
        <v>347008</v>
      </c>
      <c r="E112922">
        <v>17</v>
      </c>
      <c r="F112922" t="s">
        <v>59</v>
      </c>
    </row>
    <row r="112923" spans="1:6" x14ac:dyDescent="0.3">
      <c r="A112923">
        <v>156350</v>
      </c>
      <c r="B112923" s="2">
        <v>44357.089184466022</v>
      </c>
      <c r="C112923">
        <v>280758</v>
      </c>
      <c r="D112923">
        <v>411922</v>
      </c>
      <c r="E112923">
        <v>2</v>
      </c>
      <c r="F112923" t="s">
        <v>59</v>
      </c>
    </row>
    <row r="112924" spans="1:6" x14ac:dyDescent="0.3">
      <c r="A112924">
        <v>181177</v>
      </c>
      <c r="B112924" s="2">
        <v>44364.502999999997</v>
      </c>
      <c r="C112924">
        <v>280758</v>
      </c>
      <c r="D112924">
        <v>250679</v>
      </c>
      <c r="E112924">
        <v>12</v>
      </c>
      <c r="F112924" t="s">
        <v>59</v>
      </c>
    </row>
    <row r="112925" spans="1:6" x14ac:dyDescent="0.3">
      <c r="A112925">
        <v>185235</v>
      </c>
      <c r="B112925" s="2">
        <v>44365.621546925569</v>
      </c>
      <c r="C112925">
        <v>280758</v>
      </c>
      <c r="D112925">
        <v>336965</v>
      </c>
      <c r="E112925">
        <v>14</v>
      </c>
      <c r="F112925" t="s">
        <v>60</v>
      </c>
    </row>
    <row r="112926" spans="1:6" x14ac:dyDescent="0.3">
      <c r="A112926">
        <v>215061</v>
      </c>
      <c r="B112926" s="2">
        <v>44373.547113268607</v>
      </c>
      <c r="C112926">
        <v>280758</v>
      </c>
      <c r="D112926">
        <v>470762</v>
      </c>
      <c r="E112926">
        <v>13</v>
      </c>
      <c r="F112926" t="s">
        <v>60</v>
      </c>
    </row>
    <row r="112927" spans="1:6" x14ac:dyDescent="0.3">
      <c r="A112927">
        <v>217577</v>
      </c>
      <c r="B112927" s="2">
        <v>44373.87721035599</v>
      </c>
      <c r="C112927">
        <v>280758</v>
      </c>
      <c r="D112927">
        <v>60239</v>
      </c>
      <c r="E112927">
        <v>21</v>
      </c>
      <c r="F112927" t="s">
        <v>60</v>
      </c>
    </row>
    <row r="112928" spans="1:6" x14ac:dyDescent="0.3">
      <c r="A112928">
        <v>256805</v>
      </c>
      <c r="B112928" s="2">
        <v>44385.962970873785</v>
      </c>
      <c r="C112928">
        <v>280758</v>
      </c>
      <c r="D112928">
        <v>217497</v>
      </c>
      <c r="E112928">
        <v>23</v>
      </c>
      <c r="F112928" t="s">
        <v>59</v>
      </c>
    </row>
    <row r="112929" spans="1:6" x14ac:dyDescent="0.3">
      <c r="A112929">
        <v>284535</v>
      </c>
      <c r="B112929" s="2">
        <v>44393.857792880262</v>
      </c>
      <c r="C112929">
        <v>280758</v>
      </c>
      <c r="D112929">
        <v>17083</v>
      </c>
      <c r="E112929">
        <v>20</v>
      </c>
      <c r="F112929" t="s">
        <v>60</v>
      </c>
    </row>
    <row r="112930" spans="1:6" x14ac:dyDescent="0.3">
      <c r="A112930">
        <v>287868</v>
      </c>
      <c r="B112930" s="2">
        <v>44394.681447798088</v>
      </c>
      <c r="C112930">
        <v>280758</v>
      </c>
      <c r="D112930">
        <v>230507</v>
      </c>
      <c r="E112930">
        <v>16</v>
      </c>
      <c r="F112930" t="s">
        <v>60</v>
      </c>
    </row>
    <row r="112931" spans="1:6" x14ac:dyDescent="0.3">
      <c r="A112931">
        <v>26679</v>
      </c>
      <c r="B112931" s="2">
        <v>44311.621666666666</v>
      </c>
      <c r="C112931">
        <v>280776</v>
      </c>
      <c r="D112931">
        <v>292950</v>
      </c>
      <c r="E112931">
        <v>14</v>
      </c>
      <c r="F112931" t="s">
        <v>59</v>
      </c>
    </row>
    <row r="112932" spans="1:6" x14ac:dyDescent="0.3">
      <c r="A112932">
        <v>32155</v>
      </c>
      <c r="B112932" s="2">
        <v>44314.793877022654</v>
      </c>
      <c r="C112932">
        <v>280776</v>
      </c>
      <c r="D112932">
        <v>250679</v>
      </c>
      <c r="E112932">
        <v>19</v>
      </c>
      <c r="F112932" t="s">
        <v>59</v>
      </c>
    </row>
    <row r="112933" spans="1:6" x14ac:dyDescent="0.3">
      <c r="A112933">
        <v>42234</v>
      </c>
      <c r="B112933" s="2">
        <v>44318.65957281553</v>
      </c>
      <c r="C112933">
        <v>280776</v>
      </c>
      <c r="D112933">
        <v>411922</v>
      </c>
      <c r="E112933">
        <v>15</v>
      </c>
      <c r="F112933" t="s">
        <v>59</v>
      </c>
    </row>
    <row r="112934" spans="1:6" x14ac:dyDescent="0.3">
      <c r="A112934">
        <v>54935</v>
      </c>
      <c r="B112934" s="2">
        <v>44324.491897335734</v>
      </c>
      <c r="C112934">
        <v>280776</v>
      </c>
      <c r="D112934">
        <v>9483</v>
      </c>
      <c r="E112934">
        <v>11</v>
      </c>
      <c r="F112934" t="s">
        <v>60</v>
      </c>
    </row>
    <row r="112935" spans="1:6" x14ac:dyDescent="0.3">
      <c r="A112935">
        <v>58627</v>
      </c>
      <c r="B112935" s="2">
        <v>44325.653100323623</v>
      </c>
      <c r="C112935">
        <v>280776</v>
      </c>
      <c r="D112935">
        <v>16360</v>
      </c>
      <c r="E112935">
        <v>15</v>
      </c>
      <c r="F112935" t="s">
        <v>59</v>
      </c>
    </row>
    <row r="112936" spans="1:6" x14ac:dyDescent="0.3">
      <c r="A112936">
        <v>96027</v>
      </c>
      <c r="B112936" s="2">
        <v>44338.886110032363</v>
      </c>
      <c r="C112936">
        <v>280776</v>
      </c>
      <c r="D112936">
        <v>369308</v>
      </c>
      <c r="E112936">
        <v>21</v>
      </c>
      <c r="F112936" t="s">
        <v>60</v>
      </c>
    </row>
    <row r="112937" spans="1:6" x14ac:dyDescent="0.3">
      <c r="A112937">
        <v>5151</v>
      </c>
      <c r="B112937" s="2">
        <v>44293.310666666664</v>
      </c>
      <c r="C112937">
        <v>280821</v>
      </c>
      <c r="D112937">
        <v>96007</v>
      </c>
      <c r="E112937">
        <v>7</v>
      </c>
      <c r="F112937" t="s">
        <v>59</v>
      </c>
    </row>
    <row r="112938" spans="1:6" x14ac:dyDescent="0.3">
      <c r="A112938">
        <v>6011</v>
      </c>
      <c r="B112938" s="2">
        <v>44295.560867313914</v>
      </c>
      <c r="C112938">
        <v>280821</v>
      </c>
      <c r="D112938">
        <v>43842</v>
      </c>
      <c r="E112938">
        <v>13</v>
      </c>
      <c r="F112938" t="s">
        <v>60</v>
      </c>
    </row>
    <row r="112939" spans="1:6" x14ac:dyDescent="0.3">
      <c r="A112939">
        <v>9246</v>
      </c>
      <c r="B112939" s="2">
        <v>44299.814912621354</v>
      </c>
      <c r="C112939">
        <v>280821</v>
      </c>
      <c r="D112939">
        <v>58674</v>
      </c>
      <c r="E112939">
        <v>19</v>
      </c>
      <c r="F112939" t="s">
        <v>59</v>
      </c>
    </row>
    <row r="112940" spans="1:6" x14ac:dyDescent="0.3">
      <c r="A112940">
        <v>22947</v>
      </c>
      <c r="B112940" s="2">
        <v>44310.382873786402</v>
      </c>
      <c r="C112940">
        <v>280860</v>
      </c>
      <c r="D112940">
        <v>250679</v>
      </c>
      <c r="E112940">
        <v>9</v>
      </c>
      <c r="F112940" t="s">
        <v>60</v>
      </c>
    </row>
    <row r="112941" spans="1:6" x14ac:dyDescent="0.3">
      <c r="A112941">
        <v>40663</v>
      </c>
      <c r="B112941" s="2">
        <v>44317.939666666665</v>
      </c>
      <c r="C112941">
        <v>280860</v>
      </c>
      <c r="D112941">
        <v>21760</v>
      </c>
      <c r="E112941">
        <v>22</v>
      </c>
      <c r="F112941" t="s">
        <v>60</v>
      </c>
    </row>
    <row r="112942" spans="1:6" x14ac:dyDescent="0.3">
      <c r="A112942">
        <v>49620</v>
      </c>
      <c r="B112942" s="2">
        <v>44321.977666666666</v>
      </c>
      <c r="C112942">
        <v>280860</v>
      </c>
      <c r="D112942">
        <v>60239</v>
      </c>
      <c r="E112942">
        <v>23</v>
      </c>
      <c r="F112942" t="s">
        <v>59</v>
      </c>
    </row>
    <row r="112943" spans="1:6" x14ac:dyDescent="0.3">
      <c r="A112943">
        <v>78644</v>
      </c>
      <c r="B112943" s="2">
        <v>44332.790640776693</v>
      </c>
      <c r="C112943">
        <v>280860</v>
      </c>
      <c r="D112943">
        <v>472908</v>
      </c>
      <c r="E112943">
        <v>18</v>
      </c>
      <c r="F112943" t="s">
        <v>59</v>
      </c>
    </row>
    <row r="112944" spans="1:6" x14ac:dyDescent="0.3">
      <c r="A112944">
        <v>29410</v>
      </c>
      <c r="B112944" s="2">
        <v>44313.075430420715</v>
      </c>
      <c r="C112944">
        <v>280872</v>
      </c>
      <c r="D112944">
        <v>235790</v>
      </c>
      <c r="E112944">
        <v>1</v>
      </c>
      <c r="F112944" t="s">
        <v>59</v>
      </c>
    </row>
    <row r="112945" spans="1:6" x14ac:dyDescent="0.3">
      <c r="A112945">
        <v>43999</v>
      </c>
      <c r="B112945" s="2">
        <v>44319.248569579286</v>
      </c>
      <c r="C112945">
        <v>280872</v>
      </c>
      <c r="D112945">
        <v>411922</v>
      </c>
      <c r="E112945">
        <v>5</v>
      </c>
      <c r="F112945" t="s">
        <v>59</v>
      </c>
    </row>
    <row r="112946" spans="1:6" x14ac:dyDescent="0.3">
      <c r="A112946">
        <v>45309</v>
      </c>
      <c r="B112946" s="2">
        <v>44319.811676375408</v>
      </c>
      <c r="C112946">
        <v>280872</v>
      </c>
      <c r="D112946">
        <v>230507</v>
      </c>
      <c r="E112946">
        <v>19</v>
      </c>
      <c r="F112946" t="s">
        <v>59</v>
      </c>
    </row>
    <row r="112947" spans="1:6" x14ac:dyDescent="0.3">
      <c r="A112947">
        <v>51375</v>
      </c>
      <c r="B112947" s="2">
        <v>44322.967016181232</v>
      </c>
      <c r="C112947">
        <v>280872</v>
      </c>
      <c r="D112947">
        <v>158978</v>
      </c>
      <c r="E112947">
        <v>23</v>
      </c>
      <c r="F112947" t="s">
        <v>59</v>
      </c>
    </row>
    <row r="112948" spans="1:6" x14ac:dyDescent="0.3">
      <c r="A112948">
        <v>54313</v>
      </c>
      <c r="B112948" s="2">
        <v>44324.183844660198</v>
      </c>
      <c r="C112948">
        <v>280872</v>
      </c>
      <c r="D112948">
        <v>251243</v>
      </c>
      <c r="E112948">
        <v>4</v>
      </c>
      <c r="F112948" t="s">
        <v>60</v>
      </c>
    </row>
    <row r="112949" spans="1:6" x14ac:dyDescent="0.3">
      <c r="A112949">
        <v>83834</v>
      </c>
      <c r="B112949" s="2">
        <v>44335.098084142395</v>
      </c>
      <c r="C112949">
        <v>280872</v>
      </c>
      <c r="D112949">
        <v>338092</v>
      </c>
      <c r="E112949">
        <v>2</v>
      </c>
      <c r="F112949" t="s">
        <v>59</v>
      </c>
    </row>
    <row r="112950" spans="1:6" x14ac:dyDescent="0.3">
      <c r="A112950">
        <v>143621</v>
      </c>
      <c r="B112950" s="2">
        <v>44352.911999999997</v>
      </c>
      <c r="C112950">
        <v>280872</v>
      </c>
      <c r="D112950">
        <v>267917</v>
      </c>
      <c r="E112950">
        <v>21</v>
      </c>
      <c r="F112950" t="s">
        <v>60</v>
      </c>
    </row>
    <row r="112951" spans="1:6" x14ac:dyDescent="0.3">
      <c r="A112951">
        <v>150472</v>
      </c>
      <c r="B112951" s="2">
        <v>44355.051158576054</v>
      </c>
      <c r="C112951">
        <v>280872</v>
      </c>
      <c r="D112951">
        <v>452568</v>
      </c>
      <c r="E112951">
        <v>1</v>
      </c>
      <c r="F112951" t="s">
        <v>59</v>
      </c>
    </row>
    <row r="112952" spans="1:6" x14ac:dyDescent="0.3">
      <c r="A112952">
        <v>156361</v>
      </c>
      <c r="B112952" s="2">
        <v>44357.105000000003</v>
      </c>
      <c r="C112952">
        <v>280872</v>
      </c>
      <c r="D112952">
        <v>172263</v>
      </c>
      <c r="E112952">
        <v>2</v>
      </c>
      <c r="F112952" t="s">
        <v>59</v>
      </c>
    </row>
    <row r="112953" spans="1:6" x14ac:dyDescent="0.3">
      <c r="A112953">
        <v>200305</v>
      </c>
      <c r="B112953" s="2">
        <v>44369.043067961167</v>
      </c>
      <c r="C112953">
        <v>280872</v>
      </c>
      <c r="D112953">
        <v>102086</v>
      </c>
      <c r="E112953">
        <v>1</v>
      </c>
      <c r="F112953" t="s">
        <v>59</v>
      </c>
    </row>
    <row r="112954" spans="1:6" x14ac:dyDescent="0.3">
      <c r="A112954">
        <v>278908</v>
      </c>
      <c r="B112954" s="2">
        <v>44392.246951456313</v>
      </c>
      <c r="C112954">
        <v>280872</v>
      </c>
      <c r="D112954">
        <v>473327</v>
      </c>
      <c r="E112954">
        <v>5</v>
      </c>
      <c r="F112954" t="s">
        <v>59</v>
      </c>
    </row>
    <row r="112955" spans="1:6" x14ac:dyDescent="0.3">
      <c r="A112955">
        <v>289849</v>
      </c>
      <c r="B112955" s="2">
        <v>44395.028504854366</v>
      </c>
      <c r="C112955">
        <v>280872</v>
      </c>
      <c r="D112955">
        <v>292782</v>
      </c>
      <c r="E112955">
        <v>0</v>
      </c>
      <c r="F112955" t="s">
        <v>59</v>
      </c>
    </row>
    <row r="112956" spans="1:6" x14ac:dyDescent="0.3">
      <c r="A112956">
        <v>301978</v>
      </c>
      <c r="B112956" s="2">
        <v>44399.065721682848</v>
      </c>
      <c r="C112956">
        <v>280872</v>
      </c>
      <c r="D112956">
        <v>443594</v>
      </c>
      <c r="E112956">
        <v>1</v>
      </c>
      <c r="F112956" t="s">
        <v>59</v>
      </c>
    </row>
    <row r="112957" spans="1:6" x14ac:dyDescent="0.3">
      <c r="A112957">
        <v>323267</v>
      </c>
      <c r="B112957" s="2">
        <v>44405.060867313914</v>
      </c>
      <c r="C112957">
        <v>280872</v>
      </c>
      <c r="D112957">
        <v>346966</v>
      </c>
      <c r="E112957">
        <v>1</v>
      </c>
      <c r="F112957" t="s">
        <v>59</v>
      </c>
    </row>
    <row r="112958" spans="1:6" x14ac:dyDescent="0.3">
      <c r="A112958">
        <v>9158</v>
      </c>
      <c r="B112958" s="2">
        <v>44299.727533980578</v>
      </c>
      <c r="C112958">
        <v>280906</v>
      </c>
      <c r="D112958">
        <v>232500</v>
      </c>
      <c r="E112958">
        <v>17</v>
      </c>
      <c r="F112958" t="s">
        <v>59</v>
      </c>
    </row>
    <row r="112959" spans="1:6" x14ac:dyDescent="0.3">
      <c r="A112959">
        <v>12649</v>
      </c>
      <c r="B112959" s="2">
        <v>44303.477187414166</v>
      </c>
      <c r="C112959">
        <v>280906</v>
      </c>
      <c r="D112959">
        <v>209122</v>
      </c>
      <c r="E112959">
        <v>11</v>
      </c>
      <c r="F112959" t="s">
        <v>60</v>
      </c>
    </row>
    <row r="112960" spans="1:6" x14ac:dyDescent="0.3">
      <c r="A112960">
        <v>13516</v>
      </c>
      <c r="B112960" s="2">
        <v>44303.764750809059</v>
      </c>
      <c r="C112960">
        <v>280906</v>
      </c>
      <c r="D112960">
        <v>472712</v>
      </c>
      <c r="E112960">
        <v>18</v>
      </c>
      <c r="F112960" t="s">
        <v>60</v>
      </c>
    </row>
    <row r="112961" spans="1:6" x14ac:dyDescent="0.3">
      <c r="A112961">
        <v>17530</v>
      </c>
      <c r="B112961" s="2">
        <v>44306.889346278316</v>
      </c>
      <c r="C112961">
        <v>280906</v>
      </c>
      <c r="D112961">
        <v>411922</v>
      </c>
      <c r="E112961">
        <v>21</v>
      </c>
      <c r="F112961" t="s">
        <v>59</v>
      </c>
    </row>
    <row r="112962" spans="1:6" x14ac:dyDescent="0.3">
      <c r="A112962">
        <v>32486</v>
      </c>
      <c r="B112962" s="2">
        <v>44314.865074433656</v>
      </c>
      <c r="C112962">
        <v>280906</v>
      </c>
      <c r="D112962">
        <v>477742</v>
      </c>
      <c r="E112962">
        <v>20</v>
      </c>
      <c r="F112962" t="s">
        <v>59</v>
      </c>
    </row>
    <row r="112963" spans="1:6" x14ac:dyDescent="0.3">
      <c r="A112963">
        <v>32828</v>
      </c>
      <c r="B112963" s="2">
        <v>44315.072194174754</v>
      </c>
      <c r="C112963">
        <v>280906</v>
      </c>
      <c r="D112963">
        <v>325630</v>
      </c>
      <c r="E112963">
        <v>1</v>
      </c>
      <c r="F112963" t="s">
        <v>59</v>
      </c>
    </row>
    <row r="112964" spans="1:6" x14ac:dyDescent="0.3">
      <c r="A112964">
        <v>37205</v>
      </c>
      <c r="B112964" s="2">
        <v>44316.793877022654</v>
      </c>
      <c r="C112964">
        <v>280906</v>
      </c>
      <c r="D112964">
        <v>154256</v>
      </c>
      <c r="E112964">
        <v>19</v>
      </c>
      <c r="F112964" t="s">
        <v>60</v>
      </c>
    </row>
    <row r="112965" spans="1:6" x14ac:dyDescent="0.3">
      <c r="A112965">
        <v>56187</v>
      </c>
      <c r="B112965" s="2">
        <v>44324.784168284787</v>
      </c>
      <c r="C112965">
        <v>280906</v>
      </c>
      <c r="D112965">
        <v>245484</v>
      </c>
      <c r="E112965">
        <v>18</v>
      </c>
      <c r="F112965" t="s">
        <v>60</v>
      </c>
    </row>
    <row r="112966" spans="1:6" x14ac:dyDescent="0.3">
      <c r="A112966">
        <v>59572</v>
      </c>
      <c r="B112966" s="2">
        <v>44325.827857605174</v>
      </c>
      <c r="C112966">
        <v>280906</v>
      </c>
      <c r="D112966">
        <v>437139</v>
      </c>
      <c r="E112966">
        <v>19</v>
      </c>
      <c r="F112966" t="s">
        <v>59</v>
      </c>
    </row>
    <row r="112967" spans="1:6" x14ac:dyDescent="0.3">
      <c r="A112967">
        <v>60015</v>
      </c>
      <c r="B112967" s="2">
        <v>44325.929666666663</v>
      </c>
      <c r="C112967">
        <v>280906</v>
      </c>
      <c r="D112967">
        <v>347008</v>
      </c>
      <c r="E112967">
        <v>22</v>
      </c>
      <c r="F112967" t="s">
        <v>59</v>
      </c>
    </row>
    <row r="112968" spans="1:6" x14ac:dyDescent="0.3">
      <c r="A112968">
        <v>60943</v>
      </c>
      <c r="B112968" s="2">
        <v>44326.628828478963</v>
      </c>
      <c r="C112968">
        <v>280906</v>
      </c>
      <c r="D112968">
        <v>88863</v>
      </c>
      <c r="E112968">
        <v>15</v>
      </c>
      <c r="F112968" t="s">
        <v>59</v>
      </c>
    </row>
    <row r="112969" spans="1:6" x14ac:dyDescent="0.3">
      <c r="A112969">
        <v>97301</v>
      </c>
      <c r="B112969" s="2">
        <v>44339.363444929353</v>
      </c>
      <c r="C112969">
        <v>280906</v>
      </c>
      <c r="D112969">
        <v>37644</v>
      </c>
      <c r="E112969">
        <v>8</v>
      </c>
      <c r="F112969" t="s">
        <v>59</v>
      </c>
    </row>
    <row r="112970" spans="1:6" x14ac:dyDescent="0.3">
      <c r="A112970">
        <v>126684</v>
      </c>
      <c r="B112970" s="2">
        <v>44347.656336569577</v>
      </c>
      <c r="C112970">
        <v>280908</v>
      </c>
      <c r="D112970">
        <v>258219</v>
      </c>
      <c r="E112970">
        <v>15</v>
      </c>
      <c r="F112970" t="s">
        <v>59</v>
      </c>
    </row>
    <row r="112971" spans="1:6" x14ac:dyDescent="0.3">
      <c r="A112971">
        <v>138199</v>
      </c>
      <c r="B112971" s="2">
        <v>44351.742097087379</v>
      </c>
      <c r="C112971">
        <v>280908</v>
      </c>
      <c r="D112971">
        <v>452881</v>
      </c>
      <c r="E112971">
        <v>17</v>
      </c>
      <c r="F112971" t="s">
        <v>60</v>
      </c>
    </row>
    <row r="112972" spans="1:6" x14ac:dyDescent="0.3">
      <c r="A112972">
        <v>147336</v>
      </c>
      <c r="B112972" s="2">
        <v>44353.876401294496</v>
      </c>
      <c r="C112972">
        <v>280908</v>
      </c>
      <c r="D112972">
        <v>274147</v>
      </c>
      <c r="E112972">
        <v>21</v>
      </c>
      <c r="F112972" t="s">
        <v>59</v>
      </c>
    </row>
    <row r="112973" spans="1:6" x14ac:dyDescent="0.3">
      <c r="A112973">
        <v>184555</v>
      </c>
      <c r="B112973" s="2">
        <v>44365.463779935271</v>
      </c>
      <c r="C112973">
        <v>280908</v>
      </c>
      <c r="D112973">
        <v>81226</v>
      </c>
      <c r="E112973">
        <v>11</v>
      </c>
      <c r="F112973" t="s">
        <v>60</v>
      </c>
    </row>
    <row r="112974" spans="1:6" x14ac:dyDescent="0.3">
      <c r="A112974">
        <v>199807</v>
      </c>
      <c r="B112974" s="2">
        <v>44368.882873786402</v>
      </c>
      <c r="C112974">
        <v>280908</v>
      </c>
      <c r="D112974">
        <v>347393</v>
      </c>
      <c r="E112974">
        <v>21</v>
      </c>
      <c r="F112974" t="s">
        <v>59</v>
      </c>
    </row>
    <row r="112975" spans="1:6" x14ac:dyDescent="0.3">
      <c r="A112975">
        <v>202560</v>
      </c>
      <c r="B112975" s="2">
        <v>44369.80034951456</v>
      </c>
      <c r="C112975">
        <v>280908</v>
      </c>
      <c r="D112975">
        <v>401945</v>
      </c>
      <c r="E112975">
        <v>19</v>
      </c>
      <c r="F112975" t="s">
        <v>59</v>
      </c>
    </row>
    <row r="112976" spans="1:6" x14ac:dyDescent="0.3">
      <c r="A112976">
        <v>213335</v>
      </c>
      <c r="B112976" s="2">
        <v>44373.017177993526</v>
      </c>
      <c r="C112976">
        <v>280908</v>
      </c>
      <c r="D112976">
        <v>452568</v>
      </c>
      <c r="E112976">
        <v>0</v>
      </c>
      <c r="F112976" t="s">
        <v>60</v>
      </c>
    </row>
    <row r="112977" spans="1:6" x14ac:dyDescent="0.3">
      <c r="A112977">
        <v>223885</v>
      </c>
      <c r="B112977" s="2">
        <v>44375.578666666661</v>
      </c>
      <c r="C112977">
        <v>280908</v>
      </c>
      <c r="D112977">
        <v>65828</v>
      </c>
      <c r="E112977">
        <v>13</v>
      </c>
      <c r="F112977" t="s">
        <v>59</v>
      </c>
    </row>
    <row r="112978" spans="1:6" x14ac:dyDescent="0.3">
      <c r="A112978">
        <v>237723</v>
      </c>
      <c r="B112978" s="2">
        <v>44379.858601941742</v>
      </c>
      <c r="C112978">
        <v>280908</v>
      </c>
      <c r="D112978">
        <v>37644</v>
      </c>
      <c r="E112978">
        <v>20</v>
      </c>
      <c r="F112978" t="s">
        <v>60</v>
      </c>
    </row>
    <row r="112979" spans="1:6" x14ac:dyDescent="0.3">
      <c r="A112979">
        <v>241241</v>
      </c>
      <c r="B112979" s="2">
        <v>44380.712970873785</v>
      </c>
      <c r="C112979">
        <v>280908</v>
      </c>
      <c r="D112979">
        <v>458081</v>
      </c>
      <c r="E112979">
        <v>17</v>
      </c>
      <c r="F112979" t="s">
        <v>60</v>
      </c>
    </row>
    <row r="112980" spans="1:6" x14ac:dyDescent="0.3">
      <c r="A112980">
        <v>267697</v>
      </c>
      <c r="B112980" s="2">
        <v>44388.654718446596</v>
      </c>
      <c r="C112980">
        <v>280908</v>
      </c>
      <c r="D112980">
        <v>411922</v>
      </c>
      <c r="E112980">
        <v>15</v>
      </c>
      <c r="F112980" t="s">
        <v>59</v>
      </c>
    </row>
    <row r="112981" spans="1:6" x14ac:dyDescent="0.3">
      <c r="A112981">
        <v>298004</v>
      </c>
      <c r="B112981" s="2">
        <v>44397.77769579288</v>
      </c>
      <c r="C112981">
        <v>280908</v>
      </c>
      <c r="D112981">
        <v>327350</v>
      </c>
      <c r="E112981">
        <v>18</v>
      </c>
      <c r="F112981" t="s">
        <v>59</v>
      </c>
    </row>
    <row r="112982" spans="1:6" x14ac:dyDescent="0.3">
      <c r="A112982">
        <v>303076</v>
      </c>
      <c r="B112982" s="2">
        <v>44399.65957281553</v>
      </c>
      <c r="C112982">
        <v>280908</v>
      </c>
      <c r="D112982">
        <v>73635</v>
      </c>
      <c r="E112982">
        <v>15</v>
      </c>
      <c r="F112982" t="s">
        <v>59</v>
      </c>
    </row>
    <row r="112983" spans="1:6" x14ac:dyDescent="0.3">
      <c r="A112983">
        <v>321620</v>
      </c>
      <c r="B112983" s="2">
        <v>44404.701644012945</v>
      </c>
      <c r="C112983">
        <v>280908</v>
      </c>
      <c r="D112983">
        <v>326622</v>
      </c>
      <c r="E112983">
        <v>16</v>
      </c>
      <c r="F112983" t="s">
        <v>59</v>
      </c>
    </row>
    <row r="112984" spans="1:6" x14ac:dyDescent="0.3">
      <c r="A112984">
        <v>391583</v>
      </c>
      <c r="B112984" s="2">
        <v>44425.027666666661</v>
      </c>
      <c r="C112984">
        <v>280908</v>
      </c>
      <c r="D112984">
        <v>436459</v>
      </c>
      <c r="E112984">
        <v>0</v>
      </c>
      <c r="F112984" t="s">
        <v>59</v>
      </c>
    </row>
    <row r="112985" spans="1:6" x14ac:dyDescent="0.3">
      <c r="A112985">
        <v>410940</v>
      </c>
      <c r="B112985" s="2">
        <v>44430.899055016176</v>
      </c>
      <c r="C112985">
        <v>280908</v>
      </c>
      <c r="D112985">
        <v>227775</v>
      </c>
      <c r="E112985">
        <v>21</v>
      </c>
      <c r="F112985" t="s">
        <v>59</v>
      </c>
    </row>
    <row r="112986" spans="1:6" x14ac:dyDescent="0.3">
      <c r="A112986">
        <v>21963</v>
      </c>
      <c r="B112986" s="2">
        <v>44309.864669902912</v>
      </c>
      <c r="C112986">
        <v>280914</v>
      </c>
      <c r="D112986">
        <v>230507</v>
      </c>
      <c r="E112986">
        <v>20</v>
      </c>
      <c r="F112986" t="s">
        <v>60</v>
      </c>
    </row>
    <row r="112987" spans="1:6" x14ac:dyDescent="0.3">
      <c r="A112987">
        <v>65974</v>
      </c>
      <c r="B112987" s="2">
        <v>44328.756255663429</v>
      </c>
      <c r="C112987">
        <v>280914</v>
      </c>
      <c r="D112987">
        <v>158978</v>
      </c>
      <c r="E112987">
        <v>18</v>
      </c>
      <c r="F112987" t="s">
        <v>59</v>
      </c>
    </row>
    <row r="112988" spans="1:6" x14ac:dyDescent="0.3">
      <c r="A112988">
        <v>68319</v>
      </c>
      <c r="B112988" s="2">
        <v>44329.799944983824</v>
      </c>
      <c r="C112988">
        <v>280914</v>
      </c>
      <c r="D112988">
        <v>347008</v>
      </c>
      <c r="E112988">
        <v>19</v>
      </c>
      <c r="F112988" t="s">
        <v>59</v>
      </c>
    </row>
    <row r="112989" spans="1:6" x14ac:dyDescent="0.3">
      <c r="A112989">
        <v>70767</v>
      </c>
      <c r="B112989" s="2">
        <v>44330.725511326862</v>
      </c>
      <c r="C112989">
        <v>280914</v>
      </c>
      <c r="D112989">
        <v>439981</v>
      </c>
      <c r="E112989">
        <v>17</v>
      </c>
      <c r="F112989" t="s">
        <v>60</v>
      </c>
    </row>
    <row r="112990" spans="1:6" x14ac:dyDescent="0.3">
      <c r="A112990">
        <v>82352</v>
      </c>
      <c r="B112990" s="2">
        <v>44334.662404530747</v>
      </c>
      <c r="C112990">
        <v>280914</v>
      </c>
      <c r="D112990">
        <v>21760</v>
      </c>
      <c r="E112990">
        <v>15</v>
      </c>
      <c r="F112990" t="s">
        <v>59</v>
      </c>
    </row>
    <row r="112991" spans="1:6" x14ac:dyDescent="0.3">
      <c r="A112991">
        <v>117792</v>
      </c>
      <c r="B112991" s="2">
        <v>44345.606738486895</v>
      </c>
      <c r="C112991">
        <v>280914</v>
      </c>
      <c r="D112991">
        <v>230507</v>
      </c>
      <c r="E112991">
        <v>14</v>
      </c>
      <c r="F112991" t="s">
        <v>60</v>
      </c>
    </row>
    <row r="112992" spans="1:6" x14ac:dyDescent="0.3">
      <c r="A112992">
        <v>189277</v>
      </c>
      <c r="B112992" s="2">
        <v>44366.40997734628</v>
      </c>
      <c r="C112992">
        <v>280914</v>
      </c>
      <c r="D112992">
        <v>347008</v>
      </c>
      <c r="E112992">
        <v>9</v>
      </c>
      <c r="F112992" t="s">
        <v>60</v>
      </c>
    </row>
    <row r="112993" spans="1:6" x14ac:dyDescent="0.3">
      <c r="A112993">
        <v>196262</v>
      </c>
      <c r="B112993" s="2">
        <v>44367.816095461894</v>
      </c>
      <c r="C112993">
        <v>280914</v>
      </c>
      <c r="D112993">
        <v>411922</v>
      </c>
      <c r="E112993">
        <v>19</v>
      </c>
      <c r="F112993" t="s">
        <v>59</v>
      </c>
    </row>
    <row r="112994" spans="1:6" x14ac:dyDescent="0.3">
      <c r="A112994">
        <v>222103</v>
      </c>
      <c r="B112994" s="2">
        <v>44374.865333333335</v>
      </c>
      <c r="C112994">
        <v>280914</v>
      </c>
      <c r="D112994">
        <v>330333</v>
      </c>
      <c r="E112994">
        <v>20</v>
      </c>
      <c r="F112994" t="s">
        <v>59</v>
      </c>
    </row>
    <row r="112995" spans="1:6" x14ac:dyDescent="0.3">
      <c r="A112995">
        <v>257666</v>
      </c>
      <c r="B112995" s="2">
        <v>44386.552372168284</v>
      </c>
      <c r="C112995">
        <v>280914</v>
      </c>
      <c r="D112995">
        <v>180863</v>
      </c>
      <c r="E112995">
        <v>13</v>
      </c>
      <c r="F112995" t="s">
        <v>60</v>
      </c>
    </row>
    <row r="112996" spans="1:6" x14ac:dyDescent="0.3">
      <c r="A112996">
        <v>259598</v>
      </c>
      <c r="B112996" s="2">
        <v>44386.801563106797</v>
      </c>
      <c r="C112996">
        <v>280914</v>
      </c>
      <c r="D112996">
        <v>56396</v>
      </c>
      <c r="E112996">
        <v>19</v>
      </c>
      <c r="F112996" t="s">
        <v>60</v>
      </c>
    </row>
    <row r="112997" spans="1:6" x14ac:dyDescent="0.3">
      <c r="A112997">
        <v>300357</v>
      </c>
      <c r="B112997" s="2">
        <v>44398.695333333337</v>
      </c>
      <c r="C112997">
        <v>280914</v>
      </c>
      <c r="D112997">
        <v>154256</v>
      </c>
      <c r="E112997">
        <v>16</v>
      </c>
      <c r="F112997" t="s">
        <v>59</v>
      </c>
    </row>
    <row r="112998" spans="1:6" x14ac:dyDescent="0.3">
      <c r="A112998">
        <v>370839</v>
      </c>
      <c r="B112998" s="2">
        <v>44418.738456310683</v>
      </c>
      <c r="C112998">
        <v>280914</v>
      </c>
      <c r="D112998">
        <v>242428</v>
      </c>
      <c r="E112998">
        <v>17</v>
      </c>
      <c r="F112998" t="s">
        <v>59</v>
      </c>
    </row>
    <row r="112999" spans="1:6" x14ac:dyDescent="0.3">
      <c r="A112999">
        <v>391864</v>
      </c>
      <c r="B112999" s="2">
        <v>44425.441333333336</v>
      </c>
      <c r="C112999">
        <v>280914</v>
      </c>
      <c r="D112999">
        <v>238576</v>
      </c>
      <c r="E112999">
        <v>10</v>
      </c>
      <c r="F112999" t="s">
        <v>59</v>
      </c>
    </row>
    <row r="113000" spans="1:6" x14ac:dyDescent="0.3">
      <c r="A113000">
        <v>148737</v>
      </c>
      <c r="B113000" s="2">
        <v>44354.651886731393</v>
      </c>
      <c r="C113000">
        <v>280923</v>
      </c>
      <c r="D113000">
        <v>347393</v>
      </c>
      <c r="E113000">
        <v>15</v>
      </c>
      <c r="F113000" t="s">
        <v>59</v>
      </c>
    </row>
    <row r="113001" spans="1:6" x14ac:dyDescent="0.3">
      <c r="A113001">
        <v>152450</v>
      </c>
      <c r="B113001" s="2">
        <v>44355.795899676377</v>
      </c>
      <c r="C113001">
        <v>280923</v>
      </c>
      <c r="D113001">
        <v>250679</v>
      </c>
      <c r="E113001">
        <v>19</v>
      </c>
      <c r="F113001" t="s">
        <v>59</v>
      </c>
    </row>
    <row r="113002" spans="1:6" x14ac:dyDescent="0.3">
      <c r="A113002">
        <v>208573</v>
      </c>
      <c r="B113002" s="2">
        <v>44371.808844660198</v>
      </c>
      <c r="C113002">
        <v>280923</v>
      </c>
      <c r="D113002">
        <v>470762</v>
      </c>
      <c r="E113002">
        <v>19</v>
      </c>
      <c r="F113002" t="s">
        <v>59</v>
      </c>
    </row>
    <row r="113003" spans="1:6" x14ac:dyDescent="0.3">
      <c r="A113003">
        <v>5851</v>
      </c>
      <c r="B113003" s="2">
        <v>44295.110999999997</v>
      </c>
      <c r="C113003">
        <v>280938</v>
      </c>
      <c r="D113003">
        <v>309255</v>
      </c>
      <c r="E113003">
        <v>2</v>
      </c>
      <c r="F113003" t="s">
        <v>60</v>
      </c>
    </row>
    <row r="113004" spans="1:6" x14ac:dyDescent="0.3">
      <c r="A113004">
        <v>7794</v>
      </c>
      <c r="B113004" s="2">
        <v>44297.754233009706</v>
      </c>
      <c r="C113004">
        <v>280938</v>
      </c>
      <c r="D113004">
        <v>42035</v>
      </c>
      <c r="E113004">
        <v>18</v>
      </c>
      <c r="F113004" t="s">
        <v>59</v>
      </c>
    </row>
    <row r="113005" spans="1:6" x14ac:dyDescent="0.3">
      <c r="A113005">
        <v>21533</v>
      </c>
      <c r="B113005" s="2">
        <v>44309.786595469253</v>
      </c>
      <c r="C113005">
        <v>280938</v>
      </c>
      <c r="D113005">
        <v>208036</v>
      </c>
      <c r="E113005">
        <v>18</v>
      </c>
      <c r="F113005" t="s">
        <v>60</v>
      </c>
    </row>
    <row r="113006" spans="1:6" x14ac:dyDescent="0.3">
      <c r="A113006">
        <v>30513</v>
      </c>
      <c r="B113006" s="2">
        <v>44313.815721682848</v>
      </c>
      <c r="C113006">
        <v>280938</v>
      </c>
      <c r="D113006">
        <v>130031</v>
      </c>
      <c r="E113006">
        <v>19</v>
      </c>
      <c r="F113006" t="s">
        <v>59</v>
      </c>
    </row>
    <row r="113007" spans="1:6" x14ac:dyDescent="0.3">
      <c r="A113007">
        <v>57588</v>
      </c>
      <c r="B113007" s="2">
        <v>44325.249397259438</v>
      </c>
      <c r="C113007">
        <v>280938</v>
      </c>
      <c r="D113007">
        <v>88863</v>
      </c>
      <c r="E113007">
        <v>5</v>
      </c>
      <c r="F113007" t="s">
        <v>59</v>
      </c>
    </row>
    <row r="113008" spans="1:6" x14ac:dyDescent="0.3">
      <c r="A113008">
        <v>77988</v>
      </c>
      <c r="B113008" s="2">
        <v>44332.699216828478</v>
      </c>
      <c r="C113008">
        <v>280938</v>
      </c>
      <c r="D113008">
        <v>87812</v>
      </c>
      <c r="E113008">
        <v>16</v>
      </c>
      <c r="F113008" t="s">
        <v>59</v>
      </c>
    </row>
    <row r="113009" spans="1:6" x14ac:dyDescent="0.3">
      <c r="A113009">
        <v>87032</v>
      </c>
      <c r="B113009" s="2">
        <v>44336.700834951458</v>
      </c>
      <c r="C113009">
        <v>280938</v>
      </c>
      <c r="D113009">
        <v>239248</v>
      </c>
      <c r="E113009">
        <v>16</v>
      </c>
      <c r="F113009" t="s">
        <v>59</v>
      </c>
    </row>
    <row r="113010" spans="1:6" x14ac:dyDescent="0.3">
      <c r="A113010">
        <v>96393</v>
      </c>
      <c r="B113010" s="2">
        <v>44338.961821344645</v>
      </c>
      <c r="C113010">
        <v>280938</v>
      </c>
      <c r="D113010">
        <v>81226</v>
      </c>
      <c r="E113010">
        <v>23</v>
      </c>
      <c r="F113010" t="s">
        <v>60</v>
      </c>
    </row>
    <row r="113011" spans="1:6" x14ac:dyDescent="0.3">
      <c r="A113011">
        <v>185959</v>
      </c>
      <c r="B113011" s="2">
        <v>44365.704071197411</v>
      </c>
      <c r="C113011">
        <v>280938</v>
      </c>
      <c r="D113011">
        <v>4199</v>
      </c>
      <c r="E113011">
        <v>16</v>
      </c>
      <c r="F113011" t="s">
        <v>60</v>
      </c>
    </row>
    <row r="113012" spans="1:6" x14ac:dyDescent="0.3">
      <c r="A113012">
        <v>198235</v>
      </c>
      <c r="B113012" s="2">
        <v>44368.629637540456</v>
      </c>
      <c r="C113012">
        <v>280938</v>
      </c>
      <c r="D113012">
        <v>443594</v>
      </c>
      <c r="E113012">
        <v>15</v>
      </c>
      <c r="F113012" t="s">
        <v>59</v>
      </c>
    </row>
    <row r="113013" spans="1:6" x14ac:dyDescent="0.3">
      <c r="A113013">
        <v>248403</v>
      </c>
      <c r="B113013" s="2">
        <v>44382.710543689318</v>
      </c>
      <c r="C113013">
        <v>280938</v>
      </c>
      <c r="D113013">
        <v>387855</v>
      </c>
      <c r="E113013">
        <v>17</v>
      </c>
      <c r="F113013" t="s">
        <v>59</v>
      </c>
    </row>
    <row r="113014" spans="1:6" x14ac:dyDescent="0.3">
      <c r="A113014">
        <v>267956</v>
      </c>
      <c r="B113014" s="2">
        <v>44388.689508090618</v>
      </c>
      <c r="C113014">
        <v>280938</v>
      </c>
      <c r="D113014">
        <v>313585</v>
      </c>
      <c r="E113014">
        <v>16</v>
      </c>
      <c r="F113014" t="s">
        <v>59</v>
      </c>
    </row>
    <row r="113015" spans="1:6" x14ac:dyDescent="0.3">
      <c r="A113015">
        <v>301000</v>
      </c>
      <c r="B113015" s="2">
        <v>44398.799540453074</v>
      </c>
      <c r="C113015">
        <v>280938</v>
      </c>
      <c r="D113015">
        <v>157871</v>
      </c>
      <c r="E113015">
        <v>19</v>
      </c>
      <c r="F113015" t="s">
        <v>59</v>
      </c>
    </row>
    <row r="113016" spans="1:6" x14ac:dyDescent="0.3">
      <c r="A113016">
        <v>303882</v>
      </c>
      <c r="B113016" s="2">
        <v>44399.778504854366</v>
      </c>
      <c r="C113016">
        <v>280938</v>
      </c>
      <c r="D113016">
        <v>118549</v>
      </c>
      <c r="E113016">
        <v>18</v>
      </c>
      <c r="F113016" t="s">
        <v>59</v>
      </c>
    </row>
    <row r="113017" spans="1:6" x14ac:dyDescent="0.3">
      <c r="A113017">
        <v>349151</v>
      </c>
      <c r="B113017" s="2">
        <v>44412.715398058252</v>
      </c>
      <c r="C113017">
        <v>280938</v>
      </c>
      <c r="D113017">
        <v>341333</v>
      </c>
      <c r="E113017">
        <v>17</v>
      </c>
      <c r="F113017" t="s">
        <v>59</v>
      </c>
    </row>
    <row r="113018" spans="1:6" x14ac:dyDescent="0.3">
      <c r="A113018">
        <v>356317</v>
      </c>
      <c r="B113018" s="2">
        <v>44414.831902912621</v>
      </c>
      <c r="C113018">
        <v>280938</v>
      </c>
      <c r="D113018">
        <v>351192</v>
      </c>
      <c r="E113018">
        <v>19</v>
      </c>
      <c r="F113018" t="s">
        <v>60</v>
      </c>
    </row>
    <row r="113019" spans="1:6" x14ac:dyDescent="0.3">
      <c r="A113019">
        <v>385085</v>
      </c>
      <c r="B113019" s="2">
        <v>44422.943553398058</v>
      </c>
      <c r="C113019">
        <v>280938</v>
      </c>
      <c r="D113019">
        <v>165641</v>
      </c>
      <c r="E113019">
        <v>22</v>
      </c>
      <c r="F113019" t="s">
        <v>60</v>
      </c>
    </row>
    <row r="113020" spans="1:6" x14ac:dyDescent="0.3">
      <c r="A113020">
        <v>386014</v>
      </c>
      <c r="B113020" s="2">
        <v>44423.287667470322</v>
      </c>
      <c r="C113020">
        <v>280938</v>
      </c>
      <c r="D113020">
        <v>127233</v>
      </c>
      <c r="E113020">
        <v>6</v>
      </c>
      <c r="F113020" t="s">
        <v>59</v>
      </c>
    </row>
    <row r="113021" spans="1:6" x14ac:dyDescent="0.3">
      <c r="A113021">
        <v>402135</v>
      </c>
      <c r="B113021" s="2">
        <v>44428.818957928801</v>
      </c>
      <c r="C113021">
        <v>280938</v>
      </c>
      <c r="D113021">
        <v>158978</v>
      </c>
      <c r="E113021">
        <v>19</v>
      </c>
      <c r="F113021" t="s">
        <v>60</v>
      </c>
    </row>
    <row r="113022" spans="1:6" x14ac:dyDescent="0.3">
      <c r="A113022">
        <v>414375</v>
      </c>
      <c r="B113022" s="2">
        <v>44432.55034951456</v>
      </c>
      <c r="C113022">
        <v>280938</v>
      </c>
      <c r="D113022">
        <v>20534</v>
      </c>
      <c r="E113022">
        <v>13</v>
      </c>
      <c r="F113022" t="s">
        <v>59</v>
      </c>
    </row>
    <row r="113023" spans="1:6" x14ac:dyDescent="0.3">
      <c r="A113023">
        <v>420228</v>
      </c>
      <c r="B113023" s="2">
        <v>44434.804394822007</v>
      </c>
      <c r="C113023">
        <v>280938</v>
      </c>
      <c r="D113023">
        <v>411922</v>
      </c>
      <c r="E113023">
        <v>19</v>
      </c>
      <c r="F113023" t="s">
        <v>59</v>
      </c>
    </row>
    <row r="113024" spans="1:6" x14ac:dyDescent="0.3">
      <c r="A113024">
        <v>64316</v>
      </c>
      <c r="B113024" s="2">
        <v>44327.88853721683</v>
      </c>
      <c r="C113024">
        <v>280942</v>
      </c>
      <c r="D113024">
        <v>411922</v>
      </c>
      <c r="E113024">
        <v>21</v>
      </c>
      <c r="F113024" t="s">
        <v>59</v>
      </c>
    </row>
    <row r="113025" spans="1:6" x14ac:dyDescent="0.3">
      <c r="A113025">
        <v>64556</v>
      </c>
      <c r="B113025" s="2">
        <v>44328.047113268607</v>
      </c>
      <c r="C113025">
        <v>280942</v>
      </c>
      <c r="D113025">
        <v>341081</v>
      </c>
      <c r="E113025">
        <v>1</v>
      </c>
      <c r="F113025" t="s">
        <v>59</v>
      </c>
    </row>
    <row r="113026" spans="1:6" x14ac:dyDescent="0.3">
      <c r="A113026">
        <v>96974</v>
      </c>
      <c r="B113026" s="2">
        <v>44339.177495651114</v>
      </c>
      <c r="C113026">
        <v>280942</v>
      </c>
      <c r="D113026">
        <v>461671</v>
      </c>
      <c r="E113026">
        <v>4</v>
      </c>
      <c r="F113026" t="s">
        <v>59</v>
      </c>
    </row>
    <row r="113027" spans="1:6" x14ac:dyDescent="0.3">
      <c r="A113027">
        <v>212093</v>
      </c>
      <c r="B113027" s="2">
        <v>44372.735220064729</v>
      </c>
      <c r="C113027">
        <v>280956</v>
      </c>
      <c r="D113027">
        <v>406570</v>
      </c>
      <c r="E113027">
        <v>17</v>
      </c>
      <c r="F113027" t="s">
        <v>60</v>
      </c>
    </row>
    <row r="113028" spans="1:6" x14ac:dyDescent="0.3">
      <c r="A113028">
        <v>216117</v>
      </c>
      <c r="B113028" s="2">
        <v>44373.683440129455</v>
      </c>
      <c r="C113028">
        <v>280956</v>
      </c>
      <c r="D113028">
        <v>82901</v>
      </c>
      <c r="E113028">
        <v>16</v>
      </c>
      <c r="F113028" t="s">
        <v>60</v>
      </c>
    </row>
    <row r="113029" spans="1:6" x14ac:dyDescent="0.3">
      <c r="A113029">
        <v>224066</v>
      </c>
      <c r="B113029" s="2">
        <v>44375.613860841426</v>
      </c>
      <c r="C113029">
        <v>280956</v>
      </c>
      <c r="D113029">
        <v>411922</v>
      </c>
      <c r="E113029">
        <v>14</v>
      </c>
      <c r="F113029" t="s">
        <v>59</v>
      </c>
    </row>
    <row r="113030" spans="1:6" x14ac:dyDescent="0.3">
      <c r="A113030">
        <v>249624</v>
      </c>
      <c r="B113030" s="2">
        <v>44383.034572815537</v>
      </c>
      <c r="C113030">
        <v>280956</v>
      </c>
      <c r="D113030">
        <v>208723</v>
      </c>
      <c r="E113030">
        <v>0</v>
      </c>
      <c r="F113030" t="s">
        <v>59</v>
      </c>
    </row>
    <row r="113031" spans="1:6" x14ac:dyDescent="0.3">
      <c r="A113031">
        <v>265385</v>
      </c>
      <c r="B113031" s="2">
        <v>44387.918067961167</v>
      </c>
      <c r="C113031">
        <v>280956</v>
      </c>
      <c r="D113031">
        <v>104958</v>
      </c>
      <c r="E113031">
        <v>22</v>
      </c>
      <c r="F113031" t="s">
        <v>60</v>
      </c>
    </row>
    <row r="113032" spans="1:6" x14ac:dyDescent="0.3">
      <c r="A113032">
        <v>293067</v>
      </c>
      <c r="B113032" s="2">
        <v>44395.895333333334</v>
      </c>
      <c r="C113032">
        <v>280956</v>
      </c>
      <c r="D113032">
        <v>129210</v>
      </c>
      <c r="E113032">
        <v>21</v>
      </c>
      <c r="F113032" t="s">
        <v>59</v>
      </c>
    </row>
    <row r="113033" spans="1:6" x14ac:dyDescent="0.3">
      <c r="A113033">
        <v>328954</v>
      </c>
      <c r="B113033" s="2">
        <v>44407.256999999998</v>
      </c>
      <c r="C113033">
        <v>280959</v>
      </c>
      <c r="D113033">
        <v>411922</v>
      </c>
      <c r="E113033">
        <v>6</v>
      </c>
      <c r="F113033" t="s">
        <v>60</v>
      </c>
    </row>
    <row r="113034" spans="1:6" x14ac:dyDescent="0.3">
      <c r="A113034">
        <v>371626</v>
      </c>
      <c r="B113034" s="2">
        <v>44418.883682847896</v>
      </c>
      <c r="C113034">
        <v>280959</v>
      </c>
      <c r="D113034">
        <v>190305</v>
      </c>
      <c r="E113034">
        <v>21</v>
      </c>
      <c r="F113034" t="s">
        <v>59</v>
      </c>
    </row>
    <row r="113035" spans="1:6" x14ac:dyDescent="0.3">
      <c r="A113035">
        <v>411559</v>
      </c>
      <c r="B113035" s="2">
        <v>44431.258999999998</v>
      </c>
      <c r="C113035">
        <v>280959</v>
      </c>
      <c r="D113035">
        <v>438599</v>
      </c>
      <c r="E113035">
        <v>6</v>
      </c>
      <c r="F113035" t="s">
        <v>59</v>
      </c>
    </row>
    <row r="113036" spans="1:6" x14ac:dyDescent="0.3">
      <c r="A113036">
        <v>423731</v>
      </c>
      <c r="B113036" s="2">
        <v>44437.710543689318</v>
      </c>
      <c r="C113036">
        <v>280959</v>
      </c>
      <c r="D113036">
        <v>394819</v>
      </c>
      <c r="E113036">
        <v>17</v>
      </c>
      <c r="F113036" t="s">
        <v>59</v>
      </c>
    </row>
    <row r="113037" spans="1:6" x14ac:dyDescent="0.3">
      <c r="A113037">
        <v>26654</v>
      </c>
      <c r="B113037" s="2">
        <v>44311.616288025893</v>
      </c>
      <c r="C113037">
        <v>280985</v>
      </c>
      <c r="D113037">
        <v>78646</v>
      </c>
      <c r="E113037">
        <v>14</v>
      </c>
      <c r="F113037" t="s">
        <v>59</v>
      </c>
    </row>
    <row r="113038" spans="1:6" x14ac:dyDescent="0.3">
      <c r="A113038">
        <v>30961</v>
      </c>
      <c r="B113038" s="2">
        <v>44313.952857605174</v>
      </c>
      <c r="C113038">
        <v>280985</v>
      </c>
      <c r="D113038">
        <v>158978</v>
      </c>
      <c r="E113038">
        <v>22</v>
      </c>
      <c r="F113038" t="s">
        <v>59</v>
      </c>
    </row>
    <row r="113039" spans="1:6" x14ac:dyDescent="0.3">
      <c r="A113039">
        <v>37438</v>
      </c>
      <c r="B113039" s="2">
        <v>44316.821789644011</v>
      </c>
      <c r="C113039">
        <v>280985</v>
      </c>
      <c r="D113039">
        <v>150658</v>
      </c>
      <c r="E113039">
        <v>19</v>
      </c>
      <c r="F113039" t="s">
        <v>60</v>
      </c>
    </row>
    <row r="113040" spans="1:6" x14ac:dyDescent="0.3">
      <c r="A113040">
        <v>60768</v>
      </c>
      <c r="B113040" s="2">
        <v>44326.585543689318</v>
      </c>
      <c r="C113040">
        <v>280985</v>
      </c>
      <c r="D113040">
        <v>381557</v>
      </c>
      <c r="E113040">
        <v>14</v>
      </c>
      <c r="F113040" t="s">
        <v>59</v>
      </c>
    </row>
    <row r="113041" spans="1:6" x14ac:dyDescent="0.3">
      <c r="A113041">
        <v>89212</v>
      </c>
      <c r="B113041" s="2">
        <v>44337.625996763752</v>
      </c>
      <c r="C113041">
        <v>280985</v>
      </c>
      <c r="D113041">
        <v>105352</v>
      </c>
      <c r="E113041">
        <v>15</v>
      </c>
      <c r="F113041" t="s">
        <v>60</v>
      </c>
    </row>
    <row r="113042" spans="1:6" x14ac:dyDescent="0.3">
      <c r="A113042">
        <v>112090</v>
      </c>
      <c r="B113042" s="2">
        <v>44344.572598705505</v>
      </c>
      <c r="C113042">
        <v>280985</v>
      </c>
      <c r="D113042">
        <v>349014</v>
      </c>
      <c r="E113042">
        <v>13</v>
      </c>
      <c r="F113042" t="s">
        <v>60</v>
      </c>
    </row>
    <row r="113043" spans="1:6" x14ac:dyDescent="0.3">
      <c r="A113043">
        <v>128570</v>
      </c>
      <c r="B113043" s="2">
        <v>44348.40269579288</v>
      </c>
      <c r="C113043">
        <v>280985</v>
      </c>
      <c r="D113043">
        <v>347008</v>
      </c>
      <c r="E113043">
        <v>9</v>
      </c>
      <c r="F113043" t="s">
        <v>59</v>
      </c>
    </row>
    <row r="113044" spans="1:6" x14ac:dyDescent="0.3">
      <c r="A113044">
        <v>144882</v>
      </c>
      <c r="B113044" s="2">
        <v>44353.370333333332</v>
      </c>
      <c r="C113044">
        <v>280985</v>
      </c>
      <c r="D113044">
        <v>21760</v>
      </c>
      <c r="E113044">
        <v>8</v>
      </c>
      <c r="F113044" t="s">
        <v>59</v>
      </c>
    </row>
    <row r="113045" spans="1:6" x14ac:dyDescent="0.3">
      <c r="A113045">
        <v>149360</v>
      </c>
      <c r="B113045" s="2">
        <v>44354.75221035599</v>
      </c>
      <c r="C113045">
        <v>280985</v>
      </c>
      <c r="D113045">
        <v>242428</v>
      </c>
      <c r="E113045">
        <v>18</v>
      </c>
      <c r="F113045" t="s">
        <v>59</v>
      </c>
    </row>
    <row r="113046" spans="1:6" x14ac:dyDescent="0.3">
      <c r="A113046">
        <v>152901</v>
      </c>
      <c r="B113046" s="2">
        <v>44355.877999999997</v>
      </c>
      <c r="C113046">
        <v>280985</v>
      </c>
      <c r="D113046">
        <v>305103</v>
      </c>
      <c r="E113046">
        <v>21</v>
      </c>
      <c r="F113046" t="s">
        <v>59</v>
      </c>
    </row>
    <row r="113047" spans="1:6" x14ac:dyDescent="0.3">
      <c r="A113047">
        <v>160742</v>
      </c>
      <c r="B113047" s="2">
        <v>44358.651886731393</v>
      </c>
      <c r="C113047">
        <v>280985</v>
      </c>
      <c r="D113047">
        <v>439981</v>
      </c>
      <c r="E113047">
        <v>15</v>
      </c>
      <c r="F113047" t="s">
        <v>60</v>
      </c>
    </row>
    <row r="113048" spans="1:6" x14ac:dyDescent="0.3">
      <c r="A113048">
        <v>178444</v>
      </c>
      <c r="B113048" s="2">
        <v>44363.470656957928</v>
      </c>
      <c r="C113048">
        <v>280985</v>
      </c>
      <c r="D113048">
        <v>411922</v>
      </c>
      <c r="E113048">
        <v>11</v>
      </c>
      <c r="F113048" t="s">
        <v>59</v>
      </c>
    </row>
    <row r="113049" spans="1:6" x14ac:dyDescent="0.3">
      <c r="A113049">
        <v>184916</v>
      </c>
      <c r="B113049" s="2">
        <v>44365.564508090618</v>
      </c>
      <c r="C113049">
        <v>280985</v>
      </c>
      <c r="D113049">
        <v>250679</v>
      </c>
      <c r="E113049">
        <v>13</v>
      </c>
      <c r="F113049" t="s">
        <v>60</v>
      </c>
    </row>
    <row r="113050" spans="1:6" x14ac:dyDescent="0.3">
      <c r="A113050">
        <v>186643</v>
      </c>
      <c r="B113050" s="2">
        <v>44365.769</v>
      </c>
      <c r="C113050">
        <v>280985</v>
      </c>
      <c r="D113050">
        <v>50669</v>
      </c>
      <c r="E113050">
        <v>18</v>
      </c>
      <c r="F113050" t="s">
        <v>60</v>
      </c>
    </row>
    <row r="113051" spans="1:6" x14ac:dyDescent="0.3">
      <c r="A113051">
        <v>209030</v>
      </c>
      <c r="B113051" s="2">
        <v>44371.871951456313</v>
      </c>
      <c r="C113051">
        <v>280985</v>
      </c>
      <c r="D113051">
        <v>470762</v>
      </c>
      <c r="E113051">
        <v>20</v>
      </c>
      <c r="F113051" t="s">
        <v>59</v>
      </c>
    </row>
    <row r="113052" spans="1:6" x14ac:dyDescent="0.3">
      <c r="A113052">
        <v>214464</v>
      </c>
      <c r="B113052" s="2">
        <v>44373.413220618306</v>
      </c>
      <c r="C113052">
        <v>280985</v>
      </c>
      <c r="D113052">
        <v>249070</v>
      </c>
      <c r="E113052">
        <v>9</v>
      </c>
      <c r="F113052" t="s">
        <v>60</v>
      </c>
    </row>
    <row r="113053" spans="1:6" x14ac:dyDescent="0.3">
      <c r="A113053">
        <v>31001</v>
      </c>
      <c r="B113053" s="2">
        <v>44313.974333333339</v>
      </c>
      <c r="C113053">
        <v>281009</v>
      </c>
      <c r="D113053">
        <v>90500</v>
      </c>
      <c r="E113053">
        <v>23</v>
      </c>
      <c r="F113053" t="s">
        <v>59</v>
      </c>
    </row>
    <row r="113054" spans="1:6" x14ac:dyDescent="0.3">
      <c r="A113054">
        <v>52323</v>
      </c>
      <c r="B113054" s="2">
        <v>44323.664022653727</v>
      </c>
      <c r="C113054">
        <v>281009</v>
      </c>
      <c r="D113054">
        <v>158978</v>
      </c>
      <c r="E113054">
        <v>15</v>
      </c>
      <c r="F113054" t="s">
        <v>60</v>
      </c>
    </row>
    <row r="113055" spans="1:6" x14ac:dyDescent="0.3">
      <c r="A113055">
        <v>77784</v>
      </c>
      <c r="B113055" s="2">
        <v>44332.673731391587</v>
      </c>
      <c r="C113055">
        <v>281009</v>
      </c>
      <c r="D113055">
        <v>293021</v>
      </c>
      <c r="E113055">
        <v>16</v>
      </c>
      <c r="F113055" t="s">
        <v>59</v>
      </c>
    </row>
    <row r="113056" spans="1:6" x14ac:dyDescent="0.3">
      <c r="A113056">
        <v>124369</v>
      </c>
      <c r="B113056" s="2">
        <v>44346.816126213598</v>
      </c>
      <c r="C113056">
        <v>281009</v>
      </c>
      <c r="D113056">
        <v>305608</v>
      </c>
      <c r="E113056">
        <v>19</v>
      </c>
      <c r="F113056" t="s">
        <v>59</v>
      </c>
    </row>
    <row r="113057" spans="1:6" x14ac:dyDescent="0.3">
      <c r="A113057">
        <v>157215</v>
      </c>
      <c r="B113057" s="2">
        <v>44357.638132686086</v>
      </c>
      <c r="C113057">
        <v>281009</v>
      </c>
      <c r="D113057">
        <v>436070</v>
      </c>
      <c r="E113057">
        <v>15</v>
      </c>
      <c r="F113057" t="s">
        <v>59</v>
      </c>
    </row>
    <row r="113058" spans="1:6" x14ac:dyDescent="0.3">
      <c r="A113058">
        <v>170282</v>
      </c>
      <c r="B113058" s="2">
        <v>44360.555608414244</v>
      </c>
      <c r="C113058">
        <v>281009</v>
      </c>
      <c r="D113058">
        <v>394819</v>
      </c>
      <c r="E113058">
        <v>13</v>
      </c>
      <c r="F113058" t="s">
        <v>59</v>
      </c>
    </row>
    <row r="113059" spans="1:6" x14ac:dyDescent="0.3">
      <c r="A113059">
        <v>188847</v>
      </c>
      <c r="B113059" s="2">
        <v>44366.253578295233</v>
      </c>
      <c r="C113059">
        <v>281009</v>
      </c>
      <c r="D113059">
        <v>86587</v>
      </c>
      <c r="E113059">
        <v>6</v>
      </c>
      <c r="F113059" t="s">
        <v>60</v>
      </c>
    </row>
    <row r="113060" spans="1:6" x14ac:dyDescent="0.3">
      <c r="A113060">
        <v>215635</v>
      </c>
      <c r="B113060" s="2">
        <v>44373.628423948219</v>
      </c>
      <c r="C113060">
        <v>281009</v>
      </c>
      <c r="D113060">
        <v>227775</v>
      </c>
      <c r="E113060">
        <v>15</v>
      </c>
      <c r="F113060" t="s">
        <v>60</v>
      </c>
    </row>
    <row r="113061" spans="1:6" x14ac:dyDescent="0.3">
      <c r="A113061">
        <v>234401</v>
      </c>
      <c r="B113061" s="2">
        <v>44378.892177993534</v>
      </c>
      <c r="C113061">
        <v>281009</v>
      </c>
      <c r="D113061">
        <v>298455</v>
      </c>
      <c r="E113061">
        <v>21</v>
      </c>
      <c r="F113061" t="s">
        <v>59</v>
      </c>
    </row>
    <row r="113062" spans="1:6" x14ac:dyDescent="0.3">
      <c r="A113062">
        <v>279024</v>
      </c>
      <c r="B113062" s="2">
        <v>44392.369524271846</v>
      </c>
      <c r="C113062">
        <v>281009</v>
      </c>
      <c r="D113062">
        <v>349014</v>
      </c>
      <c r="E113062">
        <v>8</v>
      </c>
      <c r="F113062" t="s">
        <v>59</v>
      </c>
    </row>
    <row r="113063" spans="1:6" x14ac:dyDescent="0.3">
      <c r="A113063">
        <v>335194</v>
      </c>
      <c r="B113063" s="2">
        <v>44408.64136893204</v>
      </c>
      <c r="C113063">
        <v>281009</v>
      </c>
      <c r="D113063">
        <v>180863</v>
      </c>
      <c r="E113063">
        <v>15</v>
      </c>
      <c r="F113063" t="s">
        <v>60</v>
      </c>
    </row>
    <row r="113064" spans="1:6" x14ac:dyDescent="0.3">
      <c r="A113064">
        <v>359521</v>
      </c>
      <c r="B113064" s="2">
        <v>44415.587970873792</v>
      </c>
      <c r="C113064">
        <v>281009</v>
      </c>
      <c r="D113064">
        <v>396686</v>
      </c>
      <c r="E113064">
        <v>14</v>
      </c>
      <c r="F113064" t="s">
        <v>60</v>
      </c>
    </row>
    <row r="113065" spans="1:6" x14ac:dyDescent="0.3">
      <c r="A113065">
        <v>370703</v>
      </c>
      <c r="B113065" s="2">
        <v>44418.727129449842</v>
      </c>
      <c r="C113065">
        <v>281009</v>
      </c>
      <c r="D113065">
        <v>472712</v>
      </c>
      <c r="E113065">
        <v>17</v>
      </c>
      <c r="F113065" t="s">
        <v>59</v>
      </c>
    </row>
    <row r="113066" spans="1:6" x14ac:dyDescent="0.3">
      <c r="A113066">
        <v>407218</v>
      </c>
      <c r="B113066" s="2">
        <v>44430.01353721683</v>
      </c>
      <c r="C113066">
        <v>281009</v>
      </c>
      <c r="D113066">
        <v>64601</v>
      </c>
      <c r="E113066">
        <v>0</v>
      </c>
      <c r="F113066" t="s">
        <v>59</v>
      </c>
    </row>
    <row r="113067" spans="1:6" x14ac:dyDescent="0.3">
      <c r="A113067">
        <v>421117</v>
      </c>
      <c r="B113067" s="2">
        <v>44435.050754045311</v>
      </c>
      <c r="C113067">
        <v>281009</v>
      </c>
      <c r="D113067">
        <v>406210</v>
      </c>
      <c r="E113067">
        <v>1</v>
      </c>
      <c r="F113067" t="s">
        <v>60</v>
      </c>
    </row>
    <row r="113068" spans="1:6" x14ac:dyDescent="0.3">
      <c r="A113068">
        <v>18163</v>
      </c>
      <c r="B113068" s="2">
        <v>44307.628828478963</v>
      </c>
      <c r="C113068">
        <v>281012</v>
      </c>
      <c r="D113068">
        <v>347393</v>
      </c>
      <c r="E113068">
        <v>15</v>
      </c>
      <c r="F113068" t="s">
        <v>59</v>
      </c>
    </row>
    <row r="113069" spans="1:6" x14ac:dyDescent="0.3">
      <c r="A113069">
        <v>22604</v>
      </c>
      <c r="B113069" s="2">
        <v>44310.067567979982</v>
      </c>
      <c r="C113069">
        <v>281012</v>
      </c>
      <c r="D113069">
        <v>250679</v>
      </c>
      <c r="E113069">
        <v>1</v>
      </c>
      <c r="F113069" t="s">
        <v>60</v>
      </c>
    </row>
    <row r="113070" spans="1:6" x14ac:dyDescent="0.3">
      <c r="A113070">
        <v>28461</v>
      </c>
      <c r="B113070" s="2">
        <v>44312.602938511322</v>
      </c>
      <c r="C113070">
        <v>281012</v>
      </c>
      <c r="D113070">
        <v>341333</v>
      </c>
      <c r="E113070">
        <v>14</v>
      </c>
      <c r="F113070" t="s">
        <v>59</v>
      </c>
    </row>
    <row r="113071" spans="1:6" x14ac:dyDescent="0.3">
      <c r="A113071">
        <v>36923</v>
      </c>
      <c r="B113071" s="2">
        <v>44316.756660194173</v>
      </c>
      <c r="C113071">
        <v>281012</v>
      </c>
      <c r="D113071">
        <v>111368</v>
      </c>
      <c r="E113071">
        <v>18</v>
      </c>
      <c r="F113071" t="s">
        <v>60</v>
      </c>
    </row>
    <row r="113072" spans="1:6" x14ac:dyDescent="0.3">
      <c r="A113072">
        <v>44808</v>
      </c>
      <c r="B113072" s="2">
        <v>44319.700025889964</v>
      </c>
      <c r="C113072">
        <v>281012</v>
      </c>
      <c r="D113072">
        <v>411922</v>
      </c>
      <c r="E113072">
        <v>16</v>
      </c>
      <c r="F113072" t="s">
        <v>59</v>
      </c>
    </row>
    <row r="113073" spans="1:6" x14ac:dyDescent="0.3">
      <c r="A113073">
        <v>113319</v>
      </c>
      <c r="B113073" s="2">
        <v>44344.721061488672</v>
      </c>
      <c r="C113073">
        <v>281012</v>
      </c>
      <c r="D113073">
        <v>242428</v>
      </c>
      <c r="E113073">
        <v>17</v>
      </c>
      <c r="F113073" t="s">
        <v>60</v>
      </c>
    </row>
    <row r="113074" spans="1:6" x14ac:dyDescent="0.3">
      <c r="A113074">
        <v>148864</v>
      </c>
      <c r="B113074" s="2">
        <v>44354.67251779935</v>
      </c>
      <c r="C113074">
        <v>281012</v>
      </c>
      <c r="D113074">
        <v>54565</v>
      </c>
      <c r="E113074">
        <v>16</v>
      </c>
      <c r="F113074" t="s">
        <v>59</v>
      </c>
    </row>
    <row r="113075" spans="1:6" x14ac:dyDescent="0.3">
      <c r="A113075">
        <v>161312</v>
      </c>
      <c r="B113075" s="2">
        <v>44358.716207119738</v>
      </c>
      <c r="C113075">
        <v>281012</v>
      </c>
      <c r="D113075">
        <v>303258</v>
      </c>
      <c r="E113075">
        <v>17</v>
      </c>
      <c r="F113075" t="s">
        <v>60</v>
      </c>
    </row>
    <row r="113076" spans="1:6" x14ac:dyDescent="0.3">
      <c r="A113076">
        <v>188652</v>
      </c>
      <c r="B113076" s="2">
        <v>44366.177465132605</v>
      </c>
      <c r="C113076">
        <v>281012</v>
      </c>
      <c r="D113076">
        <v>361821</v>
      </c>
      <c r="E113076">
        <v>4</v>
      </c>
      <c r="F113076" t="s">
        <v>60</v>
      </c>
    </row>
    <row r="113077" spans="1:6" x14ac:dyDescent="0.3">
      <c r="A113077">
        <v>251610</v>
      </c>
      <c r="B113077" s="2">
        <v>44383.863666666664</v>
      </c>
      <c r="C113077">
        <v>281012</v>
      </c>
      <c r="D113077">
        <v>96633</v>
      </c>
      <c r="E113077">
        <v>20</v>
      </c>
      <c r="F113077" t="s">
        <v>59</v>
      </c>
    </row>
    <row r="113078" spans="1:6" x14ac:dyDescent="0.3">
      <c r="A113078">
        <v>293585</v>
      </c>
      <c r="B113078" s="2">
        <v>44396.470252427185</v>
      </c>
      <c r="C113078">
        <v>281012</v>
      </c>
      <c r="D113078">
        <v>347008</v>
      </c>
      <c r="E113078">
        <v>11</v>
      </c>
      <c r="F113078" t="s">
        <v>59</v>
      </c>
    </row>
    <row r="113079" spans="1:6" x14ac:dyDescent="0.3">
      <c r="A113079">
        <v>303492</v>
      </c>
      <c r="B113079" s="2">
        <v>44399.729152103559</v>
      </c>
      <c r="C113079">
        <v>281012</v>
      </c>
      <c r="D113079">
        <v>38593</v>
      </c>
      <c r="E113079">
        <v>17</v>
      </c>
      <c r="F113079" t="s">
        <v>59</v>
      </c>
    </row>
    <row r="113080" spans="1:6" x14ac:dyDescent="0.3">
      <c r="A113080">
        <v>321283</v>
      </c>
      <c r="B113080" s="2">
        <v>44404.64824595469</v>
      </c>
      <c r="C113080">
        <v>281012</v>
      </c>
      <c r="D113080">
        <v>80850</v>
      </c>
      <c r="E113080">
        <v>15</v>
      </c>
      <c r="F113080" t="s">
        <v>59</v>
      </c>
    </row>
    <row r="113081" spans="1:6" x14ac:dyDescent="0.3">
      <c r="A113081">
        <v>371286</v>
      </c>
      <c r="B113081" s="2">
        <v>44418.805203883494</v>
      </c>
      <c r="C113081">
        <v>281012</v>
      </c>
      <c r="D113081">
        <v>251574</v>
      </c>
      <c r="E113081">
        <v>19</v>
      </c>
      <c r="F113081" t="s">
        <v>59</v>
      </c>
    </row>
    <row r="113082" spans="1:6" x14ac:dyDescent="0.3">
      <c r="A113082">
        <v>379256</v>
      </c>
      <c r="B113082" s="2">
        <v>44421.748569579286</v>
      </c>
      <c r="C113082">
        <v>281012</v>
      </c>
      <c r="D113082">
        <v>154256</v>
      </c>
      <c r="E113082">
        <v>17</v>
      </c>
      <c r="F113082" t="s">
        <v>60</v>
      </c>
    </row>
    <row r="113083" spans="1:6" x14ac:dyDescent="0.3">
      <c r="A113083">
        <v>214596</v>
      </c>
      <c r="B113083" s="2">
        <v>44373.460493789484</v>
      </c>
      <c r="C113083">
        <v>281067</v>
      </c>
      <c r="D113083">
        <v>241927</v>
      </c>
      <c r="E113083">
        <v>11</v>
      </c>
      <c r="F113083" t="s">
        <v>60</v>
      </c>
    </row>
    <row r="113084" spans="1:6" x14ac:dyDescent="0.3">
      <c r="A113084">
        <v>221032</v>
      </c>
      <c r="B113084" s="2">
        <v>44374.710287789545</v>
      </c>
      <c r="C113084">
        <v>281067</v>
      </c>
      <c r="D113084">
        <v>158978</v>
      </c>
      <c r="E113084">
        <v>17</v>
      </c>
      <c r="F113084" t="s">
        <v>59</v>
      </c>
    </row>
    <row r="113085" spans="1:6" x14ac:dyDescent="0.3">
      <c r="A113085">
        <v>238038</v>
      </c>
      <c r="B113085" s="2">
        <v>44379.906741100327</v>
      </c>
      <c r="C113085">
        <v>281067</v>
      </c>
      <c r="D113085">
        <v>433572</v>
      </c>
      <c r="E113085">
        <v>21</v>
      </c>
      <c r="F113085" t="s">
        <v>60</v>
      </c>
    </row>
    <row r="113086" spans="1:6" x14ac:dyDescent="0.3">
      <c r="A113086">
        <v>245123</v>
      </c>
      <c r="B113086" s="2">
        <v>44381.668877022654</v>
      </c>
      <c r="C113086">
        <v>281067</v>
      </c>
      <c r="D113086">
        <v>104958</v>
      </c>
      <c r="E113086">
        <v>16</v>
      </c>
      <c r="F113086" t="s">
        <v>59</v>
      </c>
    </row>
    <row r="113087" spans="1:6" x14ac:dyDescent="0.3">
      <c r="A113087">
        <v>257130</v>
      </c>
      <c r="B113087" s="2">
        <v>44386.105770226539</v>
      </c>
      <c r="C113087">
        <v>281067</v>
      </c>
      <c r="D113087">
        <v>80150</v>
      </c>
      <c r="E113087">
        <v>2</v>
      </c>
      <c r="F113087" t="s">
        <v>60</v>
      </c>
    </row>
    <row r="113088" spans="1:6" x14ac:dyDescent="0.3">
      <c r="A113088">
        <v>271661</v>
      </c>
      <c r="B113088" s="2">
        <v>44389.749783171523</v>
      </c>
      <c r="C113088">
        <v>281067</v>
      </c>
      <c r="D113088">
        <v>301748</v>
      </c>
      <c r="E113088">
        <v>17</v>
      </c>
      <c r="F113088" t="s">
        <v>59</v>
      </c>
    </row>
    <row r="113089" spans="1:6" x14ac:dyDescent="0.3">
      <c r="A113089">
        <v>274543</v>
      </c>
      <c r="B113089" s="2">
        <v>44390.735220064729</v>
      </c>
      <c r="C113089">
        <v>281067</v>
      </c>
      <c r="D113089">
        <v>473323</v>
      </c>
      <c r="E113089">
        <v>17</v>
      </c>
      <c r="F113089" t="s">
        <v>59</v>
      </c>
    </row>
    <row r="113090" spans="1:6" x14ac:dyDescent="0.3">
      <c r="A113090">
        <v>278154</v>
      </c>
      <c r="B113090" s="2">
        <v>44391.863051779939</v>
      </c>
      <c r="C113090">
        <v>281067</v>
      </c>
      <c r="D113090">
        <v>111368</v>
      </c>
      <c r="E113090">
        <v>20</v>
      </c>
      <c r="F113090" t="s">
        <v>59</v>
      </c>
    </row>
    <row r="113091" spans="1:6" x14ac:dyDescent="0.3">
      <c r="A113091">
        <v>301551</v>
      </c>
      <c r="B113091" s="2">
        <v>44398.924540453074</v>
      </c>
      <c r="C113091">
        <v>281067</v>
      </c>
      <c r="D113091">
        <v>37644</v>
      </c>
      <c r="E113091">
        <v>22</v>
      </c>
      <c r="F113091" t="s">
        <v>59</v>
      </c>
    </row>
    <row r="113092" spans="1:6" x14ac:dyDescent="0.3">
      <c r="A113092">
        <v>344695</v>
      </c>
      <c r="B113092" s="2">
        <v>44410.874378640779</v>
      </c>
      <c r="C113092">
        <v>281067</v>
      </c>
      <c r="D113092">
        <v>86587</v>
      </c>
      <c r="E113092">
        <v>20</v>
      </c>
      <c r="F113092" t="s">
        <v>59</v>
      </c>
    </row>
    <row r="113093" spans="1:6" x14ac:dyDescent="0.3">
      <c r="A113093">
        <v>353621</v>
      </c>
      <c r="B113093" s="2">
        <v>44413.997355987056</v>
      </c>
      <c r="C113093">
        <v>281067</v>
      </c>
      <c r="D113093">
        <v>19525</v>
      </c>
      <c r="E113093">
        <v>23</v>
      </c>
      <c r="F113093" t="s">
        <v>59</v>
      </c>
    </row>
    <row r="113094" spans="1:6" x14ac:dyDescent="0.3">
      <c r="A113094">
        <v>384828</v>
      </c>
      <c r="B113094" s="2">
        <v>44422.888941747573</v>
      </c>
      <c r="C113094">
        <v>281067</v>
      </c>
      <c r="D113094">
        <v>189009</v>
      </c>
      <c r="E113094">
        <v>21</v>
      </c>
      <c r="F113094" t="s">
        <v>60</v>
      </c>
    </row>
    <row r="113095" spans="1:6" x14ac:dyDescent="0.3">
      <c r="A113095">
        <v>398764</v>
      </c>
      <c r="B113095" s="2">
        <v>44427.918067961167</v>
      </c>
      <c r="C113095">
        <v>281067</v>
      </c>
      <c r="D113095">
        <v>21136</v>
      </c>
      <c r="E113095">
        <v>22</v>
      </c>
      <c r="F113095" t="s">
        <v>59</v>
      </c>
    </row>
    <row r="113096" spans="1:6" x14ac:dyDescent="0.3">
      <c r="A113096">
        <v>405884</v>
      </c>
      <c r="B113096" s="2">
        <v>44429.772436893203</v>
      </c>
      <c r="C113096">
        <v>281067</v>
      </c>
      <c r="D113096">
        <v>411922</v>
      </c>
      <c r="E113096">
        <v>18</v>
      </c>
      <c r="F113096" t="s">
        <v>60</v>
      </c>
    </row>
    <row r="113097" spans="1:6" x14ac:dyDescent="0.3">
      <c r="A113097">
        <v>12691</v>
      </c>
      <c r="B113097" s="2">
        <v>44303.500187702266</v>
      </c>
      <c r="C113097">
        <v>281073</v>
      </c>
      <c r="D113097">
        <v>351192</v>
      </c>
      <c r="E113097">
        <v>12</v>
      </c>
      <c r="F113097" t="s">
        <v>60</v>
      </c>
    </row>
    <row r="113098" spans="1:6" x14ac:dyDescent="0.3">
      <c r="A113098">
        <v>23347</v>
      </c>
      <c r="B113098" s="2">
        <v>44310.545495145634</v>
      </c>
      <c r="C113098">
        <v>281073</v>
      </c>
      <c r="D113098">
        <v>209122</v>
      </c>
      <c r="E113098">
        <v>13</v>
      </c>
      <c r="F113098" t="s">
        <v>60</v>
      </c>
    </row>
    <row r="113099" spans="1:6" x14ac:dyDescent="0.3">
      <c r="A113099">
        <v>197245</v>
      </c>
      <c r="B113099" s="2">
        <v>44368.069766990295</v>
      </c>
      <c r="C113099">
        <v>281078</v>
      </c>
      <c r="D113099">
        <v>145859</v>
      </c>
      <c r="E113099">
        <v>1</v>
      </c>
      <c r="F113099" t="s">
        <v>59</v>
      </c>
    </row>
    <row r="113100" spans="1:6" x14ac:dyDescent="0.3">
      <c r="A113100">
        <v>224424</v>
      </c>
      <c r="B113100" s="2">
        <v>44375.746142394819</v>
      </c>
      <c r="C113100">
        <v>281078</v>
      </c>
      <c r="D113100">
        <v>461671</v>
      </c>
      <c r="E113100">
        <v>17</v>
      </c>
      <c r="F113100" t="s">
        <v>59</v>
      </c>
    </row>
    <row r="113101" spans="1:6" x14ac:dyDescent="0.3">
      <c r="A113101">
        <v>232853</v>
      </c>
      <c r="B113101" s="2">
        <v>44378.608601941749</v>
      </c>
      <c r="C113101">
        <v>281078</v>
      </c>
      <c r="D113101">
        <v>411922</v>
      </c>
      <c r="E113101">
        <v>14</v>
      </c>
      <c r="F113101" t="s">
        <v>59</v>
      </c>
    </row>
    <row r="113102" spans="1:6" x14ac:dyDescent="0.3">
      <c r="A113102">
        <v>251454</v>
      </c>
      <c r="B113102" s="2">
        <v>44383.836757281555</v>
      </c>
      <c r="C113102">
        <v>281078</v>
      </c>
      <c r="D113102">
        <v>296654</v>
      </c>
      <c r="E113102">
        <v>20</v>
      </c>
      <c r="F113102" t="s">
        <v>59</v>
      </c>
    </row>
    <row r="113103" spans="1:6" x14ac:dyDescent="0.3">
      <c r="A113103">
        <v>297528</v>
      </c>
      <c r="B113103" s="2">
        <v>44397.709000000003</v>
      </c>
      <c r="C113103">
        <v>281078</v>
      </c>
      <c r="D113103">
        <v>158978</v>
      </c>
      <c r="E113103">
        <v>17</v>
      </c>
      <c r="F113103" t="s">
        <v>59</v>
      </c>
    </row>
    <row r="113104" spans="1:6" x14ac:dyDescent="0.3">
      <c r="A113104">
        <v>306854</v>
      </c>
      <c r="B113104" s="2">
        <v>44400.708925566345</v>
      </c>
      <c r="C113104">
        <v>281078</v>
      </c>
      <c r="D113104">
        <v>21760</v>
      </c>
      <c r="E113104">
        <v>17</v>
      </c>
      <c r="F113104" t="s">
        <v>60</v>
      </c>
    </row>
    <row r="113105" spans="1:6" x14ac:dyDescent="0.3">
      <c r="A113105">
        <v>316598</v>
      </c>
      <c r="B113105" s="2">
        <v>44402.852938511329</v>
      </c>
      <c r="C113105">
        <v>281078</v>
      </c>
      <c r="D113105">
        <v>42035</v>
      </c>
      <c r="E113105">
        <v>20</v>
      </c>
      <c r="F113105" t="s">
        <v>59</v>
      </c>
    </row>
    <row r="113106" spans="1:6" x14ac:dyDescent="0.3">
      <c r="A113106">
        <v>345736</v>
      </c>
      <c r="B113106" s="2">
        <v>44411.598893203882</v>
      </c>
      <c r="C113106">
        <v>281078</v>
      </c>
      <c r="D113106">
        <v>58674</v>
      </c>
      <c r="E113106">
        <v>14</v>
      </c>
      <c r="F113106" t="s">
        <v>59</v>
      </c>
    </row>
    <row r="113107" spans="1:6" x14ac:dyDescent="0.3">
      <c r="A113107">
        <v>373605</v>
      </c>
      <c r="B113107" s="2">
        <v>44419.775268608413</v>
      </c>
      <c r="C113107">
        <v>281078</v>
      </c>
      <c r="D113107">
        <v>74456</v>
      </c>
      <c r="E113107">
        <v>18</v>
      </c>
      <c r="F113107" t="s">
        <v>59</v>
      </c>
    </row>
    <row r="113108" spans="1:6" x14ac:dyDescent="0.3">
      <c r="A113108">
        <v>391234</v>
      </c>
      <c r="B113108" s="2">
        <v>44424.891773462783</v>
      </c>
      <c r="C113108">
        <v>281078</v>
      </c>
      <c r="D113108">
        <v>88863</v>
      </c>
      <c r="E113108">
        <v>21</v>
      </c>
      <c r="F113108" t="s">
        <v>59</v>
      </c>
    </row>
    <row r="113109" spans="1:6" x14ac:dyDescent="0.3">
      <c r="A113109">
        <v>235662</v>
      </c>
      <c r="B113109" s="2">
        <v>44379.605770226539</v>
      </c>
      <c r="C113109">
        <v>281079</v>
      </c>
      <c r="D113109">
        <v>21760</v>
      </c>
      <c r="E113109">
        <v>14</v>
      </c>
      <c r="F113109" t="s">
        <v>60</v>
      </c>
    </row>
    <row r="113110" spans="1:6" x14ac:dyDescent="0.3">
      <c r="A113110">
        <v>249459</v>
      </c>
      <c r="B113110" s="2">
        <v>44382.953666666668</v>
      </c>
      <c r="C113110">
        <v>281079</v>
      </c>
      <c r="D113110">
        <v>179296</v>
      </c>
      <c r="E113110">
        <v>22</v>
      </c>
      <c r="F113110" t="s">
        <v>59</v>
      </c>
    </row>
    <row r="113111" spans="1:6" x14ac:dyDescent="0.3">
      <c r="A113111">
        <v>252213</v>
      </c>
      <c r="B113111" s="2">
        <v>44384.082333333339</v>
      </c>
      <c r="C113111">
        <v>281079</v>
      </c>
      <c r="D113111">
        <v>305329</v>
      </c>
      <c r="E113111">
        <v>1</v>
      </c>
      <c r="F113111" t="s">
        <v>59</v>
      </c>
    </row>
    <row r="113112" spans="1:6" x14ac:dyDescent="0.3">
      <c r="A113112">
        <v>279535</v>
      </c>
      <c r="B113112" s="2">
        <v>44392.566935275085</v>
      </c>
      <c r="C113112">
        <v>281079</v>
      </c>
      <c r="D113112">
        <v>377180</v>
      </c>
      <c r="E113112">
        <v>13</v>
      </c>
      <c r="F113112" t="s">
        <v>59</v>
      </c>
    </row>
    <row r="113113" spans="1:6" x14ac:dyDescent="0.3">
      <c r="A113113">
        <v>285838</v>
      </c>
      <c r="B113113" s="2">
        <v>44394.190343943599</v>
      </c>
      <c r="C113113">
        <v>281079</v>
      </c>
      <c r="D113113">
        <v>21407</v>
      </c>
      <c r="E113113">
        <v>4</v>
      </c>
      <c r="F113113" t="s">
        <v>60</v>
      </c>
    </row>
    <row r="113114" spans="1:6" x14ac:dyDescent="0.3">
      <c r="A113114">
        <v>295830</v>
      </c>
      <c r="B113114" s="2">
        <v>44396.914831715214</v>
      </c>
      <c r="C113114">
        <v>281079</v>
      </c>
      <c r="D113114">
        <v>217497</v>
      </c>
      <c r="E113114">
        <v>21</v>
      </c>
      <c r="F113114" t="s">
        <v>59</v>
      </c>
    </row>
    <row r="113115" spans="1:6" x14ac:dyDescent="0.3">
      <c r="A113115">
        <v>315087</v>
      </c>
      <c r="B113115" s="2">
        <v>44402.673731391587</v>
      </c>
      <c r="C113115">
        <v>281079</v>
      </c>
      <c r="D113115">
        <v>88863</v>
      </c>
      <c r="E113115">
        <v>16</v>
      </c>
      <c r="F113115" t="s">
        <v>59</v>
      </c>
    </row>
    <row r="113116" spans="1:6" x14ac:dyDescent="0.3">
      <c r="A113116">
        <v>347886</v>
      </c>
      <c r="B113116" s="2">
        <v>44412.02810032363</v>
      </c>
      <c r="C113116">
        <v>281079</v>
      </c>
      <c r="D113116">
        <v>80726</v>
      </c>
      <c r="E113116">
        <v>0</v>
      </c>
      <c r="F113116" t="s">
        <v>59</v>
      </c>
    </row>
    <row r="113117" spans="1:6" x14ac:dyDescent="0.3">
      <c r="A113117">
        <v>360000</v>
      </c>
      <c r="B113117" s="2">
        <v>44415.65431391586</v>
      </c>
      <c r="C113117">
        <v>281079</v>
      </c>
      <c r="D113117">
        <v>337058</v>
      </c>
      <c r="E113117">
        <v>15</v>
      </c>
      <c r="F113117" t="s">
        <v>60</v>
      </c>
    </row>
    <row r="113118" spans="1:6" x14ac:dyDescent="0.3">
      <c r="A113118">
        <v>369616</v>
      </c>
      <c r="B113118" s="2">
        <v>44418.477938511329</v>
      </c>
      <c r="C113118">
        <v>281079</v>
      </c>
      <c r="D113118">
        <v>351192</v>
      </c>
      <c r="E113118">
        <v>11</v>
      </c>
      <c r="F113118" t="s">
        <v>59</v>
      </c>
    </row>
    <row r="113119" spans="1:6" x14ac:dyDescent="0.3">
      <c r="A113119">
        <v>370587</v>
      </c>
      <c r="B113119" s="2">
        <v>44418.715333333334</v>
      </c>
      <c r="C113119">
        <v>281079</v>
      </c>
      <c r="D113119">
        <v>170967</v>
      </c>
      <c r="E113119">
        <v>17</v>
      </c>
      <c r="F113119" t="s">
        <v>59</v>
      </c>
    </row>
    <row r="113120" spans="1:6" x14ac:dyDescent="0.3">
      <c r="A113120">
        <v>382214</v>
      </c>
      <c r="B113120" s="2">
        <v>44422.480910672326</v>
      </c>
      <c r="C113120">
        <v>281079</v>
      </c>
      <c r="D113120">
        <v>155428</v>
      </c>
      <c r="E113120">
        <v>11</v>
      </c>
      <c r="F113120" t="s">
        <v>60</v>
      </c>
    </row>
    <row r="113121" spans="1:6" x14ac:dyDescent="0.3">
      <c r="A113121">
        <v>393770</v>
      </c>
      <c r="B113121" s="2">
        <v>44425.956902912621</v>
      </c>
      <c r="C113121">
        <v>281079</v>
      </c>
      <c r="D113121">
        <v>197508</v>
      </c>
      <c r="E113121">
        <v>22</v>
      </c>
      <c r="F113121" t="s">
        <v>59</v>
      </c>
    </row>
    <row r="113122" spans="1:6" x14ac:dyDescent="0.3">
      <c r="A113122">
        <v>32680</v>
      </c>
      <c r="B113122" s="2">
        <v>44314.924944983817</v>
      </c>
      <c r="C113122">
        <v>281085</v>
      </c>
      <c r="D113122">
        <v>191893</v>
      </c>
      <c r="E113122">
        <v>22</v>
      </c>
      <c r="F113122" t="s">
        <v>59</v>
      </c>
    </row>
    <row r="113123" spans="1:6" x14ac:dyDescent="0.3">
      <c r="A113123">
        <v>47329</v>
      </c>
      <c r="B113123" s="2">
        <v>44320.79873139158</v>
      </c>
      <c r="C113123">
        <v>281085</v>
      </c>
      <c r="D113123">
        <v>244574</v>
      </c>
      <c r="E113123">
        <v>19</v>
      </c>
      <c r="F113123" t="s">
        <v>59</v>
      </c>
    </row>
    <row r="113124" spans="1:6" x14ac:dyDescent="0.3">
      <c r="A113124">
        <v>58109</v>
      </c>
      <c r="B113124" s="2">
        <v>44325.541666666664</v>
      </c>
      <c r="C113124">
        <v>281085</v>
      </c>
      <c r="D113124">
        <v>155428</v>
      </c>
      <c r="E113124">
        <v>13</v>
      </c>
      <c r="F113124" t="s">
        <v>59</v>
      </c>
    </row>
    <row r="113125" spans="1:6" x14ac:dyDescent="0.3">
      <c r="A113125">
        <v>61906</v>
      </c>
      <c r="B113125" s="2">
        <v>44326.845656957928</v>
      </c>
      <c r="C113125">
        <v>281085</v>
      </c>
      <c r="D113125">
        <v>250679</v>
      </c>
      <c r="E113125">
        <v>20</v>
      </c>
      <c r="F113125" t="s">
        <v>59</v>
      </c>
    </row>
    <row r="113126" spans="1:6" x14ac:dyDescent="0.3">
      <c r="A113126">
        <v>63977</v>
      </c>
      <c r="B113126" s="2">
        <v>44327.803585760514</v>
      </c>
      <c r="C113126">
        <v>281085</v>
      </c>
      <c r="D113126">
        <v>217497</v>
      </c>
      <c r="E113126">
        <v>19</v>
      </c>
      <c r="F113126" t="s">
        <v>59</v>
      </c>
    </row>
    <row r="113127" spans="1:6" x14ac:dyDescent="0.3">
      <c r="A113127">
        <v>91042</v>
      </c>
      <c r="B113127" s="2">
        <v>44337.844038834948</v>
      </c>
      <c r="C113127">
        <v>281085</v>
      </c>
      <c r="D113127">
        <v>158978</v>
      </c>
      <c r="E113127">
        <v>20</v>
      </c>
      <c r="F113127" t="s">
        <v>60</v>
      </c>
    </row>
    <row r="113128" spans="1:6" x14ac:dyDescent="0.3">
      <c r="A113128">
        <v>106302</v>
      </c>
      <c r="B113128" s="2">
        <v>44342.601320388349</v>
      </c>
      <c r="C113128">
        <v>281085</v>
      </c>
      <c r="D113128">
        <v>411922</v>
      </c>
      <c r="E113128">
        <v>14</v>
      </c>
      <c r="F113128" t="s">
        <v>59</v>
      </c>
    </row>
    <row r="113129" spans="1:6" x14ac:dyDescent="0.3">
      <c r="A113129">
        <v>116791</v>
      </c>
      <c r="B113129" s="2">
        <v>44345.449598681604</v>
      </c>
      <c r="C113129">
        <v>281085</v>
      </c>
      <c r="D113129">
        <v>21665</v>
      </c>
      <c r="E113129">
        <v>10</v>
      </c>
      <c r="F113129" t="s">
        <v>60</v>
      </c>
    </row>
    <row r="113130" spans="1:6" x14ac:dyDescent="0.3">
      <c r="A113130">
        <v>149958</v>
      </c>
      <c r="B113130" s="2">
        <v>44354.863456310675</v>
      </c>
      <c r="C113130">
        <v>281085</v>
      </c>
      <c r="D113130">
        <v>118549</v>
      </c>
      <c r="E113130">
        <v>20</v>
      </c>
      <c r="F113130" t="s">
        <v>59</v>
      </c>
    </row>
    <row r="113131" spans="1:6" x14ac:dyDescent="0.3">
      <c r="A113131">
        <v>162711</v>
      </c>
      <c r="B113131" s="2">
        <v>44358.884491909383</v>
      </c>
      <c r="C113131">
        <v>281085</v>
      </c>
      <c r="D113131">
        <v>351192</v>
      </c>
      <c r="E113131">
        <v>21</v>
      </c>
      <c r="F113131" t="s">
        <v>60</v>
      </c>
    </row>
    <row r="113132" spans="1:6" x14ac:dyDescent="0.3">
      <c r="A113132">
        <v>243102</v>
      </c>
      <c r="B113132" s="2">
        <v>44381.025268608413</v>
      </c>
      <c r="C113132">
        <v>281085</v>
      </c>
      <c r="D113132">
        <v>154228</v>
      </c>
      <c r="E113132">
        <v>0</v>
      </c>
      <c r="F113132" t="s">
        <v>59</v>
      </c>
    </row>
    <row r="113133" spans="1:6" x14ac:dyDescent="0.3">
      <c r="A113133">
        <v>311514</v>
      </c>
      <c r="B113133" s="2">
        <v>44401.771223300966</v>
      </c>
      <c r="C113133">
        <v>281085</v>
      </c>
      <c r="D113133">
        <v>153808</v>
      </c>
      <c r="E113133">
        <v>18</v>
      </c>
      <c r="F113133" t="s">
        <v>60</v>
      </c>
    </row>
    <row r="113134" spans="1:6" x14ac:dyDescent="0.3">
      <c r="A113134">
        <v>415020</v>
      </c>
      <c r="B113134" s="2">
        <v>44432.708116504851</v>
      </c>
      <c r="C113134">
        <v>281085</v>
      </c>
      <c r="D113134">
        <v>367087</v>
      </c>
      <c r="E113134">
        <v>16</v>
      </c>
      <c r="F113134" t="s">
        <v>59</v>
      </c>
    </row>
    <row r="113135" spans="1:6" x14ac:dyDescent="0.3">
      <c r="A113135">
        <v>214666</v>
      </c>
      <c r="B113135" s="2">
        <v>44373.469847896442</v>
      </c>
      <c r="C113135">
        <v>281131</v>
      </c>
      <c r="D113135">
        <v>325758</v>
      </c>
      <c r="E113135">
        <v>11</v>
      </c>
      <c r="F113135" t="s">
        <v>60</v>
      </c>
    </row>
    <row r="113136" spans="1:6" x14ac:dyDescent="0.3">
      <c r="A113136">
        <v>263862</v>
      </c>
      <c r="B113136" s="2">
        <v>44387.725511326862</v>
      </c>
      <c r="C113136">
        <v>281131</v>
      </c>
      <c r="D113136">
        <v>230507</v>
      </c>
      <c r="E113136">
        <v>17</v>
      </c>
      <c r="F113136" t="s">
        <v>60</v>
      </c>
    </row>
    <row r="113137" spans="1:6" x14ac:dyDescent="0.3">
      <c r="A113137">
        <v>272544</v>
      </c>
      <c r="B113137" s="2">
        <v>44389.89703236246</v>
      </c>
      <c r="C113137">
        <v>281131</v>
      </c>
      <c r="D113137">
        <v>258251</v>
      </c>
      <c r="E113137">
        <v>21</v>
      </c>
      <c r="F113137" t="s">
        <v>59</v>
      </c>
    </row>
    <row r="113138" spans="1:6" x14ac:dyDescent="0.3">
      <c r="A113138">
        <v>329475</v>
      </c>
      <c r="B113138" s="2">
        <v>44407.544333333339</v>
      </c>
      <c r="C113138">
        <v>281131</v>
      </c>
      <c r="D113138">
        <v>351192</v>
      </c>
      <c r="E113138">
        <v>13</v>
      </c>
      <c r="F113138" t="s">
        <v>60</v>
      </c>
    </row>
    <row r="113139" spans="1:6" x14ac:dyDescent="0.3">
      <c r="A113139">
        <v>384803</v>
      </c>
      <c r="B113139" s="2">
        <v>44422.8873236246</v>
      </c>
      <c r="C113139">
        <v>281131</v>
      </c>
      <c r="D113139">
        <v>226744</v>
      </c>
      <c r="E113139">
        <v>21</v>
      </c>
      <c r="F113139" t="s">
        <v>60</v>
      </c>
    </row>
    <row r="113140" spans="1:6" x14ac:dyDescent="0.3">
      <c r="A113140">
        <v>410669</v>
      </c>
      <c r="B113140" s="2">
        <v>44430.850106796119</v>
      </c>
      <c r="C113140">
        <v>281131</v>
      </c>
      <c r="D113140">
        <v>421419</v>
      </c>
      <c r="E113140">
        <v>20</v>
      </c>
      <c r="F113140" t="s">
        <v>59</v>
      </c>
    </row>
    <row r="113141" spans="1:6" x14ac:dyDescent="0.3">
      <c r="A113141">
        <v>5282</v>
      </c>
      <c r="B113141" s="2">
        <v>44293.735220064729</v>
      </c>
      <c r="C113141">
        <v>281138</v>
      </c>
      <c r="D113141">
        <v>411922</v>
      </c>
      <c r="E113141">
        <v>17</v>
      </c>
      <c r="F113141" t="s">
        <v>59</v>
      </c>
    </row>
    <row r="113142" spans="1:6" x14ac:dyDescent="0.3">
      <c r="A113142">
        <v>5467</v>
      </c>
      <c r="B113142" s="2">
        <v>44294.210333333336</v>
      </c>
      <c r="C113142">
        <v>281138</v>
      </c>
      <c r="D113142">
        <v>472712</v>
      </c>
      <c r="E113142">
        <v>5</v>
      </c>
      <c r="F113142" t="s">
        <v>59</v>
      </c>
    </row>
    <row r="113143" spans="1:6" x14ac:dyDescent="0.3">
      <c r="A113143">
        <v>13130</v>
      </c>
      <c r="B113143" s="2">
        <v>44303.644605177993</v>
      </c>
      <c r="C113143">
        <v>281138</v>
      </c>
      <c r="D113143">
        <v>369021</v>
      </c>
      <c r="E113143">
        <v>15</v>
      </c>
      <c r="F113143" t="s">
        <v>60</v>
      </c>
    </row>
    <row r="113144" spans="1:6" x14ac:dyDescent="0.3">
      <c r="A113144">
        <v>223019</v>
      </c>
      <c r="B113144" s="2">
        <v>44375.077857605174</v>
      </c>
      <c r="C113144">
        <v>281148</v>
      </c>
      <c r="D113144">
        <v>392434</v>
      </c>
      <c r="E113144">
        <v>1</v>
      </c>
      <c r="F113144" t="s">
        <v>59</v>
      </c>
    </row>
    <row r="113145" spans="1:6" x14ac:dyDescent="0.3">
      <c r="A113145">
        <v>234735</v>
      </c>
      <c r="B113145" s="2">
        <v>44378.971061488672</v>
      </c>
      <c r="C113145">
        <v>281148</v>
      </c>
      <c r="D113145">
        <v>411922</v>
      </c>
      <c r="E113145">
        <v>23</v>
      </c>
      <c r="F113145" t="s">
        <v>59</v>
      </c>
    </row>
    <row r="113146" spans="1:6" x14ac:dyDescent="0.3">
      <c r="A113146">
        <v>262999</v>
      </c>
      <c r="B113146" s="2">
        <v>44387.626401294496</v>
      </c>
      <c r="C113146">
        <v>281148</v>
      </c>
      <c r="D113146">
        <v>4199</v>
      </c>
      <c r="E113146">
        <v>15</v>
      </c>
      <c r="F113146" t="s">
        <v>60</v>
      </c>
    </row>
    <row r="113147" spans="1:6" x14ac:dyDescent="0.3">
      <c r="A113147">
        <v>292076</v>
      </c>
      <c r="B113147" s="2">
        <v>44395.765559870553</v>
      </c>
      <c r="C113147">
        <v>281148</v>
      </c>
      <c r="D113147">
        <v>114865</v>
      </c>
      <c r="E113147">
        <v>18</v>
      </c>
      <c r="F113147" t="s">
        <v>59</v>
      </c>
    </row>
    <row r="113148" spans="1:6" x14ac:dyDescent="0.3">
      <c r="A113148">
        <v>333351</v>
      </c>
      <c r="B113148" s="2">
        <v>44408.102420117801</v>
      </c>
      <c r="C113148">
        <v>281148</v>
      </c>
      <c r="D113148">
        <v>381626</v>
      </c>
      <c r="E113148">
        <v>2</v>
      </c>
      <c r="F113148" t="s">
        <v>60</v>
      </c>
    </row>
    <row r="113149" spans="1:6" x14ac:dyDescent="0.3">
      <c r="A113149">
        <v>352671</v>
      </c>
      <c r="B113149" s="2">
        <v>44413.827048543688</v>
      </c>
      <c r="C113149">
        <v>281148</v>
      </c>
      <c r="D113149">
        <v>250679</v>
      </c>
      <c r="E113149">
        <v>19</v>
      </c>
      <c r="F113149" t="s">
        <v>59</v>
      </c>
    </row>
    <row r="113150" spans="1:6" x14ac:dyDescent="0.3">
      <c r="A113150">
        <v>397923</v>
      </c>
      <c r="B113150" s="2">
        <v>44427.723488673138</v>
      </c>
      <c r="C113150">
        <v>281148</v>
      </c>
      <c r="D113150">
        <v>37644</v>
      </c>
      <c r="E113150">
        <v>17</v>
      </c>
      <c r="F113150" t="s">
        <v>59</v>
      </c>
    </row>
    <row r="113151" spans="1:6" x14ac:dyDescent="0.3">
      <c r="A113151">
        <v>27238</v>
      </c>
      <c r="B113151" s="2">
        <v>44311.749783171523</v>
      </c>
      <c r="C113151">
        <v>281174</v>
      </c>
      <c r="D113151">
        <v>362672</v>
      </c>
      <c r="E113151">
        <v>17</v>
      </c>
      <c r="F113151" t="s">
        <v>59</v>
      </c>
    </row>
    <row r="113152" spans="1:6" x14ac:dyDescent="0.3">
      <c r="A113152">
        <v>38787</v>
      </c>
      <c r="B113152" s="2">
        <v>44317.421333333339</v>
      </c>
      <c r="C113152">
        <v>281174</v>
      </c>
      <c r="D113152">
        <v>394819</v>
      </c>
      <c r="E113152">
        <v>10</v>
      </c>
      <c r="F113152" t="s">
        <v>60</v>
      </c>
    </row>
    <row r="113153" spans="1:6" x14ac:dyDescent="0.3">
      <c r="A113153">
        <v>40199</v>
      </c>
      <c r="B113153" s="2">
        <v>44317.783763754051</v>
      </c>
      <c r="C113153">
        <v>281174</v>
      </c>
      <c r="D113153">
        <v>458420</v>
      </c>
      <c r="E113153">
        <v>18</v>
      </c>
      <c r="F113153" t="s">
        <v>60</v>
      </c>
    </row>
    <row r="113154" spans="1:6" x14ac:dyDescent="0.3">
      <c r="A113154">
        <v>75691</v>
      </c>
      <c r="B113154" s="2">
        <v>44331.906741100327</v>
      </c>
      <c r="C113154">
        <v>281174</v>
      </c>
      <c r="D113154">
        <v>327968</v>
      </c>
      <c r="E113154">
        <v>21</v>
      </c>
      <c r="F113154" t="s">
        <v>60</v>
      </c>
    </row>
    <row r="113155" spans="1:6" x14ac:dyDescent="0.3">
      <c r="A113155">
        <v>84322</v>
      </c>
      <c r="B113155" s="2">
        <v>44335.583116504858</v>
      </c>
      <c r="C113155">
        <v>281174</v>
      </c>
      <c r="D113155">
        <v>20339</v>
      </c>
      <c r="E113155">
        <v>13</v>
      </c>
      <c r="F113155" t="s">
        <v>59</v>
      </c>
    </row>
    <row r="113156" spans="1:6" x14ac:dyDescent="0.3">
      <c r="A113156">
        <v>88014</v>
      </c>
      <c r="B113156" s="2">
        <v>44336.937485436894</v>
      </c>
      <c r="C113156">
        <v>281174</v>
      </c>
      <c r="D113156">
        <v>143750</v>
      </c>
      <c r="E113156">
        <v>22</v>
      </c>
      <c r="F113156" t="s">
        <v>59</v>
      </c>
    </row>
    <row r="113157" spans="1:6" x14ac:dyDescent="0.3">
      <c r="A113157">
        <v>109099</v>
      </c>
      <c r="B113157" s="2">
        <v>44343.662404530747</v>
      </c>
      <c r="C113157">
        <v>281188</v>
      </c>
      <c r="D113157">
        <v>250679</v>
      </c>
      <c r="E113157">
        <v>15</v>
      </c>
      <c r="F113157" t="s">
        <v>59</v>
      </c>
    </row>
    <row r="113158" spans="1:6" x14ac:dyDescent="0.3">
      <c r="A113158">
        <v>137612</v>
      </c>
      <c r="B113158" s="2">
        <v>44351.685058252428</v>
      </c>
      <c r="C113158">
        <v>281188</v>
      </c>
      <c r="D113158">
        <v>349014</v>
      </c>
      <c r="E113158">
        <v>16</v>
      </c>
      <c r="F113158" t="s">
        <v>60</v>
      </c>
    </row>
    <row r="113159" spans="1:6" x14ac:dyDescent="0.3">
      <c r="A113159">
        <v>229715</v>
      </c>
      <c r="B113159" s="2">
        <v>44377.481174757282</v>
      </c>
      <c r="C113159">
        <v>281188</v>
      </c>
      <c r="D113159">
        <v>12813</v>
      </c>
      <c r="E113159">
        <v>11</v>
      </c>
      <c r="F113159" t="s">
        <v>59</v>
      </c>
    </row>
    <row r="113160" spans="1:6" x14ac:dyDescent="0.3">
      <c r="A113160">
        <v>235056</v>
      </c>
      <c r="B113160" s="2">
        <v>44379.484411003235</v>
      </c>
      <c r="C113160">
        <v>281188</v>
      </c>
      <c r="D113160">
        <v>411922</v>
      </c>
      <c r="E113160">
        <v>11</v>
      </c>
      <c r="F113160" t="s">
        <v>60</v>
      </c>
    </row>
    <row r="113161" spans="1:6" x14ac:dyDescent="0.3">
      <c r="A113161">
        <v>284028</v>
      </c>
      <c r="B113161" s="2">
        <v>44393.749783171523</v>
      </c>
      <c r="C113161">
        <v>281188</v>
      </c>
      <c r="D113161">
        <v>285680</v>
      </c>
      <c r="E113161">
        <v>17</v>
      </c>
      <c r="F113161" t="s">
        <v>60</v>
      </c>
    </row>
    <row r="113162" spans="1:6" x14ac:dyDescent="0.3">
      <c r="A113162">
        <v>321701</v>
      </c>
      <c r="B113162" s="2">
        <v>44404.714184466022</v>
      </c>
      <c r="C113162">
        <v>281188</v>
      </c>
      <c r="D113162">
        <v>123413</v>
      </c>
      <c r="E113162">
        <v>17</v>
      </c>
      <c r="F113162" t="s">
        <v>59</v>
      </c>
    </row>
    <row r="113163" spans="1:6" x14ac:dyDescent="0.3">
      <c r="A113163">
        <v>333398</v>
      </c>
      <c r="B113163" s="2">
        <v>44408.123813592945</v>
      </c>
      <c r="C113163">
        <v>281188</v>
      </c>
      <c r="D113163">
        <v>241927</v>
      </c>
      <c r="E113163">
        <v>2</v>
      </c>
      <c r="F113163" t="s">
        <v>60</v>
      </c>
    </row>
    <row r="113164" spans="1:6" x14ac:dyDescent="0.3">
      <c r="A113164">
        <v>341077</v>
      </c>
      <c r="B113164" s="2">
        <v>44409.736838187702</v>
      </c>
      <c r="C113164">
        <v>281188</v>
      </c>
      <c r="D113164">
        <v>21760</v>
      </c>
      <c r="E113164">
        <v>17</v>
      </c>
      <c r="F113164" t="s">
        <v>59</v>
      </c>
    </row>
    <row r="113165" spans="1:6" x14ac:dyDescent="0.3">
      <c r="A113165">
        <v>343469</v>
      </c>
      <c r="B113165" s="2">
        <v>44410.618715210359</v>
      </c>
      <c r="C113165">
        <v>281188</v>
      </c>
      <c r="D113165">
        <v>242428</v>
      </c>
      <c r="E113165">
        <v>14</v>
      </c>
      <c r="F113165" t="s">
        <v>59</v>
      </c>
    </row>
    <row r="113166" spans="1:6" x14ac:dyDescent="0.3">
      <c r="A113166">
        <v>367960</v>
      </c>
      <c r="B113166" s="2">
        <v>44417.676967637541</v>
      </c>
      <c r="C113166">
        <v>281188</v>
      </c>
      <c r="D113166">
        <v>440811</v>
      </c>
      <c r="E113166">
        <v>16</v>
      </c>
      <c r="F113166" t="s">
        <v>59</v>
      </c>
    </row>
    <row r="113167" spans="1:6" x14ac:dyDescent="0.3">
      <c r="A113167">
        <v>385777</v>
      </c>
      <c r="B113167" s="2">
        <v>44423.175333333333</v>
      </c>
      <c r="C113167">
        <v>281188</v>
      </c>
      <c r="D113167">
        <v>331056</v>
      </c>
      <c r="E113167">
        <v>4</v>
      </c>
      <c r="F113167" t="s">
        <v>59</v>
      </c>
    </row>
    <row r="113168" spans="1:6" x14ac:dyDescent="0.3">
      <c r="A113168">
        <v>397609</v>
      </c>
      <c r="B113168" s="2">
        <v>44427.662404530747</v>
      </c>
      <c r="C113168">
        <v>281188</v>
      </c>
      <c r="D113168">
        <v>240291</v>
      </c>
      <c r="E113168">
        <v>15</v>
      </c>
      <c r="F113168" t="s">
        <v>59</v>
      </c>
    </row>
    <row r="113169" spans="1:6" x14ac:dyDescent="0.3">
      <c r="A113169">
        <v>413520</v>
      </c>
      <c r="B113169" s="2">
        <v>44431.895414239487</v>
      </c>
      <c r="C113169">
        <v>281188</v>
      </c>
      <c r="D113169">
        <v>347008</v>
      </c>
      <c r="E113169">
        <v>21</v>
      </c>
      <c r="F113169" t="s">
        <v>59</v>
      </c>
    </row>
    <row r="113170" spans="1:6" x14ac:dyDescent="0.3">
      <c r="A113170">
        <v>15636</v>
      </c>
      <c r="B113170" s="2">
        <v>44305.148000000001</v>
      </c>
      <c r="C113170">
        <v>281190</v>
      </c>
      <c r="D113170">
        <v>192331</v>
      </c>
      <c r="E113170">
        <v>3</v>
      </c>
      <c r="F113170" t="s">
        <v>59</v>
      </c>
    </row>
    <row r="113171" spans="1:6" x14ac:dyDescent="0.3">
      <c r="A113171">
        <v>21113</v>
      </c>
      <c r="B113171" s="2">
        <v>44309.708116504851</v>
      </c>
      <c r="C113171">
        <v>281194</v>
      </c>
      <c r="D113171">
        <v>466414</v>
      </c>
      <c r="E113171">
        <v>16</v>
      </c>
      <c r="F113171" t="s">
        <v>60</v>
      </c>
    </row>
    <row r="113172" spans="1:6" x14ac:dyDescent="0.3">
      <c r="A113172">
        <v>39311</v>
      </c>
      <c r="B113172" s="2">
        <v>44317.607792880255</v>
      </c>
      <c r="C113172">
        <v>281194</v>
      </c>
      <c r="D113172">
        <v>264901</v>
      </c>
      <c r="E113172">
        <v>14</v>
      </c>
      <c r="F113172" t="s">
        <v>60</v>
      </c>
    </row>
    <row r="113173" spans="1:6" x14ac:dyDescent="0.3">
      <c r="A113173">
        <v>58286</v>
      </c>
      <c r="B113173" s="2">
        <v>44325.583521035594</v>
      </c>
      <c r="C113173">
        <v>281194</v>
      </c>
      <c r="D113173">
        <v>172251</v>
      </c>
      <c r="E113173">
        <v>14</v>
      </c>
      <c r="F113173" t="s">
        <v>59</v>
      </c>
    </row>
    <row r="113174" spans="1:6" x14ac:dyDescent="0.3">
      <c r="A113174">
        <v>69937</v>
      </c>
      <c r="B113174" s="2">
        <v>44330.615883495142</v>
      </c>
      <c r="C113174">
        <v>281194</v>
      </c>
      <c r="D113174">
        <v>411922</v>
      </c>
      <c r="E113174">
        <v>14</v>
      </c>
      <c r="F113174" t="s">
        <v>60</v>
      </c>
    </row>
    <row r="113175" spans="1:6" x14ac:dyDescent="0.3">
      <c r="A113175">
        <v>76027</v>
      </c>
      <c r="B113175" s="2">
        <v>44331.99575792718</v>
      </c>
      <c r="C113175">
        <v>281194</v>
      </c>
      <c r="D113175">
        <v>148256</v>
      </c>
      <c r="E113175">
        <v>23</v>
      </c>
      <c r="F113175" t="s">
        <v>60</v>
      </c>
    </row>
    <row r="113176" spans="1:6" x14ac:dyDescent="0.3">
      <c r="A113176">
        <v>94536</v>
      </c>
      <c r="B113176" s="2">
        <v>44338.662809061483</v>
      </c>
      <c r="C113176">
        <v>281194</v>
      </c>
      <c r="D113176">
        <v>441908</v>
      </c>
      <c r="E113176">
        <v>15</v>
      </c>
      <c r="F113176" t="s">
        <v>60</v>
      </c>
    </row>
    <row r="113177" spans="1:6" x14ac:dyDescent="0.3">
      <c r="A113177">
        <v>207339</v>
      </c>
      <c r="B113177" s="2">
        <v>44371.606333333337</v>
      </c>
      <c r="C113177">
        <v>281202</v>
      </c>
      <c r="D113177">
        <v>155383</v>
      </c>
      <c r="E113177">
        <v>14</v>
      </c>
      <c r="F113177" t="s">
        <v>59</v>
      </c>
    </row>
    <row r="113178" spans="1:6" x14ac:dyDescent="0.3">
      <c r="A113178">
        <v>249581</v>
      </c>
      <c r="B113178" s="2">
        <v>44382.995333333332</v>
      </c>
      <c r="C113178">
        <v>281202</v>
      </c>
      <c r="D113178">
        <v>250679</v>
      </c>
      <c r="E113178">
        <v>23</v>
      </c>
      <c r="F113178" t="s">
        <v>59</v>
      </c>
    </row>
    <row r="113179" spans="1:6" x14ac:dyDescent="0.3">
      <c r="A113179">
        <v>259465</v>
      </c>
      <c r="B113179" s="2">
        <v>44386.788618122977</v>
      </c>
      <c r="C113179">
        <v>281202</v>
      </c>
      <c r="D113179">
        <v>375063</v>
      </c>
      <c r="E113179">
        <v>18</v>
      </c>
      <c r="F113179" t="s">
        <v>60</v>
      </c>
    </row>
    <row r="113180" spans="1:6" x14ac:dyDescent="0.3">
      <c r="A113180">
        <v>356415</v>
      </c>
      <c r="B113180" s="2">
        <v>44414.848488673138</v>
      </c>
      <c r="C113180">
        <v>281202</v>
      </c>
      <c r="D113180">
        <v>230507</v>
      </c>
      <c r="E113180">
        <v>20</v>
      </c>
      <c r="F113180" t="s">
        <v>60</v>
      </c>
    </row>
    <row r="113181" spans="1:6" x14ac:dyDescent="0.3">
      <c r="A113181">
        <v>385615</v>
      </c>
      <c r="B113181" s="2">
        <v>44423.100558488724</v>
      </c>
      <c r="C113181">
        <v>281202</v>
      </c>
      <c r="D113181">
        <v>421199</v>
      </c>
      <c r="E113181">
        <v>2</v>
      </c>
      <c r="F113181" t="s">
        <v>59</v>
      </c>
    </row>
    <row r="113182" spans="1:6" x14ac:dyDescent="0.3">
      <c r="A113182">
        <v>393784</v>
      </c>
      <c r="B113182" s="2">
        <v>44425.963375404535</v>
      </c>
      <c r="C113182">
        <v>281202</v>
      </c>
      <c r="D113182">
        <v>351192</v>
      </c>
      <c r="E113182">
        <v>23</v>
      </c>
      <c r="F113182" t="s">
        <v>59</v>
      </c>
    </row>
    <row r="113183" spans="1:6" x14ac:dyDescent="0.3">
      <c r="A113183">
        <v>419975</v>
      </c>
      <c r="B113183" s="2">
        <v>44434.764346278316</v>
      </c>
      <c r="C113183">
        <v>281202</v>
      </c>
      <c r="D113183">
        <v>403878</v>
      </c>
      <c r="E113183">
        <v>18</v>
      </c>
      <c r="F113183" t="s">
        <v>59</v>
      </c>
    </row>
    <row r="113184" spans="1:6" x14ac:dyDescent="0.3">
      <c r="A113184">
        <v>103340</v>
      </c>
      <c r="B113184" s="2">
        <v>44341.161999999997</v>
      </c>
      <c r="C113184">
        <v>281204</v>
      </c>
      <c r="D113184">
        <v>43842</v>
      </c>
      <c r="E113184">
        <v>3</v>
      </c>
      <c r="F113184" t="s">
        <v>59</v>
      </c>
    </row>
    <row r="113185" spans="1:6" x14ac:dyDescent="0.3">
      <c r="A113185">
        <v>131667</v>
      </c>
      <c r="B113185" s="2">
        <v>44349.596870550158</v>
      </c>
      <c r="C113185">
        <v>281204</v>
      </c>
      <c r="D113185">
        <v>375423</v>
      </c>
      <c r="E113185">
        <v>14</v>
      </c>
      <c r="F113185" t="s">
        <v>59</v>
      </c>
    </row>
    <row r="113186" spans="1:6" x14ac:dyDescent="0.3">
      <c r="A113186">
        <v>37883</v>
      </c>
      <c r="B113186" s="2">
        <v>44316.922922330101</v>
      </c>
      <c r="C113186">
        <v>281235</v>
      </c>
      <c r="D113186">
        <v>407648</v>
      </c>
      <c r="E113186">
        <v>22</v>
      </c>
      <c r="F113186" t="s">
        <v>60</v>
      </c>
    </row>
    <row r="113187" spans="1:6" x14ac:dyDescent="0.3">
      <c r="A113187">
        <v>56123</v>
      </c>
      <c r="B113187" s="2">
        <v>44324.77081877023</v>
      </c>
      <c r="C113187">
        <v>281235</v>
      </c>
      <c r="D113187">
        <v>100368</v>
      </c>
      <c r="E113187">
        <v>18</v>
      </c>
      <c r="F113187" t="s">
        <v>60</v>
      </c>
    </row>
    <row r="113188" spans="1:6" x14ac:dyDescent="0.3">
      <c r="A113188">
        <v>58938</v>
      </c>
      <c r="B113188" s="2">
        <v>44325.719038834955</v>
      </c>
      <c r="C113188">
        <v>281235</v>
      </c>
      <c r="D113188">
        <v>394819</v>
      </c>
      <c r="E113188">
        <v>17</v>
      </c>
      <c r="F113188" t="s">
        <v>59</v>
      </c>
    </row>
    <row r="113189" spans="1:6" x14ac:dyDescent="0.3">
      <c r="A113189">
        <v>71286</v>
      </c>
      <c r="B113189" s="2">
        <v>44330.798333333332</v>
      </c>
      <c r="C113189">
        <v>281235</v>
      </c>
      <c r="D113189">
        <v>347008</v>
      </c>
      <c r="E113189">
        <v>19</v>
      </c>
      <c r="F113189" t="s">
        <v>60</v>
      </c>
    </row>
    <row r="113190" spans="1:6" x14ac:dyDescent="0.3">
      <c r="A113190">
        <v>81214</v>
      </c>
      <c r="B113190" s="2">
        <v>44333.87599676376</v>
      </c>
      <c r="C113190">
        <v>281235</v>
      </c>
      <c r="D113190">
        <v>21760</v>
      </c>
      <c r="E113190">
        <v>21</v>
      </c>
      <c r="F113190" t="s">
        <v>59</v>
      </c>
    </row>
    <row r="113191" spans="1:6" x14ac:dyDescent="0.3">
      <c r="A113191">
        <v>127698</v>
      </c>
      <c r="B113191" s="2">
        <v>44347.806417475731</v>
      </c>
      <c r="C113191">
        <v>281235</v>
      </c>
      <c r="D113191">
        <v>158978</v>
      </c>
      <c r="E113191">
        <v>19</v>
      </c>
      <c r="F113191" t="s">
        <v>59</v>
      </c>
    </row>
    <row r="113192" spans="1:6" x14ac:dyDescent="0.3">
      <c r="A113192">
        <v>135323</v>
      </c>
      <c r="B113192" s="2">
        <v>44350.853343042072</v>
      </c>
      <c r="C113192">
        <v>281235</v>
      </c>
      <c r="D113192">
        <v>462580</v>
      </c>
      <c r="E113192">
        <v>20</v>
      </c>
      <c r="F113192" t="s">
        <v>59</v>
      </c>
    </row>
    <row r="113193" spans="1:6" x14ac:dyDescent="0.3">
      <c r="A113193">
        <v>136787</v>
      </c>
      <c r="B113193" s="2">
        <v>44351.555608414244</v>
      </c>
      <c r="C113193">
        <v>281235</v>
      </c>
      <c r="D113193">
        <v>345147</v>
      </c>
      <c r="E113193">
        <v>13</v>
      </c>
      <c r="F113193" t="s">
        <v>60</v>
      </c>
    </row>
    <row r="113194" spans="1:6" x14ac:dyDescent="0.3">
      <c r="A113194">
        <v>165926</v>
      </c>
      <c r="B113194" s="2">
        <v>44359.675435651719</v>
      </c>
      <c r="C113194">
        <v>281235</v>
      </c>
      <c r="D113194">
        <v>224368</v>
      </c>
      <c r="E113194">
        <v>16</v>
      </c>
      <c r="F113194" t="s">
        <v>60</v>
      </c>
    </row>
    <row r="113195" spans="1:6" x14ac:dyDescent="0.3">
      <c r="A113195">
        <v>229708</v>
      </c>
      <c r="B113195" s="2">
        <v>44377.479961165045</v>
      </c>
      <c r="C113195">
        <v>281245</v>
      </c>
      <c r="D113195">
        <v>118549</v>
      </c>
      <c r="E113195">
        <v>11</v>
      </c>
      <c r="F113195" t="s">
        <v>59</v>
      </c>
    </row>
    <row r="113196" spans="1:6" x14ac:dyDescent="0.3">
      <c r="A113196">
        <v>239325</v>
      </c>
      <c r="B113196" s="2">
        <v>44380.346263008512</v>
      </c>
      <c r="C113196">
        <v>281245</v>
      </c>
      <c r="D113196">
        <v>228405</v>
      </c>
      <c r="E113196">
        <v>8</v>
      </c>
      <c r="F113196" t="s">
        <v>60</v>
      </c>
    </row>
    <row r="113197" spans="1:6" x14ac:dyDescent="0.3">
      <c r="A113197">
        <v>256493</v>
      </c>
      <c r="B113197" s="2">
        <v>44385.886110032363</v>
      </c>
      <c r="C113197">
        <v>281245</v>
      </c>
      <c r="D113197">
        <v>411922</v>
      </c>
      <c r="E113197">
        <v>21</v>
      </c>
      <c r="F113197" t="s">
        <v>59</v>
      </c>
    </row>
    <row r="113198" spans="1:6" x14ac:dyDescent="0.3">
      <c r="A113198">
        <v>272348</v>
      </c>
      <c r="B113198" s="2">
        <v>44389.856983818769</v>
      </c>
      <c r="C113198">
        <v>281245</v>
      </c>
      <c r="D113198">
        <v>409083</v>
      </c>
      <c r="E113198">
        <v>20</v>
      </c>
      <c r="F113198" t="s">
        <v>59</v>
      </c>
    </row>
    <row r="113199" spans="1:6" x14ac:dyDescent="0.3">
      <c r="A113199">
        <v>298231</v>
      </c>
      <c r="B113199" s="2">
        <v>44397.811676375401</v>
      </c>
      <c r="C113199">
        <v>281245</v>
      </c>
      <c r="D113199">
        <v>381626</v>
      </c>
      <c r="E113199">
        <v>19</v>
      </c>
      <c r="F113199" t="s">
        <v>59</v>
      </c>
    </row>
    <row r="113200" spans="1:6" x14ac:dyDescent="0.3">
      <c r="A113200">
        <v>332614</v>
      </c>
      <c r="B113200" s="2">
        <v>44407.91685436893</v>
      </c>
      <c r="C113200">
        <v>281245</v>
      </c>
      <c r="D113200">
        <v>250679</v>
      </c>
      <c r="E113200">
        <v>22</v>
      </c>
      <c r="F113200" t="s">
        <v>60</v>
      </c>
    </row>
    <row r="113201" spans="1:6" x14ac:dyDescent="0.3">
      <c r="A113201">
        <v>162793</v>
      </c>
      <c r="B113201" s="2">
        <v>44358.895009708736</v>
      </c>
      <c r="C113201">
        <v>281287</v>
      </c>
      <c r="D113201">
        <v>228461</v>
      </c>
      <c r="E113201">
        <v>21</v>
      </c>
      <c r="F113201" t="s">
        <v>60</v>
      </c>
    </row>
    <row r="113202" spans="1:6" x14ac:dyDescent="0.3">
      <c r="A113202">
        <v>167841</v>
      </c>
      <c r="B113202" s="2">
        <v>44359.937080906151</v>
      </c>
      <c r="C113202">
        <v>281287</v>
      </c>
      <c r="D113202">
        <v>146115</v>
      </c>
      <c r="E113202">
        <v>22</v>
      </c>
      <c r="F113202" t="s">
        <v>60</v>
      </c>
    </row>
    <row r="113203" spans="1:6" x14ac:dyDescent="0.3">
      <c r="A113203">
        <v>199117</v>
      </c>
      <c r="B113203" s="2">
        <v>44368.762323624593</v>
      </c>
      <c r="C113203">
        <v>281287</v>
      </c>
      <c r="D113203">
        <v>198051</v>
      </c>
      <c r="E113203">
        <v>18</v>
      </c>
      <c r="F113203" t="s">
        <v>59</v>
      </c>
    </row>
    <row r="113204" spans="1:6" x14ac:dyDescent="0.3">
      <c r="A113204">
        <v>54575</v>
      </c>
      <c r="B113204" s="2">
        <v>44324.342016181232</v>
      </c>
      <c r="C113204">
        <v>281297</v>
      </c>
      <c r="D113204">
        <v>21760</v>
      </c>
      <c r="E113204">
        <v>8</v>
      </c>
      <c r="F113204" t="s">
        <v>60</v>
      </c>
    </row>
    <row r="113205" spans="1:6" x14ac:dyDescent="0.3">
      <c r="A113205">
        <v>67148</v>
      </c>
      <c r="B113205" s="2">
        <v>44329.39865048544</v>
      </c>
      <c r="C113205">
        <v>281297</v>
      </c>
      <c r="D113205">
        <v>369523</v>
      </c>
      <c r="E113205">
        <v>9</v>
      </c>
      <c r="F113205" t="s">
        <v>59</v>
      </c>
    </row>
    <row r="113206" spans="1:6" x14ac:dyDescent="0.3">
      <c r="A113206">
        <v>69827</v>
      </c>
      <c r="B113206" s="2">
        <v>44330.600915857605</v>
      </c>
      <c r="C113206">
        <v>281297</v>
      </c>
      <c r="D113206">
        <v>388328</v>
      </c>
      <c r="E113206">
        <v>14</v>
      </c>
      <c r="F113206" t="s">
        <v>60</v>
      </c>
    </row>
    <row r="113207" spans="1:6" x14ac:dyDescent="0.3">
      <c r="A113207">
        <v>97263</v>
      </c>
      <c r="B113207" s="2">
        <v>44339.330210272528</v>
      </c>
      <c r="C113207">
        <v>281297</v>
      </c>
      <c r="D113207">
        <v>74742</v>
      </c>
      <c r="E113207">
        <v>7</v>
      </c>
      <c r="F113207" t="s">
        <v>59</v>
      </c>
    </row>
    <row r="113208" spans="1:6" x14ac:dyDescent="0.3">
      <c r="A113208">
        <v>98507</v>
      </c>
      <c r="B113208" s="2">
        <v>44339.648999999998</v>
      </c>
      <c r="C113208">
        <v>281297</v>
      </c>
      <c r="D113208">
        <v>327968</v>
      </c>
      <c r="E113208">
        <v>15</v>
      </c>
      <c r="F113208" t="s">
        <v>59</v>
      </c>
    </row>
    <row r="113209" spans="1:6" x14ac:dyDescent="0.3">
      <c r="A113209">
        <v>126079</v>
      </c>
      <c r="B113209" s="2">
        <v>44347.544281553397</v>
      </c>
      <c r="C113209">
        <v>281297</v>
      </c>
      <c r="D113209">
        <v>267535</v>
      </c>
      <c r="E113209">
        <v>13</v>
      </c>
      <c r="F113209" t="s">
        <v>59</v>
      </c>
    </row>
    <row r="113210" spans="1:6" x14ac:dyDescent="0.3">
      <c r="A113210">
        <v>159941</v>
      </c>
      <c r="B113210" s="2">
        <v>44358.53619093851</v>
      </c>
      <c r="C113210">
        <v>281297</v>
      </c>
      <c r="D113210">
        <v>154228</v>
      </c>
      <c r="E113210">
        <v>12</v>
      </c>
      <c r="F113210" t="s">
        <v>60</v>
      </c>
    </row>
    <row r="113211" spans="1:6" x14ac:dyDescent="0.3">
      <c r="A113211">
        <v>178285</v>
      </c>
      <c r="B113211" s="2">
        <v>44363.380851132686</v>
      </c>
      <c r="C113211">
        <v>281297</v>
      </c>
      <c r="D113211">
        <v>470762</v>
      </c>
      <c r="E113211">
        <v>9</v>
      </c>
      <c r="F113211" t="s">
        <v>59</v>
      </c>
    </row>
    <row r="113212" spans="1:6" x14ac:dyDescent="0.3">
      <c r="A113212">
        <v>197551</v>
      </c>
      <c r="B113212" s="2">
        <v>44368.424540453074</v>
      </c>
      <c r="C113212">
        <v>281297</v>
      </c>
      <c r="D113212">
        <v>202865</v>
      </c>
      <c r="E113212">
        <v>10</v>
      </c>
      <c r="F113212" t="s">
        <v>59</v>
      </c>
    </row>
    <row r="113213" spans="1:6" x14ac:dyDescent="0.3">
      <c r="A113213">
        <v>157356</v>
      </c>
      <c r="B113213" s="2">
        <v>44357.661595469253</v>
      </c>
      <c r="C113213">
        <v>281318</v>
      </c>
      <c r="D113213">
        <v>470762</v>
      </c>
      <c r="E113213">
        <v>15</v>
      </c>
      <c r="F113213" t="s">
        <v>59</v>
      </c>
    </row>
    <row r="113214" spans="1:6" x14ac:dyDescent="0.3">
      <c r="A113214">
        <v>205555</v>
      </c>
      <c r="B113214" s="2">
        <v>44370.800754045311</v>
      </c>
      <c r="C113214">
        <v>281318</v>
      </c>
      <c r="D113214">
        <v>351192</v>
      </c>
      <c r="E113214">
        <v>19</v>
      </c>
      <c r="F113214" t="s">
        <v>59</v>
      </c>
    </row>
    <row r="113215" spans="1:6" x14ac:dyDescent="0.3">
      <c r="A113215">
        <v>14620</v>
      </c>
      <c r="B113215" s="2">
        <v>44304.636514563106</v>
      </c>
      <c r="C113215">
        <v>281320</v>
      </c>
      <c r="D113215">
        <v>293458</v>
      </c>
      <c r="E113215">
        <v>15</v>
      </c>
      <c r="F113215" t="s">
        <v>59</v>
      </c>
    </row>
    <row r="113216" spans="1:6" x14ac:dyDescent="0.3">
      <c r="A113216">
        <v>230948</v>
      </c>
      <c r="B113216" s="2">
        <v>44377.755446601943</v>
      </c>
      <c r="C113216">
        <v>281322</v>
      </c>
      <c r="D113216">
        <v>112334</v>
      </c>
      <c r="E113216">
        <v>18</v>
      </c>
      <c r="F113216" t="s">
        <v>59</v>
      </c>
    </row>
    <row r="113217" spans="1:6" x14ac:dyDescent="0.3">
      <c r="A113217">
        <v>245627</v>
      </c>
      <c r="B113217" s="2">
        <v>44381.740883495142</v>
      </c>
      <c r="C113217">
        <v>281322</v>
      </c>
      <c r="D113217">
        <v>250679</v>
      </c>
      <c r="E113217">
        <v>17</v>
      </c>
      <c r="F113217" t="s">
        <v>59</v>
      </c>
    </row>
    <row r="113218" spans="1:6" x14ac:dyDescent="0.3">
      <c r="A113218">
        <v>184483</v>
      </c>
      <c r="B113218" s="2">
        <v>44365.430203883494</v>
      </c>
      <c r="C113218">
        <v>281414</v>
      </c>
      <c r="D113218">
        <v>104958</v>
      </c>
      <c r="E113218">
        <v>10</v>
      </c>
      <c r="F113218" t="s">
        <v>60</v>
      </c>
    </row>
    <row r="113219" spans="1:6" x14ac:dyDescent="0.3">
      <c r="A113219">
        <v>224023</v>
      </c>
      <c r="B113219" s="2">
        <v>44375.609815533979</v>
      </c>
      <c r="C113219">
        <v>281414</v>
      </c>
      <c r="D113219">
        <v>465629</v>
      </c>
      <c r="E113219">
        <v>14</v>
      </c>
      <c r="F113219" t="s">
        <v>59</v>
      </c>
    </row>
    <row r="113220" spans="1:6" x14ac:dyDescent="0.3">
      <c r="A113220">
        <v>230044</v>
      </c>
      <c r="B113220" s="2">
        <v>44377.569362459544</v>
      </c>
      <c r="C113220">
        <v>281414</v>
      </c>
      <c r="D113220">
        <v>304722</v>
      </c>
      <c r="E113220">
        <v>13</v>
      </c>
      <c r="F113220" t="s">
        <v>59</v>
      </c>
    </row>
    <row r="113221" spans="1:6" x14ac:dyDescent="0.3">
      <c r="A113221">
        <v>240294</v>
      </c>
      <c r="B113221" s="2">
        <v>44380.589465010526</v>
      </c>
      <c r="C113221">
        <v>281414</v>
      </c>
      <c r="D113221">
        <v>191893</v>
      </c>
      <c r="E113221">
        <v>14</v>
      </c>
      <c r="F113221" t="s">
        <v>60</v>
      </c>
    </row>
    <row r="113222" spans="1:6" x14ac:dyDescent="0.3">
      <c r="A113222">
        <v>287890</v>
      </c>
      <c r="B113222" s="2">
        <v>44394.691915646843</v>
      </c>
      <c r="C113222">
        <v>281414</v>
      </c>
      <c r="D113222">
        <v>180863</v>
      </c>
      <c r="E113222">
        <v>16</v>
      </c>
      <c r="F113222" t="s">
        <v>60</v>
      </c>
    </row>
    <row r="113223" spans="1:6" x14ac:dyDescent="0.3">
      <c r="A113223">
        <v>317954</v>
      </c>
      <c r="B113223" s="2">
        <v>44403.451239482201</v>
      </c>
      <c r="C113223">
        <v>281414</v>
      </c>
      <c r="D113223">
        <v>158978</v>
      </c>
      <c r="E113223">
        <v>10</v>
      </c>
      <c r="F113223" t="s">
        <v>59</v>
      </c>
    </row>
    <row r="113224" spans="1:6" x14ac:dyDescent="0.3">
      <c r="A113224">
        <v>4938</v>
      </c>
      <c r="B113224" s="2">
        <v>44292.663213592234</v>
      </c>
      <c r="C113224">
        <v>281427</v>
      </c>
      <c r="D113224">
        <v>441908</v>
      </c>
      <c r="E113224">
        <v>15</v>
      </c>
      <c r="F113224" t="s">
        <v>59</v>
      </c>
    </row>
    <row r="113225" spans="1:6" x14ac:dyDescent="0.3">
      <c r="A113225">
        <v>7550</v>
      </c>
      <c r="B113225" s="2">
        <v>44297.472275080909</v>
      </c>
      <c r="C113225">
        <v>281427</v>
      </c>
      <c r="D113225">
        <v>250679</v>
      </c>
      <c r="E113225">
        <v>11</v>
      </c>
      <c r="F113225" t="s">
        <v>59</v>
      </c>
    </row>
    <row r="113226" spans="1:6" x14ac:dyDescent="0.3">
      <c r="A113226">
        <v>11643</v>
      </c>
      <c r="B113226" s="2">
        <v>44302.721466019415</v>
      </c>
      <c r="C113226">
        <v>281427</v>
      </c>
      <c r="D113226">
        <v>458081</v>
      </c>
      <c r="E113226">
        <v>17</v>
      </c>
      <c r="F113226" t="s">
        <v>60</v>
      </c>
    </row>
    <row r="113227" spans="1:6" x14ac:dyDescent="0.3">
      <c r="A113227">
        <v>15787</v>
      </c>
      <c r="B113227" s="2">
        <v>44305.483601941749</v>
      </c>
      <c r="C113227">
        <v>281427</v>
      </c>
      <c r="D113227">
        <v>329376</v>
      </c>
      <c r="E113227">
        <v>11</v>
      </c>
      <c r="F113227" t="s">
        <v>59</v>
      </c>
    </row>
    <row r="113228" spans="1:6" x14ac:dyDescent="0.3">
      <c r="A113228">
        <v>37574</v>
      </c>
      <c r="B113228" s="2">
        <v>44316.841207119738</v>
      </c>
      <c r="C113228">
        <v>281434</v>
      </c>
      <c r="D113228">
        <v>411922</v>
      </c>
      <c r="E113228">
        <v>20</v>
      </c>
      <c r="F113228" t="s">
        <v>60</v>
      </c>
    </row>
    <row r="113229" spans="1:6" x14ac:dyDescent="0.3">
      <c r="A113229">
        <v>44116</v>
      </c>
      <c r="B113229" s="2">
        <v>44319.42534951456</v>
      </c>
      <c r="C113229">
        <v>281434</v>
      </c>
      <c r="D113229">
        <v>347008</v>
      </c>
      <c r="E113229">
        <v>10</v>
      </c>
      <c r="F113229" t="s">
        <v>59</v>
      </c>
    </row>
    <row r="113230" spans="1:6" x14ac:dyDescent="0.3">
      <c r="A113230">
        <v>68807</v>
      </c>
      <c r="B113230" s="2">
        <v>44329.939912621361</v>
      </c>
      <c r="C113230">
        <v>281434</v>
      </c>
      <c r="D113230">
        <v>397</v>
      </c>
      <c r="E113230">
        <v>22</v>
      </c>
      <c r="F113230" t="s">
        <v>59</v>
      </c>
    </row>
    <row r="113231" spans="1:6" x14ac:dyDescent="0.3">
      <c r="A113231">
        <v>82033</v>
      </c>
      <c r="B113231" s="2">
        <v>44334.582307443365</v>
      </c>
      <c r="C113231">
        <v>281434</v>
      </c>
      <c r="D113231">
        <v>297015</v>
      </c>
      <c r="E113231">
        <v>13</v>
      </c>
      <c r="F113231" t="s">
        <v>59</v>
      </c>
    </row>
    <row r="113232" spans="1:6" x14ac:dyDescent="0.3">
      <c r="A113232">
        <v>97863</v>
      </c>
      <c r="B113232" s="2">
        <v>44339.558035598704</v>
      </c>
      <c r="C113232">
        <v>281434</v>
      </c>
      <c r="D113232">
        <v>351192</v>
      </c>
      <c r="E113232">
        <v>13</v>
      </c>
      <c r="F113232" t="s">
        <v>59</v>
      </c>
    </row>
    <row r="113233" spans="1:6" x14ac:dyDescent="0.3">
      <c r="A113233">
        <v>111835</v>
      </c>
      <c r="B113233" s="2">
        <v>44344.524055016183</v>
      </c>
      <c r="C113233">
        <v>281434</v>
      </c>
      <c r="D113233">
        <v>470762</v>
      </c>
      <c r="E113233">
        <v>12</v>
      </c>
      <c r="F113233" t="s">
        <v>60</v>
      </c>
    </row>
    <row r="113234" spans="1:6" x14ac:dyDescent="0.3">
      <c r="A113234">
        <v>128110</v>
      </c>
      <c r="B113234" s="2">
        <v>44347.966</v>
      </c>
      <c r="C113234">
        <v>281434</v>
      </c>
      <c r="D113234">
        <v>401945</v>
      </c>
      <c r="E113234">
        <v>23</v>
      </c>
      <c r="F113234" t="s">
        <v>59</v>
      </c>
    </row>
    <row r="113235" spans="1:6" x14ac:dyDescent="0.3">
      <c r="A113235">
        <v>147223</v>
      </c>
      <c r="B113235" s="2">
        <v>44353.859157078768</v>
      </c>
      <c r="C113235">
        <v>281434</v>
      </c>
      <c r="D113235">
        <v>85026</v>
      </c>
      <c r="E113235">
        <v>20</v>
      </c>
      <c r="F113235" t="s">
        <v>59</v>
      </c>
    </row>
    <row r="113236" spans="1:6" x14ac:dyDescent="0.3">
      <c r="A113236">
        <v>162379</v>
      </c>
      <c r="B113236" s="2">
        <v>44358.844443365699</v>
      </c>
      <c r="C113236">
        <v>281434</v>
      </c>
      <c r="D113236">
        <v>17862</v>
      </c>
      <c r="E113236">
        <v>20</v>
      </c>
      <c r="F113236" t="s">
        <v>60</v>
      </c>
    </row>
    <row r="113237" spans="1:6" x14ac:dyDescent="0.3">
      <c r="A113237">
        <v>236716</v>
      </c>
      <c r="B113237" s="2">
        <v>44379.742501618122</v>
      </c>
      <c r="C113237">
        <v>281434</v>
      </c>
      <c r="D113237">
        <v>285253</v>
      </c>
      <c r="E113237">
        <v>17</v>
      </c>
      <c r="F113237" t="s">
        <v>60</v>
      </c>
    </row>
    <row r="113238" spans="1:6" x14ac:dyDescent="0.3">
      <c r="A113238">
        <v>288191</v>
      </c>
      <c r="B113238" s="2">
        <v>44394.770009708736</v>
      </c>
      <c r="C113238">
        <v>281434</v>
      </c>
      <c r="D113238">
        <v>342175</v>
      </c>
      <c r="E113238">
        <v>18</v>
      </c>
      <c r="F113238" t="s">
        <v>60</v>
      </c>
    </row>
    <row r="113239" spans="1:6" x14ac:dyDescent="0.3">
      <c r="A113239">
        <v>310173</v>
      </c>
      <c r="B113239" s="2">
        <v>44401.549944983817</v>
      </c>
      <c r="C113239">
        <v>281434</v>
      </c>
      <c r="D113239">
        <v>258251</v>
      </c>
      <c r="E113239">
        <v>13</v>
      </c>
      <c r="F113239" t="s">
        <v>60</v>
      </c>
    </row>
    <row r="113240" spans="1:6" x14ac:dyDescent="0.3">
      <c r="A113240">
        <v>346836</v>
      </c>
      <c r="B113240" s="2">
        <v>44411.721466019415</v>
      </c>
      <c r="C113240">
        <v>281434</v>
      </c>
      <c r="D113240">
        <v>432277</v>
      </c>
      <c r="E113240">
        <v>17</v>
      </c>
      <c r="F113240" t="s">
        <v>59</v>
      </c>
    </row>
    <row r="113241" spans="1:6" x14ac:dyDescent="0.3">
      <c r="A113241">
        <v>419174</v>
      </c>
      <c r="B113241" s="2">
        <v>44434.585543689318</v>
      </c>
      <c r="C113241">
        <v>281434</v>
      </c>
      <c r="D113241">
        <v>424394</v>
      </c>
      <c r="E113241">
        <v>14</v>
      </c>
      <c r="F113241" t="s">
        <v>59</v>
      </c>
    </row>
    <row r="113242" spans="1:6" x14ac:dyDescent="0.3">
      <c r="A113242">
        <v>153561</v>
      </c>
      <c r="B113242" s="2">
        <v>44356.234411003235</v>
      </c>
      <c r="C113242">
        <v>281469</v>
      </c>
      <c r="D113242">
        <v>128523</v>
      </c>
      <c r="E113242">
        <v>5</v>
      </c>
      <c r="F113242" t="s">
        <v>59</v>
      </c>
    </row>
    <row r="113243" spans="1:6" x14ac:dyDescent="0.3">
      <c r="A113243">
        <v>173103</v>
      </c>
      <c r="B113243" s="2">
        <v>44361.051333333337</v>
      </c>
      <c r="C113243">
        <v>281469</v>
      </c>
      <c r="D113243">
        <v>158978</v>
      </c>
      <c r="E113243">
        <v>1</v>
      </c>
      <c r="F113243" t="s">
        <v>59</v>
      </c>
    </row>
    <row r="113244" spans="1:6" x14ac:dyDescent="0.3">
      <c r="A113244">
        <v>203572</v>
      </c>
      <c r="B113244" s="2">
        <v>44369.994928802589</v>
      </c>
      <c r="C113244">
        <v>281469</v>
      </c>
      <c r="D113244">
        <v>439981</v>
      </c>
      <c r="E113244">
        <v>23</v>
      </c>
      <c r="F113244" t="s">
        <v>59</v>
      </c>
    </row>
    <row r="113245" spans="1:6" x14ac:dyDescent="0.3">
      <c r="A113245">
        <v>209547</v>
      </c>
      <c r="B113245" s="2">
        <v>44372.051563106797</v>
      </c>
      <c r="C113245">
        <v>281469</v>
      </c>
      <c r="D113245">
        <v>411922</v>
      </c>
      <c r="E113245">
        <v>1</v>
      </c>
      <c r="F113245" t="s">
        <v>60</v>
      </c>
    </row>
    <row r="113246" spans="1:6" x14ac:dyDescent="0.3">
      <c r="A113246">
        <v>248686</v>
      </c>
      <c r="B113246" s="2">
        <v>44382.75221035599</v>
      </c>
      <c r="C113246">
        <v>281469</v>
      </c>
      <c r="D113246">
        <v>435447</v>
      </c>
      <c r="E113246">
        <v>18</v>
      </c>
      <c r="F113246" t="s">
        <v>59</v>
      </c>
    </row>
    <row r="113247" spans="1:6" x14ac:dyDescent="0.3">
      <c r="A113247">
        <v>290068</v>
      </c>
      <c r="B113247" s="2">
        <v>44395.130851132686</v>
      </c>
      <c r="C113247">
        <v>281469</v>
      </c>
      <c r="D113247">
        <v>420375</v>
      </c>
      <c r="E113247">
        <v>3</v>
      </c>
      <c r="F113247" t="s">
        <v>59</v>
      </c>
    </row>
    <row r="113248" spans="1:6" x14ac:dyDescent="0.3">
      <c r="A113248">
        <v>308505</v>
      </c>
      <c r="B113248" s="2">
        <v>44401.006255663429</v>
      </c>
      <c r="C113248">
        <v>281469</v>
      </c>
      <c r="D113248">
        <v>472908</v>
      </c>
      <c r="E113248">
        <v>0</v>
      </c>
      <c r="F113248" t="s">
        <v>60</v>
      </c>
    </row>
    <row r="113249" spans="1:6" x14ac:dyDescent="0.3">
      <c r="A113249">
        <v>313598</v>
      </c>
      <c r="B113249" s="2">
        <v>44402.205786309394</v>
      </c>
      <c r="C113249">
        <v>281469</v>
      </c>
      <c r="D113249">
        <v>182984</v>
      </c>
      <c r="E113249">
        <v>4</v>
      </c>
      <c r="F113249" t="s">
        <v>59</v>
      </c>
    </row>
    <row r="113250" spans="1:6" x14ac:dyDescent="0.3">
      <c r="A113250">
        <v>332617</v>
      </c>
      <c r="B113250" s="2">
        <v>44407.917258899681</v>
      </c>
      <c r="C113250">
        <v>281469</v>
      </c>
      <c r="D113250">
        <v>351192</v>
      </c>
      <c r="E113250">
        <v>22</v>
      </c>
      <c r="F113250" t="s">
        <v>60</v>
      </c>
    </row>
    <row r="113251" spans="1:6" x14ac:dyDescent="0.3">
      <c r="A113251">
        <v>334196</v>
      </c>
      <c r="B113251" s="2">
        <v>44408.435102389602</v>
      </c>
      <c r="C113251">
        <v>281469</v>
      </c>
      <c r="D113251">
        <v>367087</v>
      </c>
      <c r="E113251">
        <v>10</v>
      </c>
      <c r="F113251" t="s">
        <v>60</v>
      </c>
    </row>
    <row r="113252" spans="1:6" x14ac:dyDescent="0.3">
      <c r="A113252">
        <v>338782</v>
      </c>
      <c r="B113252" s="2">
        <v>44409.261940366836</v>
      </c>
      <c r="C113252">
        <v>281469</v>
      </c>
      <c r="D113252">
        <v>347393</v>
      </c>
      <c r="E113252">
        <v>6</v>
      </c>
      <c r="F113252" t="s">
        <v>59</v>
      </c>
    </row>
    <row r="113253" spans="1:6" x14ac:dyDescent="0.3">
      <c r="A113253">
        <v>342546</v>
      </c>
      <c r="B113253" s="2">
        <v>44410.092016181232</v>
      </c>
      <c r="C113253">
        <v>281469</v>
      </c>
      <c r="D113253">
        <v>220611</v>
      </c>
      <c r="E113253">
        <v>2</v>
      </c>
      <c r="F113253" t="s">
        <v>59</v>
      </c>
    </row>
    <row r="113254" spans="1:6" x14ac:dyDescent="0.3">
      <c r="A113254">
        <v>357873</v>
      </c>
      <c r="B113254" s="2">
        <v>44415.138941747573</v>
      </c>
      <c r="C113254">
        <v>281469</v>
      </c>
      <c r="D113254">
        <v>452381</v>
      </c>
      <c r="E113254">
        <v>3</v>
      </c>
      <c r="F113254" t="s">
        <v>60</v>
      </c>
    </row>
    <row r="113255" spans="1:6" x14ac:dyDescent="0.3">
      <c r="A113255">
        <v>418426</v>
      </c>
      <c r="B113255" s="2">
        <v>44433.954475728155</v>
      </c>
      <c r="C113255">
        <v>281469</v>
      </c>
      <c r="D113255">
        <v>297015</v>
      </c>
      <c r="E113255">
        <v>22</v>
      </c>
      <c r="F113255" t="s">
        <v>59</v>
      </c>
    </row>
    <row r="113256" spans="1:6" x14ac:dyDescent="0.3">
      <c r="A113256">
        <v>22179</v>
      </c>
      <c r="B113256" s="2">
        <v>44309.902291262137</v>
      </c>
      <c r="C113256">
        <v>281500</v>
      </c>
      <c r="D113256">
        <v>130244</v>
      </c>
      <c r="E113256">
        <v>21</v>
      </c>
      <c r="F113256" t="s">
        <v>60</v>
      </c>
    </row>
    <row r="113257" spans="1:6" x14ac:dyDescent="0.3">
      <c r="A113257">
        <v>25472</v>
      </c>
      <c r="B113257" s="2">
        <v>44311.002014221624</v>
      </c>
      <c r="C113257">
        <v>281500</v>
      </c>
      <c r="D113257">
        <v>158978</v>
      </c>
      <c r="E113257">
        <v>0</v>
      </c>
      <c r="F113257" t="s">
        <v>59</v>
      </c>
    </row>
    <row r="113258" spans="1:6" x14ac:dyDescent="0.3">
      <c r="A113258">
        <v>31365</v>
      </c>
      <c r="B113258" s="2">
        <v>44314.614265372169</v>
      </c>
      <c r="C113258">
        <v>281500</v>
      </c>
      <c r="D113258">
        <v>411922</v>
      </c>
      <c r="E113258">
        <v>14</v>
      </c>
      <c r="F113258" t="s">
        <v>59</v>
      </c>
    </row>
    <row r="113259" spans="1:6" x14ac:dyDescent="0.3">
      <c r="A113259">
        <v>34760</v>
      </c>
      <c r="B113259" s="2">
        <v>44315.881255663429</v>
      </c>
      <c r="C113259">
        <v>281500</v>
      </c>
      <c r="D113259">
        <v>433596</v>
      </c>
      <c r="E113259">
        <v>21</v>
      </c>
      <c r="F113259" t="s">
        <v>59</v>
      </c>
    </row>
    <row r="113260" spans="1:6" x14ac:dyDescent="0.3">
      <c r="A113260">
        <v>53565</v>
      </c>
      <c r="B113260" s="2">
        <v>44323.890964401289</v>
      </c>
      <c r="C113260">
        <v>281500</v>
      </c>
      <c r="D113260">
        <v>143024</v>
      </c>
      <c r="E113260">
        <v>21</v>
      </c>
      <c r="F113260" t="s">
        <v>60</v>
      </c>
    </row>
    <row r="113261" spans="1:6" x14ac:dyDescent="0.3">
      <c r="A113261">
        <v>85157</v>
      </c>
      <c r="B113261" s="2">
        <v>44335.746951456305</v>
      </c>
      <c r="C113261">
        <v>281500</v>
      </c>
      <c r="D113261">
        <v>154374</v>
      </c>
      <c r="E113261">
        <v>17</v>
      </c>
      <c r="F113261" t="s">
        <v>59</v>
      </c>
    </row>
    <row r="113262" spans="1:6" x14ac:dyDescent="0.3">
      <c r="A113262">
        <v>86406</v>
      </c>
      <c r="B113262" s="2">
        <v>44336.490666666665</v>
      </c>
      <c r="C113262">
        <v>281500</v>
      </c>
      <c r="D113262">
        <v>154256</v>
      </c>
      <c r="E113262">
        <v>11</v>
      </c>
      <c r="F113262" t="s">
        <v>59</v>
      </c>
    </row>
    <row r="113263" spans="1:6" x14ac:dyDescent="0.3">
      <c r="A113263">
        <v>97696</v>
      </c>
      <c r="B113263" s="2">
        <v>44339.515559870546</v>
      </c>
      <c r="C113263">
        <v>281500</v>
      </c>
      <c r="D113263">
        <v>250679</v>
      </c>
      <c r="E113263">
        <v>12</v>
      </c>
      <c r="F113263" t="s">
        <v>59</v>
      </c>
    </row>
    <row r="113264" spans="1:6" x14ac:dyDescent="0.3">
      <c r="A113264">
        <v>105908</v>
      </c>
      <c r="B113264" s="2">
        <v>44342.420090614884</v>
      </c>
      <c r="C113264">
        <v>281500</v>
      </c>
      <c r="D113264">
        <v>300941</v>
      </c>
      <c r="E113264">
        <v>10</v>
      </c>
      <c r="F113264" t="s">
        <v>59</v>
      </c>
    </row>
    <row r="113265" spans="1:6" x14ac:dyDescent="0.3">
      <c r="A113265">
        <v>132326</v>
      </c>
      <c r="B113265" s="2">
        <v>44349.818148867314</v>
      </c>
      <c r="C113265">
        <v>281500</v>
      </c>
      <c r="D113265">
        <v>241927</v>
      </c>
      <c r="E113265">
        <v>19</v>
      </c>
      <c r="F113265" t="s">
        <v>59</v>
      </c>
    </row>
    <row r="113266" spans="1:6" x14ac:dyDescent="0.3">
      <c r="A113266">
        <v>147837</v>
      </c>
      <c r="B113266" s="2">
        <v>44353.99185155797</v>
      </c>
      <c r="C113266">
        <v>281500</v>
      </c>
      <c r="D113266">
        <v>357547</v>
      </c>
      <c r="E113266">
        <v>23</v>
      </c>
      <c r="F113266" t="s">
        <v>59</v>
      </c>
    </row>
    <row r="113267" spans="1:6" x14ac:dyDescent="0.3">
      <c r="A113267">
        <v>151392</v>
      </c>
      <c r="B113267" s="2">
        <v>44355.620737864076</v>
      </c>
      <c r="C113267">
        <v>281500</v>
      </c>
      <c r="D113267">
        <v>123952</v>
      </c>
      <c r="E113267">
        <v>14</v>
      </c>
      <c r="F113267" t="s">
        <v>59</v>
      </c>
    </row>
    <row r="113268" spans="1:6" x14ac:dyDescent="0.3">
      <c r="A113268">
        <v>170334</v>
      </c>
      <c r="B113268" s="2">
        <v>44360.563646351511</v>
      </c>
      <c r="C113268">
        <v>281500</v>
      </c>
      <c r="D113268">
        <v>409506</v>
      </c>
      <c r="E113268">
        <v>13</v>
      </c>
      <c r="F113268" t="s">
        <v>59</v>
      </c>
    </row>
    <row r="113269" spans="1:6" x14ac:dyDescent="0.3">
      <c r="A113269">
        <v>236926</v>
      </c>
      <c r="B113269" s="2">
        <v>44379.764750809059</v>
      </c>
      <c r="C113269">
        <v>281500</v>
      </c>
      <c r="D113269">
        <v>339039</v>
      </c>
      <c r="E113269">
        <v>18</v>
      </c>
      <c r="F113269" t="s">
        <v>60</v>
      </c>
    </row>
    <row r="113270" spans="1:6" x14ac:dyDescent="0.3">
      <c r="A113270">
        <v>263568</v>
      </c>
      <c r="B113270" s="2">
        <v>44387.695171521031</v>
      </c>
      <c r="C113270">
        <v>281500</v>
      </c>
      <c r="D113270">
        <v>74638</v>
      </c>
      <c r="E113270">
        <v>16</v>
      </c>
      <c r="F113270" t="s">
        <v>60</v>
      </c>
    </row>
    <row r="113271" spans="1:6" x14ac:dyDescent="0.3">
      <c r="A113271">
        <v>354153</v>
      </c>
      <c r="B113271" s="2">
        <v>44414.460543689318</v>
      </c>
      <c r="C113271">
        <v>281500</v>
      </c>
      <c r="D113271">
        <v>347008</v>
      </c>
      <c r="E113271">
        <v>11</v>
      </c>
      <c r="F113271" t="s">
        <v>60</v>
      </c>
    </row>
    <row r="113272" spans="1:6" x14ac:dyDescent="0.3">
      <c r="A113272">
        <v>383898</v>
      </c>
      <c r="B113272" s="2">
        <v>44422.76636893204</v>
      </c>
      <c r="C113272">
        <v>281500</v>
      </c>
      <c r="D113272">
        <v>237461</v>
      </c>
      <c r="E113272">
        <v>18</v>
      </c>
      <c r="F113272" t="s">
        <v>60</v>
      </c>
    </row>
    <row r="113273" spans="1:6" x14ac:dyDescent="0.3">
      <c r="A113273">
        <v>412439</v>
      </c>
      <c r="B113273" s="2">
        <v>44431.683844660191</v>
      </c>
      <c r="C113273">
        <v>281500</v>
      </c>
      <c r="D113273">
        <v>405774</v>
      </c>
      <c r="E113273">
        <v>16</v>
      </c>
      <c r="F113273" t="s">
        <v>59</v>
      </c>
    </row>
    <row r="113274" spans="1:6" x14ac:dyDescent="0.3">
      <c r="A113274">
        <v>112502</v>
      </c>
      <c r="B113274" s="2">
        <v>44344.626805825246</v>
      </c>
      <c r="C113274">
        <v>281513</v>
      </c>
      <c r="D113274">
        <v>163865</v>
      </c>
      <c r="E113274">
        <v>15</v>
      </c>
      <c r="F113274" t="s">
        <v>60</v>
      </c>
    </row>
    <row r="113275" spans="1:6" x14ac:dyDescent="0.3">
      <c r="A113275">
        <v>132215</v>
      </c>
      <c r="B113275" s="2">
        <v>44349.801563106797</v>
      </c>
      <c r="C113275">
        <v>281513</v>
      </c>
      <c r="D113275">
        <v>154256</v>
      </c>
      <c r="E113275">
        <v>19</v>
      </c>
      <c r="F113275" t="s">
        <v>59</v>
      </c>
    </row>
    <row r="113276" spans="1:6" x14ac:dyDescent="0.3">
      <c r="A113276">
        <v>142255</v>
      </c>
      <c r="B113276" s="2">
        <v>44352.723893203889</v>
      </c>
      <c r="C113276">
        <v>281513</v>
      </c>
      <c r="D113276">
        <v>143024</v>
      </c>
      <c r="E113276">
        <v>17</v>
      </c>
      <c r="F113276" t="s">
        <v>60</v>
      </c>
    </row>
    <row r="113277" spans="1:6" x14ac:dyDescent="0.3">
      <c r="A113277">
        <v>167541</v>
      </c>
      <c r="B113277" s="2">
        <v>44359.882469255666</v>
      </c>
      <c r="C113277">
        <v>281513</v>
      </c>
      <c r="D113277">
        <v>153893</v>
      </c>
      <c r="E113277">
        <v>21</v>
      </c>
      <c r="F113277" t="s">
        <v>60</v>
      </c>
    </row>
    <row r="113278" spans="1:6" x14ac:dyDescent="0.3">
      <c r="A113278">
        <v>197553</v>
      </c>
      <c r="B113278" s="2">
        <v>44368.425333333333</v>
      </c>
      <c r="C113278">
        <v>281513</v>
      </c>
      <c r="D113278">
        <v>111368</v>
      </c>
      <c r="E113278">
        <v>10</v>
      </c>
      <c r="F113278" t="s">
        <v>59</v>
      </c>
    </row>
    <row r="113279" spans="1:6" x14ac:dyDescent="0.3">
      <c r="A113279">
        <v>215559</v>
      </c>
      <c r="B113279" s="2">
        <v>44373.616626483963</v>
      </c>
      <c r="C113279">
        <v>281513</v>
      </c>
      <c r="D113279">
        <v>43697</v>
      </c>
      <c r="E113279">
        <v>14</v>
      </c>
      <c r="F113279" t="s">
        <v>60</v>
      </c>
    </row>
    <row r="113280" spans="1:6" x14ac:dyDescent="0.3">
      <c r="A113280">
        <v>261647</v>
      </c>
      <c r="B113280" s="2">
        <v>44387.290292062135</v>
      </c>
      <c r="C113280">
        <v>281513</v>
      </c>
      <c r="D113280">
        <v>379559</v>
      </c>
      <c r="E113280">
        <v>6</v>
      </c>
      <c r="F113280" t="s">
        <v>60</v>
      </c>
    </row>
    <row r="113281" spans="1:6" x14ac:dyDescent="0.3">
      <c r="A113281">
        <v>263945</v>
      </c>
      <c r="B113281" s="2">
        <v>44387.733601941749</v>
      </c>
      <c r="C113281">
        <v>281513</v>
      </c>
      <c r="D113281">
        <v>360872</v>
      </c>
      <c r="E113281">
        <v>17</v>
      </c>
      <c r="F113281" t="s">
        <v>60</v>
      </c>
    </row>
    <row r="113282" spans="1:6" x14ac:dyDescent="0.3">
      <c r="A113282">
        <v>278400</v>
      </c>
      <c r="B113282" s="2">
        <v>44391.913213592234</v>
      </c>
      <c r="C113282">
        <v>281513</v>
      </c>
      <c r="D113282">
        <v>411922</v>
      </c>
      <c r="E113282">
        <v>21</v>
      </c>
      <c r="F113282" t="s">
        <v>59</v>
      </c>
    </row>
    <row r="113283" spans="1:6" x14ac:dyDescent="0.3">
      <c r="A113283">
        <v>287138</v>
      </c>
      <c r="B113283" s="2">
        <v>44394.579880258905</v>
      </c>
      <c r="C113283">
        <v>281513</v>
      </c>
      <c r="D113283">
        <v>50803</v>
      </c>
      <c r="E113283">
        <v>13</v>
      </c>
      <c r="F113283" t="s">
        <v>60</v>
      </c>
    </row>
    <row r="113284" spans="1:6" x14ac:dyDescent="0.3">
      <c r="A113284">
        <v>289286</v>
      </c>
      <c r="B113284" s="2">
        <v>44394.921304207121</v>
      </c>
      <c r="C113284">
        <v>281513</v>
      </c>
      <c r="D113284">
        <v>242428</v>
      </c>
      <c r="E113284">
        <v>22</v>
      </c>
      <c r="F113284" t="s">
        <v>60</v>
      </c>
    </row>
    <row r="113285" spans="1:6" x14ac:dyDescent="0.3">
      <c r="A113285">
        <v>303552</v>
      </c>
      <c r="B113285" s="2">
        <v>44399.738456310683</v>
      </c>
      <c r="C113285">
        <v>281513</v>
      </c>
      <c r="D113285">
        <v>467908</v>
      </c>
      <c r="E113285">
        <v>17</v>
      </c>
      <c r="F113285" t="s">
        <v>59</v>
      </c>
    </row>
    <row r="113286" spans="1:6" x14ac:dyDescent="0.3">
      <c r="A113286">
        <v>313173</v>
      </c>
      <c r="B113286" s="2">
        <v>44402.03619093851</v>
      </c>
      <c r="C113286">
        <v>281513</v>
      </c>
      <c r="D113286">
        <v>230507</v>
      </c>
      <c r="E113286">
        <v>0</v>
      </c>
      <c r="F113286" t="s">
        <v>59</v>
      </c>
    </row>
    <row r="113287" spans="1:6" x14ac:dyDescent="0.3">
      <c r="A113287">
        <v>341919</v>
      </c>
      <c r="B113287" s="2">
        <v>44409.877498702961</v>
      </c>
      <c r="C113287">
        <v>281513</v>
      </c>
      <c r="D113287">
        <v>155428</v>
      </c>
      <c r="E113287">
        <v>21</v>
      </c>
      <c r="F113287" t="s">
        <v>59</v>
      </c>
    </row>
    <row r="113288" spans="1:6" x14ac:dyDescent="0.3">
      <c r="A113288">
        <v>353059</v>
      </c>
      <c r="B113288" s="2">
        <v>44413.869524271846</v>
      </c>
      <c r="C113288">
        <v>281513</v>
      </c>
      <c r="D113288">
        <v>149755</v>
      </c>
      <c r="E113288">
        <v>20</v>
      </c>
      <c r="F113288" t="s">
        <v>59</v>
      </c>
    </row>
    <row r="113289" spans="1:6" x14ac:dyDescent="0.3">
      <c r="A113289">
        <v>397984</v>
      </c>
      <c r="B113289" s="2">
        <v>44427.736333333334</v>
      </c>
      <c r="C113289">
        <v>281513</v>
      </c>
      <c r="D113289">
        <v>170184</v>
      </c>
      <c r="E113289">
        <v>17</v>
      </c>
      <c r="F113289" t="s">
        <v>59</v>
      </c>
    </row>
    <row r="113290" spans="1:6" x14ac:dyDescent="0.3">
      <c r="A113290">
        <v>404465</v>
      </c>
      <c r="B113290" s="2">
        <v>44429.543443098242</v>
      </c>
      <c r="C113290">
        <v>281513</v>
      </c>
      <c r="D113290">
        <v>265382</v>
      </c>
      <c r="E113290">
        <v>13</v>
      </c>
      <c r="F113290" t="s">
        <v>60</v>
      </c>
    </row>
    <row r="113291" spans="1:6" x14ac:dyDescent="0.3">
      <c r="A113291">
        <v>9721</v>
      </c>
      <c r="B113291" s="2">
        <v>44300.598488673138</v>
      </c>
      <c r="C113291">
        <v>281541</v>
      </c>
      <c r="D113291">
        <v>180863</v>
      </c>
      <c r="E113291">
        <v>14</v>
      </c>
      <c r="F113291" t="s">
        <v>59</v>
      </c>
    </row>
    <row r="113292" spans="1:6" x14ac:dyDescent="0.3">
      <c r="A113292">
        <v>27879</v>
      </c>
      <c r="B113292" s="2">
        <v>44312.105000000003</v>
      </c>
      <c r="C113292">
        <v>281541</v>
      </c>
      <c r="D113292">
        <v>158978</v>
      </c>
      <c r="E113292">
        <v>2</v>
      </c>
      <c r="F113292" t="s">
        <v>59</v>
      </c>
    </row>
    <row r="113293" spans="1:6" x14ac:dyDescent="0.3">
      <c r="A113293">
        <v>29200</v>
      </c>
      <c r="B113293" s="2">
        <v>44312.946000000004</v>
      </c>
      <c r="C113293">
        <v>281541</v>
      </c>
      <c r="D113293">
        <v>97294</v>
      </c>
      <c r="E113293">
        <v>22</v>
      </c>
      <c r="F113293" t="s">
        <v>59</v>
      </c>
    </row>
    <row r="113294" spans="1:6" x14ac:dyDescent="0.3">
      <c r="A113294">
        <v>30718</v>
      </c>
      <c r="B113294" s="2">
        <v>44313.867097087379</v>
      </c>
      <c r="C113294">
        <v>281541</v>
      </c>
      <c r="D113294">
        <v>165821</v>
      </c>
      <c r="E113294">
        <v>20</v>
      </c>
      <c r="F113294" t="s">
        <v>59</v>
      </c>
    </row>
    <row r="113295" spans="1:6" x14ac:dyDescent="0.3">
      <c r="A113295">
        <v>56046</v>
      </c>
      <c r="B113295" s="2">
        <v>44324.753828478963</v>
      </c>
      <c r="C113295">
        <v>281541</v>
      </c>
      <c r="D113295">
        <v>82901</v>
      </c>
      <c r="E113295">
        <v>18</v>
      </c>
      <c r="F113295" t="s">
        <v>60</v>
      </c>
    </row>
    <row r="113296" spans="1:6" x14ac:dyDescent="0.3">
      <c r="A113296">
        <v>71219</v>
      </c>
      <c r="B113296" s="2">
        <v>44330.791045307444</v>
      </c>
      <c r="C113296">
        <v>281541</v>
      </c>
      <c r="D113296">
        <v>301748</v>
      </c>
      <c r="E113296">
        <v>18</v>
      </c>
      <c r="F113296" t="s">
        <v>60</v>
      </c>
    </row>
    <row r="113297" spans="1:6" x14ac:dyDescent="0.3">
      <c r="A113297">
        <v>82930</v>
      </c>
      <c r="B113297" s="2">
        <v>44334.732792880262</v>
      </c>
      <c r="C113297">
        <v>281541</v>
      </c>
      <c r="D113297">
        <v>281236</v>
      </c>
      <c r="E113297">
        <v>17</v>
      </c>
      <c r="F113297" t="s">
        <v>59</v>
      </c>
    </row>
    <row r="113298" spans="1:6" x14ac:dyDescent="0.3">
      <c r="A113298">
        <v>100276</v>
      </c>
      <c r="B113298" s="2">
        <v>44339.967420711975</v>
      </c>
      <c r="C113298">
        <v>281541</v>
      </c>
      <c r="D113298">
        <v>23892</v>
      </c>
      <c r="E113298">
        <v>23</v>
      </c>
      <c r="F113298" t="s">
        <v>59</v>
      </c>
    </row>
    <row r="113299" spans="1:6" x14ac:dyDescent="0.3">
      <c r="A113299">
        <v>129285</v>
      </c>
      <c r="B113299" s="2">
        <v>44348.6583592233</v>
      </c>
      <c r="C113299">
        <v>281541</v>
      </c>
      <c r="D113299">
        <v>74456</v>
      </c>
      <c r="E113299">
        <v>15</v>
      </c>
      <c r="F113299" t="s">
        <v>59</v>
      </c>
    </row>
    <row r="113300" spans="1:6" x14ac:dyDescent="0.3">
      <c r="A113300">
        <v>136776</v>
      </c>
      <c r="B113300" s="2">
        <v>44351.554799352751</v>
      </c>
      <c r="C113300">
        <v>281541</v>
      </c>
      <c r="D113300">
        <v>347393</v>
      </c>
      <c r="E113300">
        <v>13</v>
      </c>
      <c r="F113300" t="s">
        <v>60</v>
      </c>
    </row>
    <row r="113301" spans="1:6" x14ac:dyDescent="0.3">
      <c r="A113301">
        <v>162127</v>
      </c>
      <c r="B113301" s="2">
        <v>44358.813999999998</v>
      </c>
      <c r="C113301">
        <v>281541</v>
      </c>
      <c r="D113301">
        <v>325852</v>
      </c>
      <c r="E113301">
        <v>19</v>
      </c>
      <c r="F113301" t="s">
        <v>60</v>
      </c>
    </row>
    <row r="113302" spans="1:6" x14ac:dyDescent="0.3">
      <c r="A113302">
        <v>173808</v>
      </c>
      <c r="B113302" s="2">
        <v>44361.64865048544</v>
      </c>
      <c r="C113302">
        <v>281541</v>
      </c>
      <c r="D113302">
        <v>43842</v>
      </c>
      <c r="E113302">
        <v>15</v>
      </c>
      <c r="F113302" t="s">
        <v>59</v>
      </c>
    </row>
    <row r="113303" spans="1:6" x14ac:dyDescent="0.3">
      <c r="A113303">
        <v>181212</v>
      </c>
      <c r="B113303" s="2">
        <v>44364.510999999999</v>
      </c>
      <c r="C113303">
        <v>281541</v>
      </c>
      <c r="D113303">
        <v>470762</v>
      </c>
      <c r="E113303">
        <v>12</v>
      </c>
      <c r="F113303" t="s">
        <v>59</v>
      </c>
    </row>
    <row r="113304" spans="1:6" x14ac:dyDescent="0.3">
      <c r="A113304">
        <v>184954</v>
      </c>
      <c r="B113304" s="2">
        <v>44365.572598705505</v>
      </c>
      <c r="C113304">
        <v>281541</v>
      </c>
      <c r="D113304">
        <v>95024</v>
      </c>
      <c r="E113304">
        <v>13</v>
      </c>
      <c r="F113304" t="s">
        <v>60</v>
      </c>
    </row>
    <row r="113305" spans="1:6" x14ac:dyDescent="0.3">
      <c r="A113305">
        <v>186169</v>
      </c>
      <c r="B113305" s="2">
        <v>44365.726320388349</v>
      </c>
      <c r="C113305">
        <v>281541</v>
      </c>
      <c r="D113305">
        <v>78899</v>
      </c>
      <c r="E113305">
        <v>17</v>
      </c>
      <c r="F113305" t="s">
        <v>60</v>
      </c>
    </row>
    <row r="113306" spans="1:6" x14ac:dyDescent="0.3">
      <c r="A113306">
        <v>189647</v>
      </c>
      <c r="B113306" s="2">
        <v>44366.524055016183</v>
      </c>
      <c r="C113306">
        <v>281541</v>
      </c>
      <c r="D113306">
        <v>227775</v>
      </c>
      <c r="E113306">
        <v>12</v>
      </c>
      <c r="F113306" t="s">
        <v>60</v>
      </c>
    </row>
    <row r="113307" spans="1:6" x14ac:dyDescent="0.3">
      <c r="A113307">
        <v>205888</v>
      </c>
      <c r="B113307" s="2">
        <v>44370.862242718445</v>
      </c>
      <c r="C113307">
        <v>281541</v>
      </c>
      <c r="D113307">
        <v>155428</v>
      </c>
      <c r="E113307">
        <v>20</v>
      </c>
      <c r="F113307" t="s">
        <v>59</v>
      </c>
    </row>
    <row r="113308" spans="1:6" x14ac:dyDescent="0.3">
      <c r="A113308">
        <v>212708</v>
      </c>
      <c r="B113308" s="2">
        <v>44372.802372168284</v>
      </c>
      <c r="C113308">
        <v>281541</v>
      </c>
      <c r="D113308">
        <v>389689</v>
      </c>
      <c r="E113308">
        <v>19</v>
      </c>
      <c r="F113308" t="s">
        <v>60</v>
      </c>
    </row>
    <row r="113309" spans="1:6" x14ac:dyDescent="0.3">
      <c r="A113309">
        <v>225614</v>
      </c>
      <c r="B113309" s="2">
        <v>44375.931822006474</v>
      </c>
      <c r="C113309">
        <v>281541</v>
      </c>
      <c r="D113309">
        <v>198146</v>
      </c>
      <c r="E113309">
        <v>22</v>
      </c>
      <c r="F113309" t="s">
        <v>59</v>
      </c>
    </row>
    <row r="113310" spans="1:6" x14ac:dyDescent="0.3">
      <c r="A113310">
        <v>271693</v>
      </c>
      <c r="B113310" s="2">
        <v>44389.753828478963</v>
      </c>
      <c r="C113310">
        <v>281541</v>
      </c>
      <c r="D113310">
        <v>469849</v>
      </c>
      <c r="E113310">
        <v>18</v>
      </c>
      <c r="F113310" t="s">
        <v>59</v>
      </c>
    </row>
    <row r="113311" spans="1:6" x14ac:dyDescent="0.3">
      <c r="A113311">
        <v>290261</v>
      </c>
      <c r="B113311" s="2">
        <v>44395.218000000001</v>
      </c>
      <c r="C113311">
        <v>281541</v>
      </c>
      <c r="D113311">
        <v>357547</v>
      </c>
      <c r="E113311">
        <v>5</v>
      </c>
      <c r="F113311" t="s">
        <v>59</v>
      </c>
    </row>
    <row r="113312" spans="1:6" x14ac:dyDescent="0.3">
      <c r="A113312">
        <v>296513</v>
      </c>
      <c r="B113312" s="2">
        <v>44397.52890938511</v>
      </c>
      <c r="C113312">
        <v>281541</v>
      </c>
      <c r="D113312">
        <v>250679</v>
      </c>
      <c r="E113312">
        <v>12</v>
      </c>
      <c r="F113312" t="s">
        <v>59</v>
      </c>
    </row>
    <row r="113313" spans="1:6" x14ac:dyDescent="0.3">
      <c r="A113313">
        <v>341355</v>
      </c>
      <c r="B113313" s="2">
        <v>44409.782954692557</v>
      </c>
      <c r="C113313">
        <v>281541</v>
      </c>
      <c r="D113313">
        <v>145779</v>
      </c>
      <c r="E113313">
        <v>18</v>
      </c>
      <c r="F113313" t="s">
        <v>59</v>
      </c>
    </row>
    <row r="113314" spans="1:6" x14ac:dyDescent="0.3">
      <c r="A113314">
        <v>345576</v>
      </c>
      <c r="B113314" s="2">
        <v>44411.566126213591</v>
      </c>
      <c r="C113314">
        <v>281541</v>
      </c>
      <c r="D113314">
        <v>251823</v>
      </c>
      <c r="E113314">
        <v>13</v>
      </c>
      <c r="F113314" t="s">
        <v>59</v>
      </c>
    </row>
    <row r="113315" spans="1:6" x14ac:dyDescent="0.3">
      <c r="A113315">
        <v>378310</v>
      </c>
      <c r="B113315" s="2">
        <v>44421.604961165045</v>
      </c>
      <c r="C113315">
        <v>281541</v>
      </c>
      <c r="D113315">
        <v>392493</v>
      </c>
      <c r="E113315">
        <v>14</v>
      </c>
      <c r="F113315" t="s">
        <v>60</v>
      </c>
    </row>
    <row r="113316" spans="1:6" x14ac:dyDescent="0.3">
      <c r="A113316">
        <v>422588</v>
      </c>
      <c r="B113316" s="2">
        <v>44436.603343042072</v>
      </c>
      <c r="C113316">
        <v>281541</v>
      </c>
      <c r="D113316">
        <v>351192</v>
      </c>
      <c r="E113316">
        <v>14</v>
      </c>
      <c r="F113316" t="s">
        <v>60</v>
      </c>
    </row>
    <row r="113317" spans="1:6" x14ac:dyDescent="0.3">
      <c r="A113317">
        <v>102938</v>
      </c>
      <c r="B113317" s="2">
        <v>44340.931417475724</v>
      </c>
      <c r="C113317">
        <v>281558</v>
      </c>
      <c r="D113317">
        <v>301748</v>
      </c>
      <c r="E113317">
        <v>22</v>
      </c>
      <c r="F113317" t="s">
        <v>59</v>
      </c>
    </row>
    <row r="113318" spans="1:6" x14ac:dyDescent="0.3">
      <c r="A113318">
        <v>118339</v>
      </c>
      <c r="B113318" s="2">
        <v>44345.674135922331</v>
      </c>
      <c r="C113318">
        <v>281558</v>
      </c>
      <c r="D113318">
        <v>396686</v>
      </c>
      <c r="E113318">
        <v>16</v>
      </c>
      <c r="F113318" t="s">
        <v>60</v>
      </c>
    </row>
    <row r="113319" spans="1:6" x14ac:dyDescent="0.3">
      <c r="A113319">
        <v>120800</v>
      </c>
      <c r="B113319" s="2">
        <v>44346.020844141975</v>
      </c>
      <c r="C113319">
        <v>281558</v>
      </c>
      <c r="D113319">
        <v>250679</v>
      </c>
      <c r="E113319">
        <v>0</v>
      </c>
      <c r="F113319" t="s">
        <v>59</v>
      </c>
    </row>
    <row r="113320" spans="1:6" x14ac:dyDescent="0.3">
      <c r="A113320">
        <v>142930</v>
      </c>
      <c r="B113320" s="2">
        <v>44352.810058252428</v>
      </c>
      <c r="C113320">
        <v>281558</v>
      </c>
      <c r="D113320">
        <v>302811</v>
      </c>
      <c r="E113320">
        <v>19</v>
      </c>
      <c r="F113320" t="s">
        <v>60</v>
      </c>
    </row>
    <row r="113321" spans="1:6" x14ac:dyDescent="0.3">
      <c r="A113321">
        <v>165856</v>
      </c>
      <c r="B113321" s="2">
        <v>44359.667663430417</v>
      </c>
      <c r="C113321">
        <v>281558</v>
      </c>
      <c r="D113321">
        <v>296511</v>
      </c>
      <c r="E113321">
        <v>16</v>
      </c>
      <c r="F113321" t="s">
        <v>60</v>
      </c>
    </row>
    <row r="113322" spans="1:6" x14ac:dyDescent="0.3">
      <c r="A113322">
        <v>186782</v>
      </c>
      <c r="B113322" s="2">
        <v>44365.785786407767</v>
      </c>
      <c r="C113322">
        <v>281558</v>
      </c>
      <c r="D113322">
        <v>250767</v>
      </c>
      <c r="E113322">
        <v>18</v>
      </c>
      <c r="F113322" t="s">
        <v>60</v>
      </c>
    </row>
    <row r="113323" spans="1:6" x14ac:dyDescent="0.3">
      <c r="A113323">
        <v>264101</v>
      </c>
      <c r="B113323" s="2">
        <v>44387.750187702266</v>
      </c>
      <c r="C113323">
        <v>281558</v>
      </c>
      <c r="D113323">
        <v>411922</v>
      </c>
      <c r="E113323">
        <v>18</v>
      </c>
      <c r="F113323" t="s">
        <v>60</v>
      </c>
    </row>
    <row r="113324" spans="1:6" x14ac:dyDescent="0.3">
      <c r="A113324">
        <v>323940</v>
      </c>
      <c r="B113324" s="2">
        <v>44405.559249190934</v>
      </c>
      <c r="C113324">
        <v>281558</v>
      </c>
      <c r="D113324">
        <v>347008</v>
      </c>
      <c r="E113324">
        <v>13</v>
      </c>
      <c r="F113324" t="s">
        <v>59</v>
      </c>
    </row>
    <row r="113325" spans="1:6" x14ac:dyDescent="0.3">
      <c r="A113325">
        <v>346913</v>
      </c>
      <c r="B113325" s="2">
        <v>44411.740478964399</v>
      </c>
      <c r="C113325">
        <v>281558</v>
      </c>
      <c r="D113325">
        <v>111368</v>
      </c>
      <c r="E113325">
        <v>17</v>
      </c>
      <c r="F113325" t="s">
        <v>59</v>
      </c>
    </row>
    <row r="113326" spans="1:6" x14ac:dyDescent="0.3">
      <c r="A113326">
        <v>380264</v>
      </c>
      <c r="B113326" s="2">
        <v>44421.899055016176</v>
      </c>
      <c r="C113326">
        <v>281558</v>
      </c>
      <c r="D113326">
        <v>43842</v>
      </c>
      <c r="E113326">
        <v>21</v>
      </c>
      <c r="F113326" t="s">
        <v>60</v>
      </c>
    </row>
    <row r="113327" spans="1:6" x14ac:dyDescent="0.3">
      <c r="A113327">
        <v>10938</v>
      </c>
      <c r="B113327" s="2">
        <v>44301.856174757282</v>
      </c>
      <c r="C113327">
        <v>281590</v>
      </c>
      <c r="D113327">
        <v>471403</v>
      </c>
      <c r="E113327">
        <v>20</v>
      </c>
      <c r="F113327" t="s">
        <v>59</v>
      </c>
    </row>
    <row r="113328" spans="1:6" x14ac:dyDescent="0.3">
      <c r="A113328">
        <v>42160</v>
      </c>
      <c r="B113328" s="2">
        <v>44318.642987055013</v>
      </c>
      <c r="C113328">
        <v>281616</v>
      </c>
      <c r="D113328">
        <v>465525</v>
      </c>
      <c r="E113328">
        <v>15</v>
      </c>
      <c r="F113328" t="s">
        <v>59</v>
      </c>
    </row>
    <row r="113329" spans="1:6" x14ac:dyDescent="0.3">
      <c r="A113329">
        <v>48416</v>
      </c>
      <c r="B113329" s="2">
        <v>44321.557226537218</v>
      </c>
      <c r="C113329">
        <v>281616</v>
      </c>
      <c r="D113329">
        <v>30799</v>
      </c>
      <c r="E113329">
        <v>13</v>
      </c>
      <c r="F113329" t="s">
        <v>59</v>
      </c>
    </row>
    <row r="113330" spans="1:6" x14ac:dyDescent="0.3">
      <c r="A113330">
        <v>58366</v>
      </c>
      <c r="B113330" s="2">
        <v>44325.605770226532</v>
      </c>
      <c r="C113330">
        <v>281616</v>
      </c>
      <c r="D113330">
        <v>154256</v>
      </c>
      <c r="E113330">
        <v>14</v>
      </c>
      <c r="F113330" t="s">
        <v>59</v>
      </c>
    </row>
    <row r="113331" spans="1:6" x14ac:dyDescent="0.3">
      <c r="A113331">
        <v>97504</v>
      </c>
      <c r="B113331" s="2">
        <v>44339.458601641898</v>
      </c>
      <c r="C113331">
        <v>281616</v>
      </c>
      <c r="D113331">
        <v>16029</v>
      </c>
      <c r="E113331">
        <v>11</v>
      </c>
      <c r="F113331" t="s">
        <v>59</v>
      </c>
    </row>
    <row r="113332" spans="1:6" x14ac:dyDescent="0.3">
      <c r="A113332">
        <v>164231</v>
      </c>
      <c r="B113332" s="2">
        <v>44359.33069856868</v>
      </c>
      <c r="C113332">
        <v>281616</v>
      </c>
      <c r="D113332">
        <v>9110</v>
      </c>
      <c r="E113332">
        <v>7</v>
      </c>
      <c r="F113332" t="s">
        <v>60</v>
      </c>
    </row>
    <row r="113333" spans="1:6" x14ac:dyDescent="0.3">
      <c r="A113333">
        <v>181236</v>
      </c>
      <c r="B113333" s="2">
        <v>44364.520009708736</v>
      </c>
      <c r="C113333">
        <v>281616</v>
      </c>
      <c r="D113333">
        <v>191893</v>
      </c>
      <c r="E113333">
        <v>12</v>
      </c>
      <c r="F113333" t="s">
        <v>59</v>
      </c>
    </row>
    <row r="113334" spans="1:6" x14ac:dyDescent="0.3">
      <c r="A113334">
        <v>208398</v>
      </c>
      <c r="B113334" s="2">
        <v>44371.777291262137</v>
      </c>
      <c r="C113334">
        <v>281616</v>
      </c>
      <c r="D113334">
        <v>468237</v>
      </c>
      <c r="E113334">
        <v>18</v>
      </c>
      <c r="F113334" t="s">
        <v>59</v>
      </c>
    </row>
    <row r="113335" spans="1:6" x14ac:dyDescent="0.3">
      <c r="A113335">
        <v>238889</v>
      </c>
      <c r="B113335" s="2">
        <v>44380.174810022276</v>
      </c>
      <c r="C113335">
        <v>281616</v>
      </c>
      <c r="D113335">
        <v>411922</v>
      </c>
      <c r="E113335">
        <v>4</v>
      </c>
      <c r="F113335" t="s">
        <v>60</v>
      </c>
    </row>
    <row r="113336" spans="1:6" x14ac:dyDescent="0.3">
      <c r="A113336">
        <v>276397</v>
      </c>
      <c r="B113336" s="2">
        <v>44391.552372168284</v>
      </c>
      <c r="C113336">
        <v>281616</v>
      </c>
      <c r="D113336">
        <v>132149</v>
      </c>
      <c r="E113336">
        <v>13</v>
      </c>
      <c r="F113336" t="s">
        <v>59</v>
      </c>
    </row>
    <row r="113337" spans="1:6" x14ac:dyDescent="0.3">
      <c r="A113337">
        <v>394516</v>
      </c>
      <c r="B113337" s="2">
        <v>44426.510300970869</v>
      </c>
      <c r="C113337">
        <v>281616</v>
      </c>
      <c r="D113337">
        <v>432277</v>
      </c>
      <c r="E113337">
        <v>12</v>
      </c>
      <c r="F113337" t="s">
        <v>59</v>
      </c>
    </row>
    <row r="113338" spans="1:6" x14ac:dyDescent="0.3">
      <c r="A113338">
        <v>410138</v>
      </c>
      <c r="B113338" s="2">
        <v>44430.759491909383</v>
      </c>
      <c r="C113338">
        <v>281616</v>
      </c>
      <c r="D113338">
        <v>118549</v>
      </c>
      <c r="E113338">
        <v>18</v>
      </c>
      <c r="F113338" t="s">
        <v>59</v>
      </c>
    </row>
    <row r="113339" spans="1:6" x14ac:dyDescent="0.3">
      <c r="A113339">
        <v>103161</v>
      </c>
      <c r="B113339" s="2">
        <v>44341.024333333335</v>
      </c>
      <c r="C113339">
        <v>281622</v>
      </c>
      <c r="D113339">
        <v>347008</v>
      </c>
      <c r="E113339">
        <v>0</v>
      </c>
      <c r="F113339" t="s">
        <v>59</v>
      </c>
    </row>
    <row r="113340" spans="1:6" x14ac:dyDescent="0.3">
      <c r="A113340">
        <v>175558</v>
      </c>
      <c r="B113340" s="2">
        <v>44361.971466019422</v>
      </c>
      <c r="C113340">
        <v>281622</v>
      </c>
      <c r="D113340">
        <v>439981</v>
      </c>
      <c r="E113340">
        <v>23</v>
      </c>
      <c r="F113340" t="s">
        <v>59</v>
      </c>
    </row>
    <row r="113341" spans="1:6" x14ac:dyDescent="0.3">
      <c r="A113341">
        <v>196209</v>
      </c>
      <c r="B113341" s="2">
        <v>44367.809653721684</v>
      </c>
      <c r="C113341">
        <v>281622</v>
      </c>
      <c r="D113341">
        <v>310369</v>
      </c>
      <c r="E113341">
        <v>19</v>
      </c>
      <c r="F113341" t="s">
        <v>59</v>
      </c>
    </row>
    <row r="113342" spans="1:6" x14ac:dyDescent="0.3">
      <c r="A113342">
        <v>166512</v>
      </c>
      <c r="B113342" s="2">
        <v>44359.746546925569</v>
      </c>
      <c r="C113342">
        <v>281634</v>
      </c>
      <c r="D113342">
        <v>470762</v>
      </c>
      <c r="E113342">
        <v>17</v>
      </c>
      <c r="F113342" t="s">
        <v>60</v>
      </c>
    </row>
    <row r="113343" spans="1:6" x14ac:dyDescent="0.3">
      <c r="A113343">
        <v>180227</v>
      </c>
      <c r="B113343" s="2">
        <v>44363.863051779939</v>
      </c>
      <c r="C113343">
        <v>281634</v>
      </c>
      <c r="D113343">
        <v>63239</v>
      </c>
      <c r="E113343">
        <v>20</v>
      </c>
      <c r="F113343" t="s">
        <v>59</v>
      </c>
    </row>
    <row r="113344" spans="1:6" x14ac:dyDescent="0.3">
      <c r="A113344">
        <v>190842</v>
      </c>
      <c r="B113344" s="2">
        <v>44366.693148867314</v>
      </c>
      <c r="C113344">
        <v>281634</v>
      </c>
      <c r="D113344">
        <v>250679</v>
      </c>
      <c r="E113344">
        <v>16</v>
      </c>
      <c r="F113344" t="s">
        <v>60</v>
      </c>
    </row>
    <row r="113345" spans="1:6" x14ac:dyDescent="0.3">
      <c r="A113345">
        <v>40064</v>
      </c>
      <c r="B113345" s="2">
        <v>44317.74816504855</v>
      </c>
      <c r="C113345">
        <v>281667</v>
      </c>
      <c r="D113345">
        <v>158978</v>
      </c>
      <c r="E113345">
        <v>17</v>
      </c>
      <c r="F113345" t="s">
        <v>60</v>
      </c>
    </row>
    <row r="113346" spans="1:6" x14ac:dyDescent="0.3">
      <c r="A113346">
        <v>46888</v>
      </c>
      <c r="B113346" s="2">
        <v>44320.710948220069</v>
      </c>
      <c r="C113346">
        <v>281667</v>
      </c>
      <c r="D113346">
        <v>406595</v>
      </c>
      <c r="E113346">
        <v>17</v>
      </c>
      <c r="F113346" t="s">
        <v>59</v>
      </c>
    </row>
    <row r="113347" spans="1:6" x14ac:dyDescent="0.3">
      <c r="A113347">
        <v>53337</v>
      </c>
      <c r="B113347" s="2">
        <v>44323.846870550165</v>
      </c>
      <c r="C113347">
        <v>281667</v>
      </c>
      <c r="D113347">
        <v>471403</v>
      </c>
      <c r="E113347">
        <v>20</v>
      </c>
      <c r="F113347" t="s">
        <v>60</v>
      </c>
    </row>
    <row r="113348" spans="1:6" x14ac:dyDescent="0.3">
      <c r="A113348">
        <v>60064</v>
      </c>
      <c r="B113348" s="2">
        <v>44325.955284789648</v>
      </c>
      <c r="C113348">
        <v>281667</v>
      </c>
      <c r="D113348">
        <v>250679</v>
      </c>
      <c r="E113348">
        <v>22</v>
      </c>
      <c r="F113348" t="s">
        <v>59</v>
      </c>
    </row>
    <row r="113349" spans="1:6" x14ac:dyDescent="0.3">
      <c r="A113349">
        <v>68342</v>
      </c>
      <c r="B113349" s="2">
        <v>44329.804799352751</v>
      </c>
      <c r="C113349">
        <v>281667</v>
      </c>
      <c r="D113349">
        <v>472908</v>
      </c>
      <c r="E113349">
        <v>19</v>
      </c>
      <c r="F113349" t="s">
        <v>59</v>
      </c>
    </row>
    <row r="113350" spans="1:6" x14ac:dyDescent="0.3">
      <c r="A113350">
        <v>71361</v>
      </c>
      <c r="B113350" s="2">
        <v>44330.806417475731</v>
      </c>
      <c r="C113350">
        <v>281667</v>
      </c>
      <c r="D113350">
        <v>387595</v>
      </c>
      <c r="E113350">
        <v>19</v>
      </c>
      <c r="F113350" t="s">
        <v>60</v>
      </c>
    </row>
    <row r="113351" spans="1:6" x14ac:dyDescent="0.3">
      <c r="A113351">
        <v>78945</v>
      </c>
      <c r="B113351" s="2">
        <v>44332.845252427185</v>
      </c>
      <c r="C113351">
        <v>281667</v>
      </c>
      <c r="D113351">
        <v>184941</v>
      </c>
      <c r="E113351">
        <v>20</v>
      </c>
      <c r="F113351" t="s">
        <v>59</v>
      </c>
    </row>
    <row r="113352" spans="1:6" x14ac:dyDescent="0.3">
      <c r="A113352">
        <v>89424</v>
      </c>
      <c r="B113352" s="2">
        <v>44337.662404530747</v>
      </c>
      <c r="C113352">
        <v>281667</v>
      </c>
      <c r="D113352">
        <v>312954</v>
      </c>
      <c r="E113352">
        <v>15</v>
      </c>
      <c r="F113352" t="s">
        <v>60</v>
      </c>
    </row>
    <row r="113353" spans="1:6" x14ac:dyDescent="0.3">
      <c r="A113353">
        <v>96072</v>
      </c>
      <c r="B113353" s="2">
        <v>44338.895414239487</v>
      </c>
      <c r="C113353">
        <v>281667</v>
      </c>
      <c r="D113353">
        <v>154256</v>
      </c>
      <c r="E113353">
        <v>21</v>
      </c>
      <c r="F113353" t="s">
        <v>60</v>
      </c>
    </row>
    <row r="113354" spans="1:6" x14ac:dyDescent="0.3">
      <c r="A113354">
        <v>146698</v>
      </c>
      <c r="B113354" s="2">
        <v>44353.774055016183</v>
      </c>
      <c r="C113354">
        <v>281667</v>
      </c>
      <c r="D113354">
        <v>411922</v>
      </c>
      <c r="E113354">
        <v>18</v>
      </c>
      <c r="F113354" t="s">
        <v>59</v>
      </c>
    </row>
    <row r="113355" spans="1:6" x14ac:dyDescent="0.3">
      <c r="A113355">
        <v>155934</v>
      </c>
      <c r="B113355" s="2">
        <v>44356.911595469261</v>
      </c>
      <c r="C113355">
        <v>281667</v>
      </c>
      <c r="D113355">
        <v>49263</v>
      </c>
      <c r="E113355">
        <v>21</v>
      </c>
      <c r="F113355" t="s">
        <v>59</v>
      </c>
    </row>
    <row r="113356" spans="1:6" x14ac:dyDescent="0.3">
      <c r="A113356">
        <v>193427</v>
      </c>
      <c r="B113356" s="2">
        <v>44367.214484084594</v>
      </c>
      <c r="C113356">
        <v>281667</v>
      </c>
      <c r="D113356">
        <v>245484</v>
      </c>
      <c r="E113356">
        <v>5</v>
      </c>
      <c r="F113356" t="s">
        <v>59</v>
      </c>
    </row>
    <row r="113357" spans="1:6" x14ac:dyDescent="0.3">
      <c r="A113357">
        <v>196726</v>
      </c>
      <c r="B113357" s="2">
        <v>44367.888941747573</v>
      </c>
      <c r="C113357">
        <v>281667</v>
      </c>
      <c r="D113357">
        <v>148570</v>
      </c>
      <c r="E113357">
        <v>21</v>
      </c>
      <c r="F113357" t="s">
        <v>59</v>
      </c>
    </row>
    <row r="113358" spans="1:6" x14ac:dyDescent="0.3">
      <c r="A113358">
        <v>3948</v>
      </c>
      <c r="B113358" s="2">
        <v>44288.165236245957</v>
      </c>
      <c r="C113358">
        <v>281672</v>
      </c>
      <c r="D113358">
        <v>154374</v>
      </c>
      <c r="E113358">
        <v>3</v>
      </c>
      <c r="F113358" t="s">
        <v>60</v>
      </c>
    </row>
    <row r="113359" spans="1:6" x14ac:dyDescent="0.3">
      <c r="A113359">
        <v>4634</v>
      </c>
      <c r="B113359" s="2">
        <v>44291.200834951458</v>
      </c>
      <c r="C113359">
        <v>281672</v>
      </c>
      <c r="D113359">
        <v>267359</v>
      </c>
      <c r="E113359">
        <v>4</v>
      </c>
      <c r="F113359" t="s">
        <v>59</v>
      </c>
    </row>
    <row r="113360" spans="1:6" x14ac:dyDescent="0.3">
      <c r="A113360">
        <v>4856</v>
      </c>
      <c r="B113360" s="2">
        <v>44292.309249190941</v>
      </c>
      <c r="C113360">
        <v>281672</v>
      </c>
      <c r="D113360">
        <v>230507</v>
      </c>
      <c r="E113360">
        <v>7</v>
      </c>
      <c r="F113360" t="s">
        <v>59</v>
      </c>
    </row>
    <row r="113361" spans="1:6" x14ac:dyDescent="0.3">
      <c r="A113361">
        <v>7465</v>
      </c>
      <c r="B113361" s="2">
        <v>44297.27365048544</v>
      </c>
      <c r="C113361">
        <v>281672</v>
      </c>
      <c r="D113361">
        <v>316827</v>
      </c>
      <c r="E113361">
        <v>6</v>
      </c>
      <c r="F113361" t="s">
        <v>59</v>
      </c>
    </row>
    <row r="113362" spans="1:6" x14ac:dyDescent="0.3">
      <c r="A113362">
        <v>10312</v>
      </c>
      <c r="B113362" s="2">
        <v>44301.364265372169</v>
      </c>
      <c r="C113362">
        <v>281672</v>
      </c>
      <c r="D113362">
        <v>351192</v>
      </c>
      <c r="E113362">
        <v>8</v>
      </c>
      <c r="F113362" t="s">
        <v>59</v>
      </c>
    </row>
    <row r="113363" spans="1:6" x14ac:dyDescent="0.3">
      <c r="A113363">
        <v>20827</v>
      </c>
      <c r="B113363" s="2">
        <v>44309.246142394819</v>
      </c>
      <c r="C113363">
        <v>281672</v>
      </c>
      <c r="D113363">
        <v>129210</v>
      </c>
      <c r="E113363">
        <v>5</v>
      </c>
      <c r="F113363" t="s">
        <v>60</v>
      </c>
    </row>
    <row r="113364" spans="1:6" x14ac:dyDescent="0.3">
      <c r="A113364">
        <v>27397</v>
      </c>
      <c r="B113364" s="2">
        <v>44311.784386730549</v>
      </c>
      <c r="C113364">
        <v>281672</v>
      </c>
      <c r="D113364">
        <v>162725</v>
      </c>
      <c r="E113364">
        <v>18</v>
      </c>
      <c r="F113364" t="s">
        <v>59</v>
      </c>
    </row>
    <row r="113365" spans="1:6" x14ac:dyDescent="0.3">
      <c r="A113365">
        <v>48123</v>
      </c>
      <c r="B113365" s="2">
        <v>44321.314103559867</v>
      </c>
      <c r="C113365">
        <v>281672</v>
      </c>
      <c r="D113365">
        <v>175663</v>
      </c>
      <c r="E113365">
        <v>7</v>
      </c>
      <c r="F113365" t="s">
        <v>59</v>
      </c>
    </row>
    <row r="113366" spans="1:6" x14ac:dyDescent="0.3">
      <c r="A113366">
        <v>77224</v>
      </c>
      <c r="B113366" s="2">
        <v>44332.568148867314</v>
      </c>
      <c r="C113366">
        <v>281672</v>
      </c>
      <c r="D113366">
        <v>411922</v>
      </c>
      <c r="E113366">
        <v>13</v>
      </c>
      <c r="F113366" t="s">
        <v>59</v>
      </c>
    </row>
    <row r="113367" spans="1:6" x14ac:dyDescent="0.3">
      <c r="A113367">
        <v>97535</v>
      </c>
      <c r="B113367" s="2">
        <v>44339.472679611652</v>
      </c>
      <c r="C113367">
        <v>281672</v>
      </c>
      <c r="D113367">
        <v>250679</v>
      </c>
      <c r="E113367">
        <v>11</v>
      </c>
      <c r="F113367" t="s">
        <v>59</v>
      </c>
    </row>
    <row r="113368" spans="1:6" x14ac:dyDescent="0.3">
      <c r="A113368">
        <v>111194</v>
      </c>
      <c r="B113368" s="2">
        <v>44344.197598705505</v>
      </c>
      <c r="C113368">
        <v>281672</v>
      </c>
      <c r="D113368">
        <v>158978</v>
      </c>
      <c r="E113368">
        <v>4</v>
      </c>
      <c r="F113368" t="s">
        <v>60</v>
      </c>
    </row>
    <row r="113369" spans="1:6" x14ac:dyDescent="0.3">
      <c r="A113369">
        <v>120684</v>
      </c>
      <c r="B113369" s="2">
        <v>44345.979979857781</v>
      </c>
      <c r="C113369">
        <v>281672</v>
      </c>
      <c r="D113369">
        <v>50825</v>
      </c>
      <c r="E113369">
        <v>23</v>
      </c>
      <c r="F113369" t="s">
        <v>60</v>
      </c>
    </row>
    <row r="113370" spans="1:6" x14ac:dyDescent="0.3">
      <c r="A113370">
        <v>128483</v>
      </c>
      <c r="B113370" s="2">
        <v>44348.320576051781</v>
      </c>
      <c r="C113370">
        <v>281672</v>
      </c>
      <c r="D113370">
        <v>131685</v>
      </c>
      <c r="E113370">
        <v>7</v>
      </c>
      <c r="F113370" t="s">
        <v>59</v>
      </c>
    </row>
    <row r="113371" spans="1:6" x14ac:dyDescent="0.3">
      <c r="A113371">
        <v>169176</v>
      </c>
      <c r="B113371" s="2">
        <v>44360.343229773462</v>
      </c>
      <c r="C113371">
        <v>281672</v>
      </c>
      <c r="D113371">
        <v>49390</v>
      </c>
      <c r="E113371">
        <v>8</v>
      </c>
      <c r="F113371" t="s">
        <v>59</v>
      </c>
    </row>
    <row r="113372" spans="1:6" x14ac:dyDescent="0.3">
      <c r="A113372">
        <v>178249</v>
      </c>
      <c r="B113372" s="2">
        <v>44363.349702265376</v>
      </c>
      <c r="C113372">
        <v>281672</v>
      </c>
      <c r="D113372">
        <v>447933</v>
      </c>
      <c r="E113372">
        <v>8</v>
      </c>
      <c r="F113372" t="s">
        <v>59</v>
      </c>
    </row>
    <row r="113373" spans="1:6" x14ac:dyDescent="0.3">
      <c r="A113373">
        <v>184325</v>
      </c>
      <c r="B113373" s="2">
        <v>44365.359411003235</v>
      </c>
      <c r="C113373">
        <v>281672</v>
      </c>
      <c r="D113373">
        <v>43842</v>
      </c>
      <c r="E113373">
        <v>8</v>
      </c>
      <c r="F113373" t="s">
        <v>60</v>
      </c>
    </row>
    <row r="113374" spans="1:6" x14ac:dyDescent="0.3">
      <c r="A113374">
        <v>273107</v>
      </c>
      <c r="B113374" s="2">
        <v>44390.327048543688</v>
      </c>
      <c r="C113374">
        <v>281672</v>
      </c>
      <c r="D113374">
        <v>313780</v>
      </c>
      <c r="E113374">
        <v>7</v>
      </c>
      <c r="F113374" t="s">
        <v>59</v>
      </c>
    </row>
    <row r="113375" spans="1:6" x14ac:dyDescent="0.3">
      <c r="A113375">
        <v>282116</v>
      </c>
      <c r="B113375" s="2">
        <v>44393.485624595472</v>
      </c>
      <c r="C113375">
        <v>281672</v>
      </c>
      <c r="D113375">
        <v>337155</v>
      </c>
      <c r="E113375">
        <v>11</v>
      </c>
      <c r="F113375" t="s">
        <v>60</v>
      </c>
    </row>
    <row r="113376" spans="1:6" x14ac:dyDescent="0.3">
      <c r="A113376">
        <v>298982</v>
      </c>
      <c r="B113376" s="2">
        <v>44398.184653721684</v>
      </c>
      <c r="C113376">
        <v>281672</v>
      </c>
      <c r="D113376">
        <v>219095</v>
      </c>
      <c r="E113376">
        <v>4</v>
      </c>
      <c r="F113376" t="s">
        <v>59</v>
      </c>
    </row>
    <row r="113377" spans="1:6" x14ac:dyDescent="0.3">
      <c r="A113377">
        <v>309913</v>
      </c>
      <c r="B113377" s="2">
        <v>44401.511337626267</v>
      </c>
      <c r="C113377">
        <v>281672</v>
      </c>
      <c r="D113377">
        <v>347393</v>
      </c>
      <c r="E113377">
        <v>12</v>
      </c>
      <c r="F113377" t="s">
        <v>60</v>
      </c>
    </row>
    <row r="113378" spans="1:6" x14ac:dyDescent="0.3">
      <c r="A113378">
        <v>369346</v>
      </c>
      <c r="B113378" s="2">
        <v>44418.097275080909</v>
      </c>
      <c r="C113378">
        <v>281672</v>
      </c>
      <c r="D113378">
        <v>376840</v>
      </c>
      <c r="E113378">
        <v>2</v>
      </c>
      <c r="F113378" t="s">
        <v>59</v>
      </c>
    </row>
    <row r="113379" spans="1:6" x14ac:dyDescent="0.3">
      <c r="A113379">
        <v>397264</v>
      </c>
      <c r="B113379" s="2">
        <v>44427.605365695796</v>
      </c>
      <c r="C113379">
        <v>281672</v>
      </c>
      <c r="D113379">
        <v>198146</v>
      </c>
      <c r="E113379">
        <v>14</v>
      </c>
      <c r="F113379" t="s">
        <v>59</v>
      </c>
    </row>
    <row r="113380" spans="1:6" x14ac:dyDescent="0.3">
      <c r="A113380">
        <v>403799</v>
      </c>
      <c r="B113380" s="2">
        <v>44429.337809381388</v>
      </c>
      <c r="C113380">
        <v>281672</v>
      </c>
      <c r="D113380">
        <v>143150</v>
      </c>
      <c r="E113380">
        <v>8</v>
      </c>
      <c r="F113380" t="s">
        <v>60</v>
      </c>
    </row>
    <row r="113381" spans="1:6" x14ac:dyDescent="0.3">
      <c r="A113381">
        <v>411731</v>
      </c>
      <c r="B113381" s="2">
        <v>44431.475915857605</v>
      </c>
      <c r="C113381">
        <v>281672</v>
      </c>
      <c r="D113381">
        <v>264283</v>
      </c>
      <c r="E113381">
        <v>11</v>
      </c>
      <c r="F113381" t="s">
        <v>59</v>
      </c>
    </row>
    <row r="113382" spans="1:6" x14ac:dyDescent="0.3">
      <c r="A113382">
        <v>422300</v>
      </c>
      <c r="B113382" s="2">
        <v>44436.320657979064</v>
      </c>
      <c r="C113382">
        <v>281672</v>
      </c>
      <c r="D113382">
        <v>406570</v>
      </c>
      <c r="E113382">
        <v>7</v>
      </c>
      <c r="F113382" t="s">
        <v>60</v>
      </c>
    </row>
    <row r="113383" spans="1:6" x14ac:dyDescent="0.3">
      <c r="A113383">
        <v>210269</v>
      </c>
      <c r="B113383" s="2">
        <v>44372.506255663429</v>
      </c>
      <c r="C113383">
        <v>281677</v>
      </c>
      <c r="D113383">
        <v>314309</v>
      </c>
      <c r="E113383">
        <v>12</v>
      </c>
      <c r="F113383" t="s">
        <v>60</v>
      </c>
    </row>
    <row r="113384" spans="1:6" x14ac:dyDescent="0.3">
      <c r="A113384">
        <v>212856</v>
      </c>
      <c r="B113384" s="2">
        <v>44372.816935275077</v>
      </c>
      <c r="C113384">
        <v>281677</v>
      </c>
      <c r="D113384">
        <v>413014</v>
      </c>
      <c r="E113384">
        <v>19</v>
      </c>
      <c r="F113384" t="s">
        <v>60</v>
      </c>
    </row>
    <row r="113385" spans="1:6" x14ac:dyDescent="0.3">
      <c r="A113385">
        <v>332661</v>
      </c>
      <c r="B113385" s="2">
        <v>44407.922113268607</v>
      </c>
      <c r="C113385">
        <v>281677</v>
      </c>
      <c r="D113385">
        <v>401945</v>
      </c>
      <c r="E113385">
        <v>22</v>
      </c>
      <c r="F113385" t="s">
        <v>60</v>
      </c>
    </row>
    <row r="113386" spans="1:6" x14ac:dyDescent="0.3">
      <c r="A113386">
        <v>108611</v>
      </c>
      <c r="B113386" s="2">
        <v>44343.576239482201</v>
      </c>
      <c r="C113386">
        <v>281736</v>
      </c>
      <c r="D113386">
        <v>86587</v>
      </c>
      <c r="E113386">
        <v>13</v>
      </c>
      <c r="F113386" t="s">
        <v>59</v>
      </c>
    </row>
    <row r="113387" spans="1:6" x14ac:dyDescent="0.3">
      <c r="A113387">
        <v>110627</v>
      </c>
      <c r="B113387" s="2">
        <v>44343.917663430424</v>
      </c>
      <c r="C113387">
        <v>281736</v>
      </c>
      <c r="D113387">
        <v>389824</v>
      </c>
      <c r="E113387">
        <v>22</v>
      </c>
      <c r="F113387" t="s">
        <v>59</v>
      </c>
    </row>
    <row r="113388" spans="1:6" x14ac:dyDescent="0.3">
      <c r="A113388">
        <v>132478</v>
      </c>
      <c r="B113388" s="2">
        <v>44349.848084142395</v>
      </c>
      <c r="C113388">
        <v>281736</v>
      </c>
      <c r="D113388">
        <v>371515</v>
      </c>
      <c r="E113388">
        <v>20</v>
      </c>
      <c r="F113388" t="s">
        <v>59</v>
      </c>
    </row>
    <row r="113389" spans="1:6" x14ac:dyDescent="0.3">
      <c r="A113389">
        <v>145502</v>
      </c>
      <c r="B113389" s="2">
        <v>44353.553585760521</v>
      </c>
      <c r="C113389">
        <v>281736</v>
      </c>
      <c r="D113389">
        <v>357547</v>
      </c>
      <c r="E113389">
        <v>13</v>
      </c>
      <c r="F113389" t="s">
        <v>59</v>
      </c>
    </row>
    <row r="113390" spans="1:6" x14ac:dyDescent="0.3">
      <c r="A113390">
        <v>148628</v>
      </c>
      <c r="B113390" s="2">
        <v>44354.629637540456</v>
      </c>
      <c r="C113390">
        <v>281736</v>
      </c>
      <c r="D113390">
        <v>411922</v>
      </c>
      <c r="E113390">
        <v>15</v>
      </c>
      <c r="F113390" t="s">
        <v>59</v>
      </c>
    </row>
    <row r="113391" spans="1:6" x14ac:dyDescent="0.3">
      <c r="A113391">
        <v>155184</v>
      </c>
      <c r="B113391" s="2">
        <v>44356.768796116507</v>
      </c>
      <c r="C113391">
        <v>281736</v>
      </c>
      <c r="D113391">
        <v>42705</v>
      </c>
      <c r="E113391">
        <v>18</v>
      </c>
      <c r="F113391" t="s">
        <v>59</v>
      </c>
    </row>
    <row r="113392" spans="1:6" x14ac:dyDescent="0.3">
      <c r="A113392">
        <v>164320</v>
      </c>
      <c r="B113392" s="2">
        <v>44359.360000000001</v>
      </c>
      <c r="C113392">
        <v>281736</v>
      </c>
      <c r="D113392">
        <v>96200</v>
      </c>
      <c r="E113392">
        <v>8</v>
      </c>
      <c r="F113392" t="s">
        <v>60</v>
      </c>
    </row>
    <row r="113393" spans="1:6" x14ac:dyDescent="0.3">
      <c r="A113393">
        <v>169386</v>
      </c>
      <c r="B113393" s="2">
        <v>44360.399700918606</v>
      </c>
      <c r="C113393">
        <v>281736</v>
      </c>
      <c r="D113393">
        <v>82850</v>
      </c>
      <c r="E113393">
        <v>9</v>
      </c>
      <c r="F113393" t="s">
        <v>59</v>
      </c>
    </row>
    <row r="113394" spans="1:6" x14ac:dyDescent="0.3">
      <c r="A113394">
        <v>185704</v>
      </c>
      <c r="B113394" s="2">
        <v>44365.673326860844</v>
      </c>
      <c r="C113394">
        <v>281736</v>
      </c>
      <c r="D113394">
        <v>149881</v>
      </c>
      <c r="E113394">
        <v>16</v>
      </c>
      <c r="F113394" t="s">
        <v>60</v>
      </c>
    </row>
    <row r="113395" spans="1:6" x14ac:dyDescent="0.3">
      <c r="A113395">
        <v>195144</v>
      </c>
      <c r="B113395" s="2">
        <v>44367.667775505841</v>
      </c>
      <c r="C113395">
        <v>281736</v>
      </c>
      <c r="D113395">
        <v>351192</v>
      </c>
      <c r="E113395">
        <v>16</v>
      </c>
      <c r="F113395" t="s">
        <v>59</v>
      </c>
    </row>
    <row r="113396" spans="1:6" x14ac:dyDescent="0.3">
      <c r="A113396">
        <v>100214</v>
      </c>
      <c r="B113396" s="2">
        <v>44339.948812297735</v>
      </c>
      <c r="C113396">
        <v>281744</v>
      </c>
      <c r="D113396">
        <v>347008</v>
      </c>
      <c r="E113396">
        <v>22</v>
      </c>
      <c r="F113396" t="s">
        <v>59</v>
      </c>
    </row>
    <row r="113397" spans="1:6" x14ac:dyDescent="0.3">
      <c r="A113397">
        <v>212807</v>
      </c>
      <c r="B113397" s="2">
        <v>44372.810867313914</v>
      </c>
      <c r="C113397">
        <v>281811</v>
      </c>
      <c r="D113397">
        <v>389985</v>
      </c>
      <c r="E113397">
        <v>19</v>
      </c>
      <c r="F113397" t="s">
        <v>60</v>
      </c>
    </row>
    <row r="113398" spans="1:6" x14ac:dyDescent="0.3">
      <c r="A113398">
        <v>230981</v>
      </c>
      <c r="B113398" s="2">
        <v>44377.76070550162</v>
      </c>
      <c r="C113398">
        <v>281811</v>
      </c>
      <c r="D113398">
        <v>112334</v>
      </c>
      <c r="E113398">
        <v>18</v>
      </c>
      <c r="F113398" t="s">
        <v>59</v>
      </c>
    </row>
    <row r="113399" spans="1:6" x14ac:dyDescent="0.3">
      <c r="A113399">
        <v>234025</v>
      </c>
      <c r="B113399" s="2">
        <v>44378.818957928801</v>
      </c>
      <c r="C113399">
        <v>281811</v>
      </c>
      <c r="D113399">
        <v>411922</v>
      </c>
      <c r="E113399">
        <v>19</v>
      </c>
      <c r="F113399" t="s">
        <v>59</v>
      </c>
    </row>
    <row r="113400" spans="1:6" x14ac:dyDescent="0.3">
      <c r="A113400">
        <v>235706</v>
      </c>
      <c r="B113400" s="2">
        <v>44379.615074433656</v>
      </c>
      <c r="C113400">
        <v>281811</v>
      </c>
      <c r="D113400">
        <v>347008</v>
      </c>
      <c r="E113400">
        <v>14</v>
      </c>
      <c r="F113400" t="s">
        <v>60</v>
      </c>
    </row>
    <row r="113401" spans="1:6" x14ac:dyDescent="0.3">
      <c r="A113401">
        <v>258789</v>
      </c>
      <c r="B113401" s="2">
        <v>44386.710543689318</v>
      </c>
      <c r="C113401">
        <v>281811</v>
      </c>
      <c r="D113401">
        <v>427862</v>
      </c>
      <c r="E113401">
        <v>17</v>
      </c>
      <c r="F113401" t="s">
        <v>60</v>
      </c>
    </row>
    <row r="113402" spans="1:6" x14ac:dyDescent="0.3">
      <c r="A113402">
        <v>328741</v>
      </c>
      <c r="B113402" s="2">
        <v>44407.03902265372</v>
      </c>
      <c r="C113402">
        <v>281811</v>
      </c>
      <c r="D113402">
        <v>285365</v>
      </c>
      <c r="E113402">
        <v>0</v>
      </c>
      <c r="F113402" t="s">
        <v>60</v>
      </c>
    </row>
    <row r="113403" spans="1:6" x14ac:dyDescent="0.3">
      <c r="A113403">
        <v>328914</v>
      </c>
      <c r="B113403" s="2">
        <v>44407.211000000003</v>
      </c>
      <c r="C113403">
        <v>281811</v>
      </c>
      <c r="D113403">
        <v>52912</v>
      </c>
      <c r="E113403">
        <v>5</v>
      </c>
      <c r="F113403" t="s">
        <v>60</v>
      </c>
    </row>
    <row r="113404" spans="1:6" x14ac:dyDescent="0.3">
      <c r="A113404">
        <v>361539</v>
      </c>
      <c r="B113404" s="2">
        <v>44415.843229773462</v>
      </c>
      <c r="C113404">
        <v>281811</v>
      </c>
      <c r="D113404">
        <v>294042</v>
      </c>
      <c r="E113404">
        <v>20</v>
      </c>
      <c r="F113404" t="s">
        <v>60</v>
      </c>
    </row>
    <row r="113405" spans="1:6" x14ac:dyDescent="0.3">
      <c r="A113405">
        <v>374737</v>
      </c>
      <c r="B113405" s="2">
        <v>44420.047113268607</v>
      </c>
      <c r="C113405">
        <v>281811</v>
      </c>
      <c r="D113405">
        <v>230507</v>
      </c>
      <c r="E113405">
        <v>1</v>
      </c>
      <c r="F113405" t="s">
        <v>59</v>
      </c>
    </row>
    <row r="113406" spans="1:6" x14ac:dyDescent="0.3">
      <c r="A113406">
        <v>388881</v>
      </c>
      <c r="B113406" s="2">
        <v>44423.914427184463</v>
      </c>
      <c r="C113406">
        <v>281811</v>
      </c>
      <c r="D113406">
        <v>339713</v>
      </c>
      <c r="E113406">
        <v>21</v>
      </c>
      <c r="F113406" t="s">
        <v>59</v>
      </c>
    </row>
    <row r="113407" spans="1:6" x14ac:dyDescent="0.3">
      <c r="A113407">
        <v>285059</v>
      </c>
      <c r="B113407" s="2">
        <v>44393.937080906151</v>
      </c>
      <c r="C113407">
        <v>281844</v>
      </c>
      <c r="D113407">
        <v>171935</v>
      </c>
      <c r="E113407">
        <v>22</v>
      </c>
      <c r="F113407" t="s">
        <v>60</v>
      </c>
    </row>
    <row r="113408" spans="1:6" x14ac:dyDescent="0.3">
      <c r="A113408">
        <v>289473</v>
      </c>
      <c r="B113408" s="2">
        <v>44394.94952238533</v>
      </c>
      <c r="C113408">
        <v>281844</v>
      </c>
      <c r="D113408">
        <v>208822</v>
      </c>
      <c r="E113408">
        <v>22</v>
      </c>
      <c r="F113408" t="s">
        <v>60</v>
      </c>
    </row>
    <row r="113409" spans="1:6" x14ac:dyDescent="0.3">
      <c r="A113409">
        <v>317455</v>
      </c>
      <c r="B113409" s="2">
        <v>44403.01636893204</v>
      </c>
      <c r="C113409">
        <v>281844</v>
      </c>
      <c r="D113409">
        <v>315988</v>
      </c>
      <c r="E113409">
        <v>0</v>
      </c>
      <c r="F113409" t="s">
        <v>59</v>
      </c>
    </row>
    <row r="113410" spans="1:6" x14ac:dyDescent="0.3">
      <c r="A113410">
        <v>226248</v>
      </c>
      <c r="B113410" s="2">
        <v>44376.362242718445</v>
      </c>
      <c r="C113410">
        <v>281871</v>
      </c>
      <c r="D113410">
        <v>411922</v>
      </c>
      <c r="E113410">
        <v>8</v>
      </c>
      <c r="F113410" t="s">
        <v>59</v>
      </c>
    </row>
    <row r="113411" spans="1:6" x14ac:dyDescent="0.3">
      <c r="A113411">
        <v>262324</v>
      </c>
      <c r="B113411" s="2">
        <v>44387.511110032363</v>
      </c>
      <c r="C113411">
        <v>281871</v>
      </c>
      <c r="D113411">
        <v>158978</v>
      </c>
      <c r="E113411">
        <v>12</v>
      </c>
      <c r="F113411" t="s">
        <v>60</v>
      </c>
    </row>
    <row r="113412" spans="1:6" x14ac:dyDescent="0.3">
      <c r="A113412">
        <v>270433</v>
      </c>
      <c r="B113412" s="2">
        <v>44389.501401294503</v>
      </c>
      <c r="C113412">
        <v>281871</v>
      </c>
      <c r="D113412">
        <v>439981</v>
      </c>
      <c r="E113412">
        <v>12</v>
      </c>
      <c r="F113412" t="s">
        <v>59</v>
      </c>
    </row>
    <row r="113413" spans="1:6" x14ac:dyDescent="0.3">
      <c r="A113413">
        <v>281926</v>
      </c>
      <c r="B113413" s="2">
        <v>44393.425349514568</v>
      </c>
      <c r="C113413">
        <v>281871</v>
      </c>
      <c r="D113413">
        <v>250679</v>
      </c>
      <c r="E113413">
        <v>10</v>
      </c>
      <c r="F113413" t="s">
        <v>60</v>
      </c>
    </row>
    <row r="113414" spans="1:6" x14ac:dyDescent="0.3">
      <c r="A113414">
        <v>402856</v>
      </c>
      <c r="B113414" s="2">
        <v>44428.950333333334</v>
      </c>
      <c r="C113414">
        <v>281871</v>
      </c>
      <c r="D113414">
        <v>291845</v>
      </c>
      <c r="E113414">
        <v>22</v>
      </c>
      <c r="F113414" t="s">
        <v>60</v>
      </c>
    </row>
    <row r="113415" spans="1:6" x14ac:dyDescent="0.3">
      <c r="A113415">
        <v>404332</v>
      </c>
      <c r="B113415" s="2">
        <v>44429.50949190939</v>
      </c>
      <c r="C113415">
        <v>281871</v>
      </c>
      <c r="D113415">
        <v>75550</v>
      </c>
      <c r="E113415">
        <v>12</v>
      </c>
      <c r="F113415" t="s">
        <v>60</v>
      </c>
    </row>
    <row r="113416" spans="1:6" x14ac:dyDescent="0.3">
      <c r="A113416">
        <v>408145</v>
      </c>
      <c r="B113416" s="2">
        <v>44430.386333333336</v>
      </c>
      <c r="C113416">
        <v>281871</v>
      </c>
      <c r="D113416">
        <v>151932</v>
      </c>
      <c r="E113416">
        <v>9</v>
      </c>
      <c r="F113416" t="s">
        <v>59</v>
      </c>
    </row>
    <row r="113417" spans="1:6" x14ac:dyDescent="0.3">
      <c r="A113417">
        <v>419507</v>
      </c>
      <c r="B113417" s="2">
        <v>44434.661595469261</v>
      </c>
      <c r="C113417">
        <v>281871</v>
      </c>
      <c r="D113417">
        <v>157010</v>
      </c>
      <c r="E113417">
        <v>15</v>
      </c>
      <c r="F113417" t="s">
        <v>59</v>
      </c>
    </row>
    <row r="113418" spans="1:6" x14ac:dyDescent="0.3">
      <c r="A113418">
        <v>229026</v>
      </c>
      <c r="B113418" s="2">
        <v>44376.958521035602</v>
      </c>
      <c r="C113418">
        <v>281885</v>
      </c>
      <c r="D113418">
        <v>118549</v>
      </c>
      <c r="E113418">
        <v>23</v>
      </c>
      <c r="F113418" t="s">
        <v>59</v>
      </c>
    </row>
    <row r="113419" spans="1:6" x14ac:dyDescent="0.3">
      <c r="A113419">
        <v>242005</v>
      </c>
      <c r="B113419" s="2">
        <v>44380.806417475731</v>
      </c>
      <c r="C113419">
        <v>281885</v>
      </c>
      <c r="D113419">
        <v>266419</v>
      </c>
      <c r="E113419">
        <v>19</v>
      </c>
      <c r="F113419" t="s">
        <v>60</v>
      </c>
    </row>
    <row r="113420" spans="1:6" x14ac:dyDescent="0.3">
      <c r="A113420">
        <v>243009</v>
      </c>
      <c r="B113420" s="2">
        <v>44381.00382847897</v>
      </c>
      <c r="C113420">
        <v>281885</v>
      </c>
      <c r="D113420">
        <v>153893</v>
      </c>
      <c r="E113420">
        <v>0</v>
      </c>
      <c r="F113420" t="s">
        <v>59</v>
      </c>
    </row>
    <row r="113421" spans="1:6" x14ac:dyDescent="0.3">
      <c r="A113421">
        <v>250751</v>
      </c>
      <c r="B113421" s="2">
        <v>44383.660786407767</v>
      </c>
      <c r="C113421">
        <v>281885</v>
      </c>
      <c r="D113421">
        <v>258219</v>
      </c>
      <c r="E113421">
        <v>15</v>
      </c>
      <c r="F113421" t="s">
        <v>59</v>
      </c>
    </row>
    <row r="113422" spans="1:6" x14ac:dyDescent="0.3">
      <c r="A113422">
        <v>324408</v>
      </c>
      <c r="B113422" s="2">
        <v>44405.655932038841</v>
      </c>
      <c r="C113422">
        <v>281885</v>
      </c>
      <c r="D113422">
        <v>230507</v>
      </c>
      <c r="E113422">
        <v>15</v>
      </c>
      <c r="F113422" t="s">
        <v>59</v>
      </c>
    </row>
    <row r="113423" spans="1:6" x14ac:dyDescent="0.3">
      <c r="A113423">
        <v>210936</v>
      </c>
      <c r="B113423" s="2">
        <v>44372.622355987056</v>
      </c>
      <c r="C113423">
        <v>281900</v>
      </c>
      <c r="D113423">
        <v>250679</v>
      </c>
      <c r="E113423">
        <v>14</v>
      </c>
      <c r="F113423" t="s">
        <v>60</v>
      </c>
    </row>
    <row r="113424" spans="1:6" x14ac:dyDescent="0.3">
      <c r="A113424">
        <v>227392</v>
      </c>
      <c r="B113424" s="2">
        <v>44376.678990291257</v>
      </c>
      <c r="C113424">
        <v>281900</v>
      </c>
      <c r="D113424">
        <v>95024</v>
      </c>
      <c r="E113424">
        <v>16</v>
      </c>
      <c r="F113424" t="s">
        <v>59</v>
      </c>
    </row>
    <row r="113425" spans="1:6" x14ac:dyDescent="0.3">
      <c r="A113425">
        <v>229777</v>
      </c>
      <c r="B113425" s="2">
        <v>44377.500996763752</v>
      </c>
      <c r="C113425">
        <v>281900</v>
      </c>
      <c r="D113425">
        <v>188971</v>
      </c>
      <c r="E113425">
        <v>12</v>
      </c>
      <c r="F113425" t="s">
        <v>59</v>
      </c>
    </row>
    <row r="113426" spans="1:6" x14ac:dyDescent="0.3">
      <c r="A113426">
        <v>264367</v>
      </c>
      <c r="B113426" s="2">
        <v>44387.782550161806</v>
      </c>
      <c r="C113426">
        <v>281900</v>
      </c>
      <c r="D113426">
        <v>68023</v>
      </c>
      <c r="E113426">
        <v>18</v>
      </c>
      <c r="F113426" t="s">
        <v>60</v>
      </c>
    </row>
    <row r="113427" spans="1:6" x14ac:dyDescent="0.3">
      <c r="A113427">
        <v>293576</v>
      </c>
      <c r="B113427" s="2">
        <v>44396.468634304205</v>
      </c>
      <c r="C113427">
        <v>281900</v>
      </c>
      <c r="D113427">
        <v>132149</v>
      </c>
      <c r="E113427">
        <v>11</v>
      </c>
      <c r="F113427" t="s">
        <v>59</v>
      </c>
    </row>
    <row r="113428" spans="1:6" x14ac:dyDescent="0.3">
      <c r="A113428">
        <v>294118</v>
      </c>
      <c r="B113428" s="2">
        <v>44396.623974110029</v>
      </c>
      <c r="C113428">
        <v>281900</v>
      </c>
      <c r="D113428">
        <v>351192</v>
      </c>
      <c r="E113428">
        <v>14</v>
      </c>
      <c r="F113428" t="s">
        <v>59</v>
      </c>
    </row>
    <row r="113429" spans="1:6" x14ac:dyDescent="0.3">
      <c r="A113429">
        <v>319611</v>
      </c>
      <c r="B113429" s="2">
        <v>44403.779313915853</v>
      </c>
      <c r="C113429">
        <v>281900</v>
      </c>
      <c r="D113429">
        <v>411922</v>
      </c>
      <c r="E113429">
        <v>18</v>
      </c>
      <c r="F113429" t="s">
        <v>59</v>
      </c>
    </row>
    <row r="113430" spans="1:6" x14ac:dyDescent="0.3">
      <c r="A113430">
        <v>397369</v>
      </c>
      <c r="B113430" s="2">
        <v>44427.615883495142</v>
      </c>
      <c r="C113430">
        <v>281900</v>
      </c>
      <c r="D113430">
        <v>417237</v>
      </c>
      <c r="E113430">
        <v>14</v>
      </c>
      <c r="F113430" t="s">
        <v>59</v>
      </c>
    </row>
    <row r="113431" spans="1:6" x14ac:dyDescent="0.3">
      <c r="A113431">
        <v>29176</v>
      </c>
      <c r="B113431" s="2">
        <v>44312.938699029124</v>
      </c>
      <c r="C113431">
        <v>281908</v>
      </c>
      <c r="D113431">
        <v>111368</v>
      </c>
      <c r="E113431">
        <v>22</v>
      </c>
      <c r="F113431" t="s">
        <v>59</v>
      </c>
    </row>
    <row r="113432" spans="1:6" x14ac:dyDescent="0.3">
      <c r="A113432">
        <v>42382</v>
      </c>
      <c r="B113432" s="2">
        <v>44318.683980834379</v>
      </c>
      <c r="C113432">
        <v>281908</v>
      </c>
      <c r="D113432">
        <v>258219</v>
      </c>
      <c r="E113432">
        <v>16</v>
      </c>
      <c r="F113432" t="s">
        <v>59</v>
      </c>
    </row>
    <row r="113433" spans="1:6" x14ac:dyDescent="0.3">
      <c r="A113433">
        <v>47515</v>
      </c>
      <c r="B113433" s="2">
        <v>44320.851320388349</v>
      </c>
      <c r="C113433">
        <v>281908</v>
      </c>
      <c r="D113433">
        <v>411922</v>
      </c>
      <c r="E113433">
        <v>20</v>
      </c>
      <c r="F113433" t="s">
        <v>59</v>
      </c>
    </row>
    <row r="113434" spans="1:6" x14ac:dyDescent="0.3">
      <c r="A113434">
        <v>144185</v>
      </c>
      <c r="B113434" s="2">
        <v>44353.058440129447</v>
      </c>
      <c r="C113434">
        <v>281908</v>
      </c>
      <c r="D113434">
        <v>266075</v>
      </c>
      <c r="E113434">
        <v>1</v>
      </c>
      <c r="F113434" t="s">
        <v>59</v>
      </c>
    </row>
    <row r="113435" spans="1:6" x14ac:dyDescent="0.3">
      <c r="A113435">
        <v>172105</v>
      </c>
      <c r="B113435" s="2">
        <v>44360.814103559867</v>
      </c>
      <c r="C113435">
        <v>281908</v>
      </c>
      <c r="D113435">
        <v>60239</v>
      </c>
      <c r="E113435">
        <v>19</v>
      </c>
      <c r="F113435" t="s">
        <v>59</v>
      </c>
    </row>
    <row r="113436" spans="1:6" x14ac:dyDescent="0.3">
      <c r="A113436">
        <v>172988</v>
      </c>
      <c r="B113436" s="2">
        <v>44360.990478964399</v>
      </c>
      <c r="C113436">
        <v>281908</v>
      </c>
      <c r="D113436">
        <v>4199</v>
      </c>
      <c r="E113436">
        <v>23</v>
      </c>
      <c r="F113436" t="s">
        <v>59</v>
      </c>
    </row>
    <row r="113437" spans="1:6" x14ac:dyDescent="0.3">
      <c r="A113437">
        <v>229258</v>
      </c>
      <c r="B113437" s="2">
        <v>44377.05034951456</v>
      </c>
      <c r="C113437">
        <v>281908</v>
      </c>
      <c r="D113437">
        <v>322322</v>
      </c>
      <c r="E113437">
        <v>1</v>
      </c>
      <c r="F113437" t="s">
        <v>59</v>
      </c>
    </row>
    <row r="113438" spans="1:6" x14ac:dyDescent="0.3">
      <c r="A113438">
        <v>260409</v>
      </c>
      <c r="B113438" s="2">
        <v>44386.893391585763</v>
      </c>
      <c r="C113438">
        <v>281908</v>
      </c>
      <c r="D113438">
        <v>381557</v>
      </c>
      <c r="E113438">
        <v>21</v>
      </c>
      <c r="F113438" t="s">
        <v>60</v>
      </c>
    </row>
    <row r="113439" spans="1:6" x14ac:dyDescent="0.3">
      <c r="A113439">
        <v>263080</v>
      </c>
      <c r="B113439" s="2">
        <v>44387.636110032363</v>
      </c>
      <c r="C113439">
        <v>281908</v>
      </c>
      <c r="D113439">
        <v>81226</v>
      </c>
      <c r="E113439">
        <v>15</v>
      </c>
      <c r="F113439" t="s">
        <v>60</v>
      </c>
    </row>
    <row r="113440" spans="1:6" x14ac:dyDescent="0.3">
      <c r="A113440">
        <v>284719</v>
      </c>
      <c r="B113440" s="2">
        <v>44393.880446601943</v>
      </c>
      <c r="C113440">
        <v>281908</v>
      </c>
      <c r="D113440">
        <v>250017</v>
      </c>
      <c r="E113440">
        <v>21</v>
      </c>
      <c r="F113440" t="s">
        <v>60</v>
      </c>
    </row>
    <row r="113441" spans="1:6" x14ac:dyDescent="0.3">
      <c r="A113441">
        <v>295584</v>
      </c>
      <c r="B113441" s="2">
        <v>44396.872355987056</v>
      </c>
      <c r="C113441">
        <v>281908</v>
      </c>
      <c r="D113441">
        <v>381626</v>
      </c>
      <c r="E113441">
        <v>20</v>
      </c>
      <c r="F113441" t="s">
        <v>59</v>
      </c>
    </row>
    <row r="113442" spans="1:6" x14ac:dyDescent="0.3">
      <c r="A113442">
        <v>321468</v>
      </c>
      <c r="B113442" s="2">
        <v>44404.67818122977</v>
      </c>
      <c r="C113442">
        <v>281908</v>
      </c>
      <c r="D113442">
        <v>419184</v>
      </c>
      <c r="E113442">
        <v>16</v>
      </c>
      <c r="F113442" t="s">
        <v>59</v>
      </c>
    </row>
    <row r="113443" spans="1:6" x14ac:dyDescent="0.3">
      <c r="A113443">
        <v>356313</v>
      </c>
      <c r="B113443" s="2">
        <v>44414.830999999998</v>
      </c>
      <c r="C113443">
        <v>281908</v>
      </c>
      <c r="D113443">
        <v>250679</v>
      </c>
      <c r="E113443">
        <v>19</v>
      </c>
      <c r="F113443" t="s">
        <v>60</v>
      </c>
    </row>
    <row r="113444" spans="1:6" x14ac:dyDescent="0.3">
      <c r="A113444">
        <v>361597</v>
      </c>
      <c r="B113444" s="2">
        <v>44415.852938511329</v>
      </c>
      <c r="C113444">
        <v>281908</v>
      </c>
      <c r="D113444">
        <v>300941</v>
      </c>
      <c r="E113444">
        <v>20</v>
      </c>
      <c r="F113444" t="s">
        <v>60</v>
      </c>
    </row>
    <row r="113445" spans="1:6" x14ac:dyDescent="0.3">
      <c r="A113445">
        <v>373170</v>
      </c>
      <c r="B113445" s="2">
        <v>44419.705689320392</v>
      </c>
      <c r="C113445">
        <v>281908</v>
      </c>
      <c r="D113445">
        <v>428248</v>
      </c>
      <c r="E113445">
        <v>16</v>
      </c>
      <c r="F113445" t="s">
        <v>59</v>
      </c>
    </row>
    <row r="113446" spans="1:6" x14ac:dyDescent="0.3">
      <c r="A113446">
        <v>375489</v>
      </c>
      <c r="B113446" s="2">
        <v>44420.629637540456</v>
      </c>
      <c r="C113446">
        <v>281908</v>
      </c>
      <c r="D113446">
        <v>214179</v>
      </c>
      <c r="E113446">
        <v>15</v>
      </c>
      <c r="F113446" t="s">
        <v>59</v>
      </c>
    </row>
    <row r="113447" spans="1:6" x14ac:dyDescent="0.3">
      <c r="A113447">
        <v>379441</v>
      </c>
      <c r="B113447" s="2">
        <v>44421.776886731393</v>
      </c>
      <c r="C113447">
        <v>281908</v>
      </c>
      <c r="D113447">
        <v>347393</v>
      </c>
      <c r="E113447">
        <v>18</v>
      </c>
      <c r="F113447" t="s">
        <v>60</v>
      </c>
    </row>
    <row r="113448" spans="1:6" x14ac:dyDescent="0.3">
      <c r="A113448">
        <v>395700</v>
      </c>
      <c r="B113448" s="2">
        <v>44426.768796116507</v>
      </c>
      <c r="C113448">
        <v>281908</v>
      </c>
      <c r="D113448">
        <v>176633</v>
      </c>
      <c r="E113448">
        <v>18</v>
      </c>
      <c r="F113448" t="s">
        <v>59</v>
      </c>
    </row>
    <row r="113449" spans="1:6" x14ac:dyDescent="0.3">
      <c r="A113449">
        <v>398284</v>
      </c>
      <c r="B113449" s="2">
        <v>44427.797922330094</v>
      </c>
      <c r="C113449">
        <v>281908</v>
      </c>
      <c r="D113449">
        <v>122902</v>
      </c>
      <c r="E113449">
        <v>19</v>
      </c>
      <c r="F113449" t="s">
        <v>59</v>
      </c>
    </row>
    <row r="113450" spans="1:6" x14ac:dyDescent="0.3">
      <c r="A113450">
        <v>407252</v>
      </c>
      <c r="B113450" s="2">
        <v>44430.022841423946</v>
      </c>
      <c r="C113450">
        <v>281908</v>
      </c>
      <c r="D113450">
        <v>158978</v>
      </c>
      <c r="E113450">
        <v>0</v>
      </c>
      <c r="F113450" t="s">
        <v>59</v>
      </c>
    </row>
    <row r="113451" spans="1:6" x14ac:dyDescent="0.3">
      <c r="A113451">
        <v>411128</v>
      </c>
      <c r="B113451" s="2">
        <v>44430.937080906151</v>
      </c>
      <c r="C113451">
        <v>281908</v>
      </c>
      <c r="D113451">
        <v>223759</v>
      </c>
      <c r="E113451">
        <v>22</v>
      </c>
      <c r="F113451" t="s">
        <v>59</v>
      </c>
    </row>
    <row r="113452" spans="1:6" x14ac:dyDescent="0.3">
      <c r="A113452">
        <v>416193</v>
      </c>
      <c r="B113452" s="2">
        <v>44433.472679611652</v>
      </c>
      <c r="C113452">
        <v>281908</v>
      </c>
      <c r="D113452">
        <v>63666</v>
      </c>
      <c r="E113452">
        <v>11</v>
      </c>
      <c r="F113452" t="s">
        <v>59</v>
      </c>
    </row>
    <row r="113453" spans="1:6" x14ac:dyDescent="0.3">
      <c r="A113453">
        <v>213493</v>
      </c>
      <c r="B113453" s="2">
        <v>44373.075350199899</v>
      </c>
      <c r="C113453">
        <v>281920</v>
      </c>
      <c r="D113453">
        <v>230507</v>
      </c>
      <c r="E113453">
        <v>1</v>
      </c>
      <c r="F113453" t="s">
        <v>60</v>
      </c>
    </row>
    <row r="113454" spans="1:6" x14ac:dyDescent="0.3">
      <c r="A113454">
        <v>253709</v>
      </c>
      <c r="B113454" s="2">
        <v>44384.801333333337</v>
      </c>
      <c r="C113454">
        <v>281920</v>
      </c>
      <c r="D113454">
        <v>347393</v>
      </c>
      <c r="E113454">
        <v>19</v>
      </c>
      <c r="F113454" t="s">
        <v>59</v>
      </c>
    </row>
    <row r="113455" spans="1:6" x14ac:dyDescent="0.3">
      <c r="A113455">
        <v>267591</v>
      </c>
      <c r="B113455" s="2">
        <v>44388.636514563106</v>
      </c>
      <c r="C113455">
        <v>281920</v>
      </c>
      <c r="D113455">
        <v>65828</v>
      </c>
      <c r="E113455">
        <v>15</v>
      </c>
      <c r="F113455" t="s">
        <v>59</v>
      </c>
    </row>
    <row r="113456" spans="1:6" x14ac:dyDescent="0.3">
      <c r="A113456">
        <v>300875</v>
      </c>
      <c r="B113456" s="2">
        <v>44398.777291262137</v>
      </c>
      <c r="C113456">
        <v>281920</v>
      </c>
      <c r="D113456">
        <v>21760</v>
      </c>
      <c r="E113456">
        <v>18</v>
      </c>
      <c r="F113456" t="s">
        <v>59</v>
      </c>
    </row>
    <row r="113457" spans="1:6" x14ac:dyDescent="0.3">
      <c r="A113457">
        <v>355094</v>
      </c>
      <c r="B113457" s="2">
        <v>44414.670495145634</v>
      </c>
      <c r="C113457">
        <v>281920</v>
      </c>
      <c r="D113457">
        <v>51479</v>
      </c>
      <c r="E113457">
        <v>16</v>
      </c>
      <c r="F113457" t="s">
        <v>60</v>
      </c>
    </row>
    <row r="113458" spans="1:6" x14ac:dyDescent="0.3">
      <c r="A113458">
        <v>360852</v>
      </c>
      <c r="B113458" s="2">
        <v>44415.756255663429</v>
      </c>
      <c r="C113458">
        <v>281920</v>
      </c>
      <c r="D113458">
        <v>350756</v>
      </c>
      <c r="E113458">
        <v>18</v>
      </c>
      <c r="F113458" t="s">
        <v>60</v>
      </c>
    </row>
    <row r="113459" spans="1:6" x14ac:dyDescent="0.3">
      <c r="A113459">
        <v>413414</v>
      </c>
      <c r="B113459" s="2">
        <v>44431.869524271846</v>
      </c>
      <c r="C113459">
        <v>281920</v>
      </c>
      <c r="D113459">
        <v>186975</v>
      </c>
      <c r="E113459">
        <v>20</v>
      </c>
      <c r="F113459" t="s">
        <v>59</v>
      </c>
    </row>
    <row r="113460" spans="1:6" x14ac:dyDescent="0.3">
      <c r="A113460">
        <v>417743</v>
      </c>
      <c r="B113460" s="2">
        <v>44433.783763754051</v>
      </c>
      <c r="C113460">
        <v>281920</v>
      </c>
      <c r="D113460">
        <v>202865</v>
      </c>
      <c r="E113460">
        <v>18</v>
      </c>
      <c r="F113460" t="s">
        <v>59</v>
      </c>
    </row>
    <row r="113461" spans="1:6" x14ac:dyDescent="0.3">
      <c r="A113461">
        <v>212553</v>
      </c>
      <c r="B113461" s="2">
        <v>44372.787000000004</v>
      </c>
      <c r="C113461">
        <v>281921</v>
      </c>
      <c r="D113461">
        <v>377180</v>
      </c>
      <c r="E113461">
        <v>18</v>
      </c>
      <c r="F113461" t="s">
        <v>60</v>
      </c>
    </row>
    <row r="113462" spans="1:6" x14ac:dyDescent="0.3">
      <c r="A113462">
        <v>217781</v>
      </c>
      <c r="B113462" s="2">
        <v>44373.90734580523</v>
      </c>
      <c r="C113462">
        <v>281921</v>
      </c>
      <c r="D113462">
        <v>470762</v>
      </c>
      <c r="E113462">
        <v>21</v>
      </c>
      <c r="F113462" t="s">
        <v>60</v>
      </c>
    </row>
    <row r="113463" spans="1:6" x14ac:dyDescent="0.3">
      <c r="A113463">
        <v>220337</v>
      </c>
      <c r="B113463" s="2">
        <v>44374.620333333332</v>
      </c>
      <c r="C113463">
        <v>281921</v>
      </c>
      <c r="D113463">
        <v>437341</v>
      </c>
      <c r="E113463">
        <v>14</v>
      </c>
      <c r="F113463" t="s">
        <v>59</v>
      </c>
    </row>
    <row r="113464" spans="1:6" x14ac:dyDescent="0.3">
      <c r="A113464">
        <v>227088</v>
      </c>
      <c r="B113464" s="2">
        <v>44376.628423948219</v>
      </c>
      <c r="C113464">
        <v>281921</v>
      </c>
      <c r="D113464">
        <v>88863</v>
      </c>
      <c r="E113464">
        <v>15</v>
      </c>
      <c r="F113464" t="s">
        <v>59</v>
      </c>
    </row>
    <row r="113465" spans="1:6" x14ac:dyDescent="0.3">
      <c r="A113465">
        <v>261157</v>
      </c>
      <c r="B113465" s="2">
        <v>44387.047395245216</v>
      </c>
      <c r="C113465">
        <v>281921</v>
      </c>
      <c r="D113465">
        <v>54532</v>
      </c>
      <c r="E113465">
        <v>1</v>
      </c>
      <c r="F113465" t="s">
        <v>60</v>
      </c>
    </row>
    <row r="113466" spans="1:6" x14ac:dyDescent="0.3">
      <c r="A113466">
        <v>292149</v>
      </c>
      <c r="B113466" s="2">
        <v>44395.774055016183</v>
      </c>
      <c r="C113466">
        <v>281921</v>
      </c>
      <c r="D113466">
        <v>441492</v>
      </c>
      <c r="E113466">
        <v>18</v>
      </c>
      <c r="F113466" t="s">
        <v>59</v>
      </c>
    </row>
    <row r="113467" spans="1:6" x14ac:dyDescent="0.3">
      <c r="A113467">
        <v>331156</v>
      </c>
      <c r="B113467" s="2">
        <v>44407.78214563107</v>
      </c>
      <c r="C113467">
        <v>281921</v>
      </c>
      <c r="D113467">
        <v>208814</v>
      </c>
      <c r="E113467">
        <v>18</v>
      </c>
      <c r="F113467" t="s">
        <v>60</v>
      </c>
    </row>
    <row r="113468" spans="1:6" x14ac:dyDescent="0.3">
      <c r="A113468">
        <v>353474</v>
      </c>
      <c r="B113468" s="2">
        <v>44413.937485436894</v>
      </c>
      <c r="C113468">
        <v>281921</v>
      </c>
      <c r="D113468">
        <v>258219</v>
      </c>
      <c r="E113468">
        <v>22</v>
      </c>
      <c r="F113468" t="s">
        <v>59</v>
      </c>
    </row>
    <row r="113469" spans="1:6" x14ac:dyDescent="0.3">
      <c r="A113469">
        <v>357802</v>
      </c>
      <c r="B113469" s="2">
        <v>44415.111209448529</v>
      </c>
      <c r="C113469">
        <v>281921</v>
      </c>
      <c r="D113469">
        <v>473323</v>
      </c>
      <c r="E113469">
        <v>2</v>
      </c>
      <c r="F113469" t="s">
        <v>60</v>
      </c>
    </row>
    <row r="113470" spans="1:6" x14ac:dyDescent="0.3">
      <c r="A113470">
        <v>361644</v>
      </c>
      <c r="B113470" s="2">
        <v>44415.859815533986</v>
      </c>
      <c r="C113470">
        <v>281921</v>
      </c>
      <c r="D113470">
        <v>158978</v>
      </c>
      <c r="E113470">
        <v>20</v>
      </c>
      <c r="F113470" t="s">
        <v>60</v>
      </c>
    </row>
    <row r="113471" spans="1:6" x14ac:dyDescent="0.3">
      <c r="A113471">
        <v>371052</v>
      </c>
      <c r="B113471" s="2">
        <v>44418.75949190939</v>
      </c>
      <c r="C113471">
        <v>281921</v>
      </c>
      <c r="D113471">
        <v>250679</v>
      </c>
      <c r="E113471">
        <v>18</v>
      </c>
      <c r="F113471" t="s">
        <v>59</v>
      </c>
    </row>
    <row r="113472" spans="1:6" x14ac:dyDescent="0.3">
      <c r="A113472">
        <v>403606</v>
      </c>
      <c r="B113472" s="2">
        <v>44429.238898892181</v>
      </c>
      <c r="C113472">
        <v>281921</v>
      </c>
      <c r="D113472">
        <v>148256</v>
      </c>
      <c r="E113472">
        <v>5</v>
      </c>
      <c r="F113472" t="s">
        <v>60</v>
      </c>
    </row>
    <row r="113473" spans="1:6" x14ac:dyDescent="0.3">
      <c r="A113473">
        <v>419696</v>
      </c>
      <c r="B113473" s="2">
        <v>44434.709330097088</v>
      </c>
      <c r="C113473">
        <v>281921</v>
      </c>
      <c r="D113473">
        <v>281056</v>
      </c>
      <c r="E113473">
        <v>17</v>
      </c>
      <c r="F113473" t="s">
        <v>59</v>
      </c>
    </row>
    <row r="113474" spans="1:6" x14ac:dyDescent="0.3">
      <c r="A113474">
        <v>8172</v>
      </c>
      <c r="B113474" s="2">
        <v>44298.507469255659</v>
      </c>
      <c r="C113474">
        <v>281939</v>
      </c>
      <c r="D113474">
        <v>158978</v>
      </c>
      <c r="E113474">
        <v>12</v>
      </c>
      <c r="F113474" t="s">
        <v>59</v>
      </c>
    </row>
    <row r="113475" spans="1:6" x14ac:dyDescent="0.3">
      <c r="A113475">
        <v>9879</v>
      </c>
      <c r="B113475" s="2">
        <v>44300.746951456305</v>
      </c>
      <c r="C113475">
        <v>281939</v>
      </c>
      <c r="D113475">
        <v>347393</v>
      </c>
      <c r="E113475">
        <v>17</v>
      </c>
      <c r="F113475" t="s">
        <v>59</v>
      </c>
    </row>
    <row r="113476" spans="1:6" x14ac:dyDescent="0.3">
      <c r="A113476">
        <v>13489</v>
      </c>
      <c r="B113476" s="2">
        <v>44303.758278317153</v>
      </c>
      <c r="C113476">
        <v>281939</v>
      </c>
      <c r="D113476">
        <v>336679</v>
      </c>
      <c r="E113476">
        <v>18</v>
      </c>
      <c r="F113476" t="s">
        <v>60</v>
      </c>
    </row>
    <row r="113477" spans="1:6" x14ac:dyDescent="0.3">
      <c r="A113477">
        <v>13960</v>
      </c>
      <c r="B113477" s="2">
        <v>44303.947598705498</v>
      </c>
      <c r="C113477">
        <v>281939</v>
      </c>
      <c r="D113477">
        <v>113028</v>
      </c>
      <c r="E113477">
        <v>22</v>
      </c>
      <c r="F113477" t="s">
        <v>60</v>
      </c>
    </row>
    <row r="113478" spans="1:6" x14ac:dyDescent="0.3">
      <c r="A113478">
        <v>29897</v>
      </c>
      <c r="B113478" s="2">
        <v>44313.685462783171</v>
      </c>
      <c r="C113478">
        <v>281939</v>
      </c>
      <c r="D113478">
        <v>411922</v>
      </c>
      <c r="E113478">
        <v>16</v>
      </c>
      <c r="F113478" t="s">
        <v>59</v>
      </c>
    </row>
    <row r="113479" spans="1:6" x14ac:dyDescent="0.3">
      <c r="A113479">
        <v>35458</v>
      </c>
      <c r="B113479" s="2">
        <v>44316.494524271839</v>
      </c>
      <c r="C113479">
        <v>281939</v>
      </c>
      <c r="D113479">
        <v>351192</v>
      </c>
      <c r="E113479">
        <v>11</v>
      </c>
      <c r="F113479" t="s">
        <v>60</v>
      </c>
    </row>
    <row r="113480" spans="1:6" x14ac:dyDescent="0.3">
      <c r="A113480">
        <v>59488</v>
      </c>
      <c r="B113480" s="2">
        <v>44325.811676375401</v>
      </c>
      <c r="C113480">
        <v>281939</v>
      </c>
      <c r="D113480">
        <v>409488</v>
      </c>
      <c r="E113480">
        <v>19</v>
      </c>
      <c r="F113480" t="s">
        <v>59</v>
      </c>
    </row>
    <row r="113481" spans="1:6" x14ac:dyDescent="0.3">
      <c r="A113481">
        <v>174837</v>
      </c>
      <c r="B113481" s="2">
        <v>44361.813294498381</v>
      </c>
      <c r="C113481">
        <v>281939</v>
      </c>
      <c r="D113481">
        <v>29544</v>
      </c>
      <c r="E113481">
        <v>19</v>
      </c>
      <c r="F113481" t="s">
        <v>59</v>
      </c>
    </row>
    <row r="113482" spans="1:6" x14ac:dyDescent="0.3">
      <c r="A113482">
        <v>183218</v>
      </c>
      <c r="B113482" s="2">
        <v>44364.897436893203</v>
      </c>
      <c r="C113482">
        <v>281939</v>
      </c>
      <c r="D113482">
        <v>238134</v>
      </c>
      <c r="E113482">
        <v>21</v>
      </c>
      <c r="F113482" t="s">
        <v>59</v>
      </c>
    </row>
    <row r="113483" spans="1:6" x14ac:dyDescent="0.3">
      <c r="A113483">
        <v>197512</v>
      </c>
      <c r="B113483" s="2">
        <v>44368.390666666666</v>
      </c>
      <c r="C113483">
        <v>281939</v>
      </c>
      <c r="D113483">
        <v>436070</v>
      </c>
      <c r="E113483">
        <v>9</v>
      </c>
      <c r="F113483" t="s">
        <v>59</v>
      </c>
    </row>
    <row r="113484" spans="1:6" x14ac:dyDescent="0.3">
      <c r="A113484">
        <v>225467</v>
      </c>
      <c r="B113484" s="2">
        <v>44375.899055016176</v>
      </c>
      <c r="C113484">
        <v>281939</v>
      </c>
      <c r="D113484">
        <v>101273</v>
      </c>
      <c r="E113484">
        <v>21</v>
      </c>
      <c r="F113484" t="s">
        <v>59</v>
      </c>
    </row>
    <row r="113485" spans="1:6" x14ac:dyDescent="0.3">
      <c r="A113485">
        <v>246750</v>
      </c>
      <c r="B113485" s="2">
        <v>44381.980895413071</v>
      </c>
      <c r="C113485">
        <v>281939</v>
      </c>
      <c r="D113485">
        <v>412882</v>
      </c>
      <c r="E113485">
        <v>23</v>
      </c>
      <c r="F113485" t="s">
        <v>59</v>
      </c>
    </row>
    <row r="113486" spans="1:6" x14ac:dyDescent="0.3">
      <c r="A113486">
        <v>267951</v>
      </c>
      <c r="B113486" s="2">
        <v>44388.688699029124</v>
      </c>
      <c r="C113486">
        <v>281939</v>
      </c>
      <c r="D113486">
        <v>137327</v>
      </c>
      <c r="E113486">
        <v>16</v>
      </c>
      <c r="F113486" t="s">
        <v>59</v>
      </c>
    </row>
    <row r="113487" spans="1:6" x14ac:dyDescent="0.3">
      <c r="A113487">
        <v>110818</v>
      </c>
      <c r="B113487" s="2">
        <v>44343.975915857605</v>
      </c>
      <c r="C113487">
        <v>282026</v>
      </c>
      <c r="D113487">
        <v>26735</v>
      </c>
      <c r="E113487">
        <v>23</v>
      </c>
      <c r="F113487" t="s">
        <v>59</v>
      </c>
    </row>
    <row r="113488" spans="1:6" x14ac:dyDescent="0.3">
      <c r="A113488">
        <v>135778</v>
      </c>
      <c r="B113488" s="2">
        <v>44350.959734627831</v>
      </c>
      <c r="C113488">
        <v>282026</v>
      </c>
      <c r="D113488">
        <v>71857</v>
      </c>
      <c r="E113488">
        <v>23</v>
      </c>
      <c r="F113488" t="s">
        <v>59</v>
      </c>
    </row>
    <row r="113489" spans="1:6" x14ac:dyDescent="0.3">
      <c r="A113489">
        <v>138213</v>
      </c>
      <c r="B113489" s="2">
        <v>44351.744524271846</v>
      </c>
      <c r="C113489">
        <v>282026</v>
      </c>
      <c r="D113489">
        <v>364601</v>
      </c>
      <c r="E113489">
        <v>17</v>
      </c>
      <c r="F113489" t="s">
        <v>60</v>
      </c>
    </row>
    <row r="113490" spans="1:6" x14ac:dyDescent="0.3">
      <c r="A113490">
        <v>146715</v>
      </c>
      <c r="B113490" s="2">
        <v>44353.776886731393</v>
      </c>
      <c r="C113490">
        <v>282026</v>
      </c>
      <c r="D113490">
        <v>311565</v>
      </c>
      <c r="E113490">
        <v>18</v>
      </c>
      <c r="F113490" t="s">
        <v>59</v>
      </c>
    </row>
    <row r="113491" spans="1:6" x14ac:dyDescent="0.3">
      <c r="A113491">
        <v>150298</v>
      </c>
      <c r="B113491" s="2">
        <v>44354.964588996765</v>
      </c>
      <c r="C113491">
        <v>282026</v>
      </c>
      <c r="D113491">
        <v>230507</v>
      </c>
      <c r="E113491">
        <v>23</v>
      </c>
      <c r="F113491" t="s">
        <v>59</v>
      </c>
    </row>
    <row r="113492" spans="1:6" x14ac:dyDescent="0.3">
      <c r="A113492">
        <v>151420</v>
      </c>
      <c r="B113492" s="2">
        <v>44355.626401294496</v>
      </c>
      <c r="C113492">
        <v>282026</v>
      </c>
      <c r="D113492">
        <v>82850</v>
      </c>
      <c r="E113492">
        <v>15</v>
      </c>
      <c r="F113492" t="s">
        <v>59</v>
      </c>
    </row>
    <row r="113493" spans="1:6" x14ac:dyDescent="0.3">
      <c r="A113493">
        <v>195124</v>
      </c>
      <c r="B113493" s="2">
        <v>44367.665236245957</v>
      </c>
      <c r="C113493">
        <v>282026</v>
      </c>
      <c r="D113493">
        <v>189009</v>
      </c>
      <c r="E113493">
        <v>15</v>
      </c>
      <c r="F113493" t="s">
        <v>59</v>
      </c>
    </row>
    <row r="113494" spans="1:6" x14ac:dyDescent="0.3">
      <c r="A113494">
        <v>202990</v>
      </c>
      <c r="B113494" s="2">
        <v>44369.90148220065</v>
      </c>
      <c r="C113494">
        <v>282026</v>
      </c>
      <c r="D113494">
        <v>241927</v>
      </c>
      <c r="E113494">
        <v>21</v>
      </c>
      <c r="F113494" t="s">
        <v>59</v>
      </c>
    </row>
    <row r="113495" spans="1:6" x14ac:dyDescent="0.3">
      <c r="A113495">
        <v>6256</v>
      </c>
      <c r="B113495" s="2">
        <v>44295.819362459551</v>
      </c>
      <c r="C113495">
        <v>282055</v>
      </c>
      <c r="D113495">
        <v>436459</v>
      </c>
      <c r="E113495">
        <v>19</v>
      </c>
      <c r="F113495" t="s">
        <v>60</v>
      </c>
    </row>
    <row r="113496" spans="1:6" x14ac:dyDescent="0.3">
      <c r="A113496">
        <v>17571</v>
      </c>
      <c r="B113496" s="2">
        <v>44306.90997734628</v>
      </c>
      <c r="C113496">
        <v>282055</v>
      </c>
      <c r="D113496">
        <v>470762</v>
      </c>
      <c r="E113496">
        <v>21</v>
      </c>
      <c r="F113496" t="s">
        <v>59</v>
      </c>
    </row>
    <row r="113497" spans="1:6" x14ac:dyDescent="0.3">
      <c r="A113497">
        <v>55420</v>
      </c>
      <c r="B113497" s="2">
        <v>44324.6300420712</v>
      </c>
      <c r="C113497">
        <v>282055</v>
      </c>
      <c r="D113497">
        <v>118549</v>
      </c>
      <c r="E113497">
        <v>15</v>
      </c>
      <c r="F113497" t="s">
        <v>60</v>
      </c>
    </row>
    <row r="113498" spans="1:6" x14ac:dyDescent="0.3">
      <c r="A113498">
        <v>57591</v>
      </c>
      <c r="B113498" s="2">
        <v>44325.251869258704</v>
      </c>
      <c r="C113498">
        <v>282055</v>
      </c>
      <c r="D113498">
        <v>411922</v>
      </c>
      <c r="E113498">
        <v>6</v>
      </c>
      <c r="F113498" t="s">
        <v>59</v>
      </c>
    </row>
    <row r="113499" spans="1:6" x14ac:dyDescent="0.3">
      <c r="A113499">
        <v>84814</v>
      </c>
      <c r="B113499" s="2">
        <v>44335.710948220069</v>
      </c>
      <c r="C113499">
        <v>282055</v>
      </c>
      <c r="D113499">
        <v>165114</v>
      </c>
      <c r="E113499">
        <v>17</v>
      </c>
      <c r="F113499" t="s">
        <v>59</v>
      </c>
    </row>
    <row r="113500" spans="1:6" x14ac:dyDescent="0.3">
      <c r="A113500">
        <v>136392</v>
      </c>
      <c r="B113500" s="2">
        <v>44351.439333333336</v>
      </c>
      <c r="C113500">
        <v>282055</v>
      </c>
      <c r="D113500">
        <v>158978</v>
      </c>
      <c r="E113500">
        <v>10</v>
      </c>
      <c r="F113500" t="s">
        <v>60</v>
      </c>
    </row>
    <row r="113501" spans="1:6" x14ac:dyDescent="0.3">
      <c r="A113501">
        <v>174408</v>
      </c>
      <c r="B113501" s="2">
        <v>44361.740074433663</v>
      </c>
      <c r="C113501">
        <v>282055</v>
      </c>
      <c r="D113501">
        <v>96633</v>
      </c>
      <c r="E113501">
        <v>17</v>
      </c>
      <c r="F113501" t="s">
        <v>59</v>
      </c>
    </row>
    <row r="113502" spans="1:6" x14ac:dyDescent="0.3">
      <c r="A113502">
        <v>183234</v>
      </c>
      <c r="B113502" s="2">
        <v>44364.901886731393</v>
      </c>
      <c r="C113502">
        <v>282055</v>
      </c>
      <c r="D113502">
        <v>461660</v>
      </c>
      <c r="E113502">
        <v>21</v>
      </c>
      <c r="F113502" t="s">
        <v>59</v>
      </c>
    </row>
    <row r="113503" spans="1:6" x14ac:dyDescent="0.3">
      <c r="A113503">
        <v>213372</v>
      </c>
      <c r="B113503" s="2">
        <v>44373.036225470751</v>
      </c>
      <c r="C113503">
        <v>282055</v>
      </c>
      <c r="D113503">
        <v>351192</v>
      </c>
      <c r="E113503">
        <v>0</v>
      </c>
      <c r="F113503" t="s">
        <v>60</v>
      </c>
    </row>
    <row r="113504" spans="1:6" x14ac:dyDescent="0.3">
      <c r="A113504">
        <v>232336</v>
      </c>
      <c r="B113504" s="2">
        <v>44378.011919093857</v>
      </c>
      <c r="C113504">
        <v>282055</v>
      </c>
      <c r="D113504">
        <v>207265</v>
      </c>
      <c r="E113504">
        <v>0</v>
      </c>
      <c r="F113504" t="s">
        <v>59</v>
      </c>
    </row>
    <row r="113505" spans="1:6" x14ac:dyDescent="0.3">
      <c r="A113505">
        <v>248091</v>
      </c>
      <c r="B113505" s="2">
        <v>44382.651333333335</v>
      </c>
      <c r="C113505">
        <v>282055</v>
      </c>
      <c r="D113505">
        <v>112334</v>
      </c>
      <c r="E113505">
        <v>15</v>
      </c>
      <c r="F113505" t="s">
        <v>59</v>
      </c>
    </row>
    <row r="113506" spans="1:6" x14ac:dyDescent="0.3">
      <c r="A113506">
        <v>260232</v>
      </c>
      <c r="B113506" s="2">
        <v>44386.87599676376</v>
      </c>
      <c r="C113506">
        <v>282055</v>
      </c>
      <c r="D113506">
        <v>388328</v>
      </c>
      <c r="E113506">
        <v>21</v>
      </c>
      <c r="F113506" t="s">
        <v>60</v>
      </c>
    </row>
    <row r="113507" spans="1:6" x14ac:dyDescent="0.3">
      <c r="A113507">
        <v>288734</v>
      </c>
      <c r="B113507" s="2">
        <v>44394.825834951458</v>
      </c>
      <c r="C113507">
        <v>282055</v>
      </c>
      <c r="D113507">
        <v>129210</v>
      </c>
      <c r="E113507">
        <v>19</v>
      </c>
      <c r="F113507" t="s">
        <v>60</v>
      </c>
    </row>
    <row r="113508" spans="1:6" x14ac:dyDescent="0.3">
      <c r="A113508">
        <v>291201</v>
      </c>
      <c r="B113508" s="2">
        <v>44395.638132686086</v>
      </c>
      <c r="C113508">
        <v>282055</v>
      </c>
      <c r="D113508">
        <v>154228</v>
      </c>
      <c r="E113508">
        <v>15</v>
      </c>
      <c r="F113508" t="s">
        <v>59</v>
      </c>
    </row>
    <row r="113509" spans="1:6" x14ac:dyDescent="0.3">
      <c r="A113509">
        <v>313921</v>
      </c>
      <c r="B113509" s="2">
        <v>44402.341715750605</v>
      </c>
      <c r="C113509">
        <v>282055</v>
      </c>
      <c r="D113509">
        <v>285365</v>
      </c>
      <c r="E113509">
        <v>8</v>
      </c>
      <c r="F113509" t="s">
        <v>59</v>
      </c>
    </row>
    <row r="113510" spans="1:6" x14ac:dyDescent="0.3">
      <c r="A113510">
        <v>330484</v>
      </c>
      <c r="B113510" s="2">
        <v>44407.698003236248</v>
      </c>
      <c r="C113510">
        <v>282055</v>
      </c>
      <c r="D113510">
        <v>81226</v>
      </c>
      <c r="E113510">
        <v>16</v>
      </c>
      <c r="F113510" t="s">
        <v>60</v>
      </c>
    </row>
    <row r="113511" spans="1:6" x14ac:dyDescent="0.3">
      <c r="A113511">
        <v>369223</v>
      </c>
      <c r="B113511" s="2">
        <v>44417.987333333338</v>
      </c>
      <c r="C113511">
        <v>282055</v>
      </c>
      <c r="D113511">
        <v>230416</v>
      </c>
      <c r="E113511">
        <v>23</v>
      </c>
      <c r="F113511" t="s">
        <v>59</v>
      </c>
    </row>
    <row r="113512" spans="1:6" x14ac:dyDescent="0.3">
      <c r="A113512">
        <v>386123</v>
      </c>
      <c r="B113512" s="2">
        <v>44423.350333333336</v>
      </c>
      <c r="C113512">
        <v>282055</v>
      </c>
      <c r="D113512">
        <v>331902</v>
      </c>
      <c r="E113512">
        <v>8</v>
      </c>
      <c r="F113512" t="s">
        <v>59</v>
      </c>
    </row>
    <row r="113513" spans="1:6" x14ac:dyDescent="0.3">
      <c r="A113513">
        <v>387713</v>
      </c>
      <c r="B113513" s="2">
        <v>44423.725394451736</v>
      </c>
      <c r="C113513">
        <v>282055</v>
      </c>
      <c r="D113513">
        <v>383352</v>
      </c>
      <c r="E113513">
        <v>17</v>
      </c>
      <c r="F113513" t="s">
        <v>59</v>
      </c>
    </row>
    <row r="113514" spans="1:6" x14ac:dyDescent="0.3">
      <c r="A113514">
        <v>408443</v>
      </c>
      <c r="B113514" s="2">
        <v>44430.496688741725</v>
      </c>
      <c r="C113514">
        <v>282055</v>
      </c>
      <c r="D113514">
        <v>258251</v>
      </c>
      <c r="E113514">
        <v>11</v>
      </c>
      <c r="F113514" t="s">
        <v>59</v>
      </c>
    </row>
    <row r="113515" spans="1:6" x14ac:dyDescent="0.3">
      <c r="A113515">
        <v>412544</v>
      </c>
      <c r="B113515" s="2">
        <v>44431.707711974115</v>
      </c>
      <c r="C113515">
        <v>282055</v>
      </c>
      <c r="D113515">
        <v>393606</v>
      </c>
      <c r="E113515">
        <v>16</v>
      </c>
      <c r="F113515" t="s">
        <v>59</v>
      </c>
    </row>
    <row r="113516" spans="1:6" x14ac:dyDescent="0.3">
      <c r="A113516">
        <v>212914</v>
      </c>
      <c r="B113516" s="2">
        <v>44372.827048543688</v>
      </c>
      <c r="C113516">
        <v>282067</v>
      </c>
      <c r="D113516">
        <v>439981</v>
      </c>
      <c r="E113516">
        <v>19</v>
      </c>
      <c r="F113516" t="s">
        <v>60</v>
      </c>
    </row>
    <row r="113517" spans="1:6" x14ac:dyDescent="0.3">
      <c r="A113517">
        <v>227739</v>
      </c>
      <c r="B113517" s="2">
        <v>44376.726724919092</v>
      </c>
      <c r="C113517">
        <v>282067</v>
      </c>
      <c r="D113517">
        <v>73365</v>
      </c>
      <c r="E113517">
        <v>17</v>
      </c>
      <c r="F113517" t="s">
        <v>59</v>
      </c>
    </row>
    <row r="113518" spans="1:6" x14ac:dyDescent="0.3">
      <c r="A113518">
        <v>249487</v>
      </c>
      <c r="B113518" s="2">
        <v>44382.959734627831</v>
      </c>
      <c r="C113518">
        <v>282067</v>
      </c>
      <c r="D113518">
        <v>83281</v>
      </c>
      <c r="E113518">
        <v>23</v>
      </c>
      <c r="F113518" t="s">
        <v>59</v>
      </c>
    </row>
    <row r="113519" spans="1:6" x14ac:dyDescent="0.3">
      <c r="A113519">
        <v>287274</v>
      </c>
      <c r="B113519" s="2">
        <v>44394.601519821772</v>
      </c>
      <c r="C113519">
        <v>282067</v>
      </c>
      <c r="D113519">
        <v>411922</v>
      </c>
      <c r="E113519">
        <v>14</v>
      </c>
      <c r="F113519" t="s">
        <v>60</v>
      </c>
    </row>
    <row r="113520" spans="1:6" x14ac:dyDescent="0.3">
      <c r="A113520">
        <v>309346</v>
      </c>
      <c r="B113520" s="2">
        <v>44401.336222418897</v>
      </c>
      <c r="C113520">
        <v>282067</v>
      </c>
      <c r="D113520">
        <v>351192</v>
      </c>
      <c r="E113520">
        <v>8</v>
      </c>
      <c r="F113520" t="s">
        <v>60</v>
      </c>
    </row>
    <row r="113521" spans="1:6" x14ac:dyDescent="0.3">
      <c r="A113521">
        <v>336239</v>
      </c>
      <c r="B113521" s="2">
        <v>44408.754233009706</v>
      </c>
      <c r="C113521">
        <v>282067</v>
      </c>
      <c r="D113521">
        <v>118549</v>
      </c>
      <c r="E113521">
        <v>18</v>
      </c>
      <c r="F113521" t="s">
        <v>60</v>
      </c>
    </row>
    <row r="113522" spans="1:6" x14ac:dyDescent="0.3">
      <c r="A113522">
        <v>364865</v>
      </c>
      <c r="B113522" s="2">
        <v>44416.694418164618</v>
      </c>
      <c r="C113522">
        <v>282067</v>
      </c>
      <c r="D113522">
        <v>147928</v>
      </c>
      <c r="E113522">
        <v>16</v>
      </c>
      <c r="F113522" t="s">
        <v>59</v>
      </c>
    </row>
    <row r="113523" spans="1:6" x14ac:dyDescent="0.3">
      <c r="A113523">
        <v>406774</v>
      </c>
      <c r="B113523" s="2">
        <v>44429.909572815537</v>
      </c>
      <c r="C113523">
        <v>282067</v>
      </c>
      <c r="D113523">
        <v>191893</v>
      </c>
      <c r="E113523">
        <v>21</v>
      </c>
      <c r="F113523" t="s">
        <v>60</v>
      </c>
    </row>
    <row r="113524" spans="1:6" x14ac:dyDescent="0.3">
      <c r="A113524">
        <v>421888</v>
      </c>
      <c r="B113524" s="2">
        <v>44435.906336569577</v>
      </c>
      <c r="C113524">
        <v>282067</v>
      </c>
      <c r="D113524">
        <v>301748</v>
      </c>
      <c r="E113524">
        <v>21</v>
      </c>
      <c r="F113524" t="s">
        <v>60</v>
      </c>
    </row>
    <row r="113525" spans="1:6" x14ac:dyDescent="0.3">
      <c r="A113525">
        <v>423614</v>
      </c>
      <c r="B113525" s="2">
        <v>44437.5999938963</v>
      </c>
      <c r="C113525">
        <v>282067</v>
      </c>
      <c r="D113525">
        <v>153808</v>
      </c>
      <c r="E113525">
        <v>14</v>
      </c>
      <c r="F113525" t="s">
        <v>59</v>
      </c>
    </row>
    <row r="113526" spans="1:6" x14ac:dyDescent="0.3">
      <c r="A113526">
        <v>120565</v>
      </c>
      <c r="B113526" s="2">
        <v>44345.934873500781</v>
      </c>
      <c r="C113526">
        <v>282086</v>
      </c>
      <c r="D113526">
        <v>411922</v>
      </c>
      <c r="E113526">
        <v>22</v>
      </c>
      <c r="F113526" t="s">
        <v>60</v>
      </c>
    </row>
    <row r="113527" spans="1:6" x14ac:dyDescent="0.3">
      <c r="A113527">
        <v>135818</v>
      </c>
      <c r="B113527" s="2">
        <v>44350.976320388349</v>
      </c>
      <c r="C113527">
        <v>282086</v>
      </c>
      <c r="D113527">
        <v>326622</v>
      </c>
      <c r="E113527">
        <v>23</v>
      </c>
      <c r="F113527" t="s">
        <v>59</v>
      </c>
    </row>
    <row r="113528" spans="1:6" x14ac:dyDescent="0.3">
      <c r="A113528">
        <v>139324</v>
      </c>
      <c r="B113528" s="2">
        <v>44351.884087378647</v>
      </c>
      <c r="C113528">
        <v>282086</v>
      </c>
      <c r="D113528">
        <v>254768</v>
      </c>
      <c r="E113528">
        <v>21</v>
      </c>
      <c r="F113528" t="s">
        <v>60</v>
      </c>
    </row>
    <row r="113529" spans="1:6" x14ac:dyDescent="0.3">
      <c r="A113529">
        <v>152925</v>
      </c>
      <c r="B113529" s="2">
        <v>44355.8873236246</v>
      </c>
      <c r="C113529">
        <v>282086</v>
      </c>
      <c r="D113529">
        <v>351192</v>
      </c>
      <c r="E113529">
        <v>21</v>
      </c>
      <c r="F113529" t="s">
        <v>59</v>
      </c>
    </row>
    <row r="113530" spans="1:6" x14ac:dyDescent="0.3">
      <c r="A113530">
        <v>234183</v>
      </c>
      <c r="B113530" s="2">
        <v>44378.846870550165</v>
      </c>
      <c r="C113530">
        <v>282086</v>
      </c>
      <c r="D113530">
        <v>416030</v>
      </c>
      <c r="E113530">
        <v>20</v>
      </c>
      <c r="F113530" t="s">
        <v>59</v>
      </c>
    </row>
    <row r="113531" spans="1:6" x14ac:dyDescent="0.3">
      <c r="A113531">
        <v>361897</v>
      </c>
      <c r="B113531" s="2">
        <v>44415.89865048544</v>
      </c>
      <c r="C113531">
        <v>282086</v>
      </c>
      <c r="D113531">
        <v>153808</v>
      </c>
      <c r="E113531">
        <v>21</v>
      </c>
      <c r="F113531" t="s">
        <v>60</v>
      </c>
    </row>
    <row r="113532" spans="1:6" x14ac:dyDescent="0.3">
      <c r="A113532">
        <v>367448</v>
      </c>
      <c r="B113532" s="2">
        <v>44417.618715210359</v>
      </c>
      <c r="C113532">
        <v>282086</v>
      </c>
      <c r="D113532">
        <v>325852</v>
      </c>
      <c r="E113532">
        <v>14</v>
      </c>
      <c r="F113532" t="s">
        <v>59</v>
      </c>
    </row>
    <row r="113533" spans="1:6" x14ac:dyDescent="0.3">
      <c r="A113533">
        <v>374803</v>
      </c>
      <c r="B113533" s="2">
        <v>44420.118333333339</v>
      </c>
      <c r="C113533">
        <v>282086</v>
      </c>
      <c r="D113533">
        <v>447567</v>
      </c>
      <c r="E113533">
        <v>2</v>
      </c>
      <c r="F113533" t="s">
        <v>59</v>
      </c>
    </row>
    <row r="113534" spans="1:6" x14ac:dyDescent="0.3">
      <c r="A113534">
        <v>112679</v>
      </c>
      <c r="B113534" s="2">
        <v>44344.650673139156</v>
      </c>
      <c r="C113534">
        <v>282105</v>
      </c>
      <c r="D113534">
        <v>325758</v>
      </c>
      <c r="E113534">
        <v>15</v>
      </c>
      <c r="F113534" t="s">
        <v>60</v>
      </c>
    </row>
    <row r="113535" spans="1:6" x14ac:dyDescent="0.3">
      <c r="A113535">
        <v>148651</v>
      </c>
      <c r="B113535" s="2">
        <v>44354.63287378641</v>
      </c>
      <c r="C113535">
        <v>282105</v>
      </c>
      <c r="D113535">
        <v>434458</v>
      </c>
      <c r="E113535">
        <v>15</v>
      </c>
      <c r="F113535" t="s">
        <v>59</v>
      </c>
    </row>
    <row r="113536" spans="1:6" x14ac:dyDescent="0.3">
      <c r="A113536">
        <v>159174</v>
      </c>
      <c r="B113536" s="2">
        <v>44358.011514563106</v>
      </c>
      <c r="C113536">
        <v>282105</v>
      </c>
      <c r="D113536">
        <v>347008</v>
      </c>
      <c r="E113536">
        <v>0</v>
      </c>
      <c r="F113536" t="s">
        <v>60</v>
      </c>
    </row>
    <row r="113537" spans="1:6" x14ac:dyDescent="0.3">
      <c r="A113537">
        <v>165457</v>
      </c>
      <c r="B113537" s="2">
        <v>44359.619928802589</v>
      </c>
      <c r="C113537">
        <v>282105</v>
      </c>
      <c r="D113537">
        <v>100412</v>
      </c>
      <c r="E113537">
        <v>14</v>
      </c>
      <c r="F113537" t="s">
        <v>60</v>
      </c>
    </row>
    <row r="113538" spans="1:6" x14ac:dyDescent="0.3">
      <c r="A113538">
        <v>168818</v>
      </c>
      <c r="B113538" s="2">
        <v>44360.225348673972</v>
      </c>
      <c r="C113538">
        <v>282105</v>
      </c>
      <c r="D113538">
        <v>343712</v>
      </c>
      <c r="E113538">
        <v>5</v>
      </c>
      <c r="F113538" t="s">
        <v>59</v>
      </c>
    </row>
    <row r="113539" spans="1:6" x14ac:dyDescent="0.3">
      <c r="A113539">
        <v>230681</v>
      </c>
      <c r="B113539" s="2">
        <v>44377.725106796119</v>
      </c>
      <c r="C113539">
        <v>282105</v>
      </c>
      <c r="D113539">
        <v>91814</v>
      </c>
      <c r="E113539">
        <v>17</v>
      </c>
      <c r="F113539" t="s">
        <v>59</v>
      </c>
    </row>
    <row r="113540" spans="1:6" x14ac:dyDescent="0.3">
      <c r="A113540">
        <v>249390</v>
      </c>
      <c r="B113540" s="2">
        <v>44382.940317152104</v>
      </c>
      <c r="C113540">
        <v>282105</v>
      </c>
      <c r="D113540">
        <v>134973</v>
      </c>
      <c r="E113540">
        <v>22</v>
      </c>
      <c r="F113540" t="s">
        <v>59</v>
      </c>
    </row>
    <row r="113541" spans="1:6" x14ac:dyDescent="0.3">
      <c r="A113541">
        <v>326163</v>
      </c>
      <c r="B113541" s="2">
        <v>44406.009896440126</v>
      </c>
      <c r="C113541">
        <v>282105</v>
      </c>
      <c r="D113541">
        <v>196571</v>
      </c>
      <c r="E113541">
        <v>0</v>
      </c>
      <c r="F113541" t="s">
        <v>59</v>
      </c>
    </row>
    <row r="113542" spans="1:6" x14ac:dyDescent="0.3">
      <c r="A113542">
        <v>329113</v>
      </c>
      <c r="B113542" s="2">
        <v>44407.44</v>
      </c>
      <c r="C113542">
        <v>282105</v>
      </c>
      <c r="D113542">
        <v>411922</v>
      </c>
      <c r="E113542">
        <v>10</v>
      </c>
      <c r="F113542" t="s">
        <v>60</v>
      </c>
    </row>
    <row r="113543" spans="1:6" x14ac:dyDescent="0.3">
      <c r="A113543">
        <v>331423</v>
      </c>
      <c r="B113543" s="2">
        <v>44407.810867313914</v>
      </c>
      <c r="C113543">
        <v>282105</v>
      </c>
      <c r="D113543">
        <v>472712</v>
      </c>
      <c r="E113543">
        <v>19</v>
      </c>
      <c r="F113543" t="s">
        <v>60</v>
      </c>
    </row>
    <row r="113544" spans="1:6" x14ac:dyDescent="0.3">
      <c r="A113544">
        <v>335829</v>
      </c>
      <c r="B113544" s="2">
        <v>44408.710543689318</v>
      </c>
      <c r="C113544">
        <v>282105</v>
      </c>
      <c r="D113544">
        <v>154228</v>
      </c>
      <c r="E113544">
        <v>17</v>
      </c>
      <c r="F113544" t="s">
        <v>60</v>
      </c>
    </row>
    <row r="113545" spans="1:6" x14ac:dyDescent="0.3">
      <c r="A113545">
        <v>383387</v>
      </c>
      <c r="B113545" s="2">
        <v>44422.696951200902</v>
      </c>
      <c r="C113545">
        <v>282105</v>
      </c>
      <c r="D113545">
        <v>247506</v>
      </c>
      <c r="E113545">
        <v>16</v>
      </c>
      <c r="F113545" t="s">
        <v>60</v>
      </c>
    </row>
    <row r="113546" spans="1:6" x14ac:dyDescent="0.3">
      <c r="A113546">
        <v>63347</v>
      </c>
      <c r="B113546" s="2">
        <v>44327.636110032363</v>
      </c>
      <c r="C113546">
        <v>282120</v>
      </c>
      <c r="D113546">
        <v>82901</v>
      </c>
      <c r="E113546">
        <v>15</v>
      </c>
      <c r="F113546" t="s">
        <v>59</v>
      </c>
    </row>
    <row r="113547" spans="1:6" x14ac:dyDescent="0.3">
      <c r="A113547">
        <v>81321</v>
      </c>
      <c r="B113547" s="2">
        <v>44333.914427184463</v>
      </c>
      <c r="C113547">
        <v>282120</v>
      </c>
      <c r="D113547">
        <v>80850</v>
      </c>
      <c r="E113547">
        <v>21</v>
      </c>
      <c r="F113547" t="s">
        <v>59</v>
      </c>
    </row>
    <row r="113548" spans="1:6" x14ac:dyDescent="0.3">
      <c r="A113548">
        <v>84868</v>
      </c>
      <c r="B113548" s="2">
        <v>44335.715398058252</v>
      </c>
      <c r="C113548">
        <v>282120</v>
      </c>
      <c r="D113548">
        <v>182191</v>
      </c>
      <c r="E113548">
        <v>17</v>
      </c>
      <c r="F113548" t="s">
        <v>59</v>
      </c>
    </row>
    <row r="113549" spans="1:6" x14ac:dyDescent="0.3">
      <c r="A113549">
        <v>134425</v>
      </c>
      <c r="B113549" s="2">
        <v>44350.687889967638</v>
      </c>
      <c r="C113549">
        <v>282120</v>
      </c>
      <c r="D113549">
        <v>359800</v>
      </c>
      <c r="E113549">
        <v>16</v>
      </c>
      <c r="F113549" t="s">
        <v>59</v>
      </c>
    </row>
    <row r="113550" spans="1:6" x14ac:dyDescent="0.3">
      <c r="A113550">
        <v>145457</v>
      </c>
      <c r="B113550" s="2">
        <v>44353.539780877101</v>
      </c>
      <c r="C113550">
        <v>282120</v>
      </c>
      <c r="D113550">
        <v>209122</v>
      </c>
      <c r="E113550">
        <v>12</v>
      </c>
      <c r="F113550" t="s">
        <v>59</v>
      </c>
    </row>
    <row r="113551" spans="1:6" x14ac:dyDescent="0.3">
      <c r="A113551">
        <v>180757</v>
      </c>
      <c r="B113551" s="2">
        <v>44364.05034951456</v>
      </c>
      <c r="C113551">
        <v>282120</v>
      </c>
      <c r="D113551">
        <v>227775</v>
      </c>
      <c r="E113551">
        <v>1</v>
      </c>
      <c r="F113551" t="s">
        <v>59</v>
      </c>
    </row>
    <row r="113552" spans="1:6" x14ac:dyDescent="0.3">
      <c r="A113552">
        <v>191263</v>
      </c>
      <c r="B113552" s="2">
        <v>44366.749378640779</v>
      </c>
      <c r="C113552">
        <v>282120</v>
      </c>
      <c r="D113552">
        <v>250679</v>
      </c>
      <c r="E113552">
        <v>17</v>
      </c>
      <c r="F113552" t="s">
        <v>60</v>
      </c>
    </row>
    <row r="113553" spans="1:6" x14ac:dyDescent="0.3">
      <c r="A113553">
        <v>199905</v>
      </c>
      <c r="B113553" s="2">
        <v>44368.90148220065</v>
      </c>
      <c r="C113553">
        <v>282120</v>
      </c>
      <c r="D113553">
        <v>466283</v>
      </c>
      <c r="E113553">
        <v>21</v>
      </c>
      <c r="F113553" t="s">
        <v>59</v>
      </c>
    </row>
    <row r="113554" spans="1:6" x14ac:dyDescent="0.3">
      <c r="A113554">
        <v>234517</v>
      </c>
      <c r="B113554" s="2">
        <v>44378.917999999998</v>
      </c>
      <c r="C113554">
        <v>282120</v>
      </c>
      <c r="D113554">
        <v>223759</v>
      </c>
      <c r="E113554">
        <v>22</v>
      </c>
      <c r="F113554" t="s">
        <v>59</v>
      </c>
    </row>
    <row r="113555" spans="1:6" x14ac:dyDescent="0.3">
      <c r="A113555">
        <v>399109</v>
      </c>
      <c r="B113555" s="2">
        <v>44428.058440129447</v>
      </c>
      <c r="C113555">
        <v>282120</v>
      </c>
      <c r="D113555">
        <v>436838</v>
      </c>
      <c r="E113555">
        <v>1</v>
      </c>
      <c r="F113555" t="s">
        <v>60</v>
      </c>
    </row>
    <row r="113556" spans="1:6" x14ac:dyDescent="0.3">
      <c r="A113556">
        <v>401628</v>
      </c>
      <c r="B113556" s="2">
        <v>44428.748</v>
      </c>
      <c r="C113556">
        <v>282120</v>
      </c>
      <c r="D113556">
        <v>411922</v>
      </c>
      <c r="E113556">
        <v>17</v>
      </c>
      <c r="F113556" t="s">
        <v>60</v>
      </c>
    </row>
    <row r="113557" spans="1:6" x14ac:dyDescent="0.3">
      <c r="A113557">
        <v>19590</v>
      </c>
      <c r="B113557" s="2">
        <v>44308.573003236248</v>
      </c>
      <c r="C113557">
        <v>282134</v>
      </c>
      <c r="D113557">
        <v>154256</v>
      </c>
      <c r="E113557">
        <v>13</v>
      </c>
      <c r="F113557" t="s">
        <v>59</v>
      </c>
    </row>
    <row r="113558" spans="1:6" x14ac:dyDescent="0.3">
      <c r="A113558">
        <v>22331</v>
      </c>
      <c r="B113558" s="2">
        <v>44309.938699029124</v>
      </c>
      <c r="C113558">
        <v>282134</v>
      </c>
      <c r="D113558">
        <v>158978</v>
      </c>
      <c r="E113558">
        <v>22</v>
      </c>
      <c r="F113558" t="s">
        <v>60</v>
      </c>
    </row>
    <row r="113559" spans="1:6" x14ac:dyDescent="0.3">
      <c r="A113559">
        <v>38086</v>
      </c>
      <c r="B113559" s="2">
        <v>44316.975915857605</v>
      </c>
      <c r="C113559">
        <v>282134</v>
      </c>
      <c r="D113559">
        <v>472712</v>
      </c>
      <c r="E113559">
        <v>23</v>
      </c>
      <c r="F113559" t="s">
        <v>60</v>
      </c>
    </row>
    <row r="113560" spans="1:6" x14ac:dyDescent="0.3">
      <c r="A113560">
        <v>61263</v>
      </c>
      <c r="B113560" s="2">
        <v>44326.710543689318</v>
      </c>
      <c r="C113560">
        <v>282134</v>
      </c>
      <c r="D113560">
        <v>219311</v>
      </c>
      <c r="E113560">
        <v>17</v>
      </c>
      <c r="F113560" t="s">
        <v>59</v>
      </c>
    </row>
    <row r="113561" spans="1:6" x14ac:dyDescent="0.3">
      <c r="A113561">
        <v>62049</v>
      </c>
      <c r="B113561" s="2">
        <v>44326.88853721683</v>
      </c>
      <c r="C113561">
        <v>282134</v>
      </c>
      <c r="D113561">
        <v>311670</v>
      </c>
      <c r="E113561">
        <v>21</v>
      </c>
      <c r="F113561" t="s">
        <v>59</v>
      </c>
    </row>
    <row r="113562" spans="1:6" x14ac:dyDescent="0.3">
      <c r="A113562">
        <v>71109</v>
      </c>
      <c r="B113562" s="2">
        <v>44330.771999999997</v>
      </c>
      <c r="C113562">
        <v>282134</v>
      </c>
      <c r="D113562">
        <v>396686</v>
      </c>
      <c r="E113562">
        <v>18</v>
      </c>
      <c r="F113562" t="s">
        <v>60</v>
      </c>
    </row>
    <row r="113563" spans="1:6" x14ac:dyDescent="0.3">
      <c r="A113563">
        <v>138818</v>
      </c>
      <c r="B113563" s="2">
        <v>44351.815721682848</v>
      </c>
      <c r="C113563">
        <v>282134</v>
      </c>
      <c r="D113563">
        <v>440811</v>
      </c>
      <c r="E113563">
        <v>19</v>
      </c>
      <c r="F113563" t="s">
        <v>60</v>
      </c>
    </row>
    <row r="113564" spans="1:6" x14ac:dyDescent="0.3">
      <c r="A113564">
        <v>142692</v>
      </c>
      <c r="B113564" s="2">
        <v>44352.776886731393</v>
      </c>
      <c r="C113564">
        <v>282134</v>
      </c>
      <c r="D113564">
        <v>411922</v>
      </c>
      <c r="E113564">
        <v>18</v>
      </c>
      <c r="F113564" t="s">
        <v>60</v>
      </c>
    </row>
    <row r="113565" spans="1:6" x14ac:dyDescent="0.3">
      <c r="A113565">
        <v>151745</v>
      </c>
      <c r="B113565" s="2">
        <v>44355.686271844657</v>
      </c>
      <c r="C113565">
        <v>282134</v>
      </c>
      <c r="D113565">
        <v>241927</v>
      </c>
      <c r="E113565">
        <v>16</v>
      </c>
      <c r="F113565" t="s">
        <v>59</v>
      </c>
    </row>
    <row r="113566" spans="1:6" x14ac:dyDescent="0.3">
      <c r="A113566">
        <v>224542</v>
      </c>
      <c r="B113566" s="2">
        <v>44375.759087378639</v>
      </c>
      <c r="C113566">
        <v>282134</v>
      </c>
      <c r="D113566">
        <v>230507</v>
      </c>
      <c r="E113566">
        <v>18</v>
      </c>
      <c r="F113566" t="s">
        <v>59</v>
      </c>
    </row>
    <row r="113567" spans="1:6" x14ac:dyDescent="0.3">
      <c r="A113567">
        <v>231324</v>
      </c>
      <c r="B113567" s="2">
        <v>44377.810867313914</v>
      </c>
      <c r="C113567">
        <v>282134</v>
      </c>
      <c r="D113567">
        <v>473327</v>
      </c>
      <c r="E113567">
        <v>19</v>
      </c>
      <c r="F113567" t="s">
        <v>59</v>
      </c>
    </row>
    <row r="113568" spans="1:6" x14ac:dyDescent="0.3">
      <c r="A113568">
        <v>274079</v>
      </c>
      <c r="B113568" s="2">
        <v>44390.674944983817</v>
      </c>
      <c r="C113568">
        <v>282134</v>
      </c>
      <c r="D113568">
        <v>339039</v>
      </c>
      <c r="E113568">
        <v>16</v>
      </c>
      <c r="F113568" t="s">
        <v>59</v>
      </c>
    </row>
    <row r="113569" spans="1:6" x14ac:dyDescent="0.3">
      <c r="A113569">
        <v>315104</v>
      </c>
      <c r="B113569" s="2">
        <v>44402.675000000003</v>
      </c>
      <c r="C113569">
        <v>282134</v>
      </c>
      <c r="D113569">
        <v>36482</v>
      </c>
      <c r="E113569">
        <v>16</v>
      </c>
      <c r="F113569" t="s">
        <v>59</v>
      </c>
    </row>
    <row r="113570" spans="1:6" x14ac:dyDescent="0.3">
      <c r="A113570">
        <v>338462</v>
      </c>
      <c r="B113570" s="2">
        <v>44409.155919064913</v>
      </c>
      <c r="C113570">
        <v>282134</v>
      </c>
      <c r="D113570">
        <v>436070</v>
      </c>
      <c r="E113570">
        <v>3</v>
      </c>
      <c r="F113570" t="s">
        <v>59</v>
      </c>
    </row>
    <row r="113571" spans="1:6" x14ac:dyDescent="0.3">
      <c r="A113571">
        <v>351766</v>
      </c>
      <c r="B113571" s="2">
        <v>44413.671708737864</v>
      </c>
      <c r="C113571">
        <v>282134</v>
      </c>
      <c r="D113571">
        <v>420847</v>
      </c>
      <c r="E113571">
        <v>16</v>
      </c>
      <c r="F113571" t="s">
        <v>59</v>
      </c>
    </row>
    <row r="113572" spans="1:6" x14ac:dyDescent="0.3">
      <c r="A113572">
        <v>356508</v>
      </c>
      <c r="B113572" s="2">
        <v>44414.864265372169</v>
      </c>
      <c r="C113572">
        <v>282134</v>
      </c>
      <c r="D113572">
        <v>393606</v>
      </c>
      <c r="E113572">
        <v>20</v>
      </c>
      <c r="F113572" t="s">
        <v>60</v>
      </c>
    </row>
    <row r="113573" spans="1:6" x14ac:dyDescent="0.3">
      <c r="A113573">
        <v>4239</v>
      </c>
      <c r="B113573" s="2">
        <v>44289.604152103566</v>
      </c>
      <c r="C113573">
        <v>282163</v>
      </c>
      <c r="D113573">
        <v>347008</v>
      </c>
      <c r="E113573">
        <v>14</v>
      </c>
      <c r="F113573" t="s">
        <v>60</v>
      </c>
    </row>
    <row r="113574" spans="1:6" x14ac:dyDescent="0.3">
      <c r="A113574">
        <v>9809</v>
      </c>
      <c r="B113574" s="2">
        <v>44300.725511326862</v>
      </c>
      <c r="C113574">
        <v>282163</v>
      </c>
      <c r="D113574">
        <v>154256</v>
      </c>
      <c r="E113574">
        <v>17</v>
      </c>
      <c r="F113574" t="s">
        <v>59</v>
      </c>
    </row>
    <row r="113575" spans="1:6" x14ac:dyDescent="0.3">
      <c r="A113575">
        <v>17953</v>
      </c>
      <c r="B113575" s="2">
        <v>44307.539427184471</v>
      </c>
      <c r="C113575">
        <v>282163</v>
      </c>
      <c r="D113575">
        <v>86587</v>
      </c>
      <c r="E113575">
        <v>12</v>
      </c>
      <c r="F113575" t="s">
        <v>59</v>
      </c>
    </row>
    <row r="113576" spans="1:6" x14ac:dyDescent="0.3">
      <c r="A113576">
        <v>27466</v>
      </c>
      <c r="B113576" s="2">
        <v>44311.812889967638</v>
      </c>
      <c r="C113576">
        <v>282163</v>
      </c>
      <c r="D113576">
        <v>336210</v>
      </c>
      <c r="E113576">
        <v>19</v>
      </c>
      <c r="F113576" t="s">
        <v>59</v>
      </c>
    </row>
    <row r="113577" spans="1:6" x14ac:dyDescent="0.3">
      <c r="A113577">
        <v>47221</v>
      </c>
      <c r="B113577" s="2">
        <v>44320.78052750809</v>
      </c>
      <c r="C113577">
        <v>282163</v>
      </c>
      <c r="D113577">
        <v>458081</v>
      </c>
      <c r="E113577">
        <v>18</v>
      </c>
      <c r="F113577" t="s">
        <v>59</v>
      </c>
    </row>
    <row r="113578" spans="1:6" x14ac:dyDescent="0.3">
      <c r="A113578">
        <v>52578</v>
      </c>
      <c r="B113578" s="2">
        <v>44323.706093851135</v>
      </c>
      <c r="C113578">
        <v>282163</v>
      </c>
      <c r="D113578">
        <v>439981</v>
      </c>
      <c r="E113578">
        <v>16</v>
      </c>
      <c r="F113578" t="s">
        <v>60</v>
      </c>
    </row>
    <row r="113579" spans="1:6" x14ac:dyDescent="0.3">
      <c r="A113579">
        <v>83065</v>
      </c>
      <c r="B113579" s="2">
        <v>44334.774055016183</v>
      </c>
      <c r="C113579">
        <v>282163</v>
      </c>
      <c r="D113579">
        <v>43697</v>
      </c>
      <c r="E113579">
        <v>18</v>
      </c>
      <c r="F113579" t="s">
        <v>59</v>
      </c>
    </row>
    <row r="113580" spans="1:6" x14ac:dyDescent="0.3">
      <c r="A113580">
        <v>95581</v>
      </c>
      <c r="B113580" s="2">
        <v>44338.808035598711</v>
      </c>
      <c r="C113580">
        <v>282163</v>
      </c>
      <c r="D113580">
        <v>250679</v>
      </c>
      <c r="E113580">
        <v>19</v>
      </c>
      <c r="F113580" t="s">
        <v>60</v>
      </c>
    </row>
    <row r="113581" spans="1:6" x14ac:dyDescent="0.3">
      <c r="A113581">
        <v>97912</v>
      </c>
      <c r="B113581" s="2">
        <v>44339.565874202701</v>
      </c>
      <c r="C113581">
        <v>282163</v>
      </c>
      <c r="D113581">
        <v>246641</v>
      </c>
      <c r="E113581">
        <v>13</v>
      </c>
      <c r="F113581" t="s">
        <v>59</v>
      </c>
    </row>
    <row r="113582" spans="1:6" x14ac:dyDescent="0.3">
      <c r="A113582">
        <v>102968</v>
      </c>
      <c r="B113582" s="2">
        <v>44340.943957928808</v>
      </c>
      <c r="C113582">
        <v>282163</v>
      </c>
      <c r="D113582">
        <v>65840</v>
      </c>
      <c r="E113582">
        <v>22</v>
      </c>
      <c r="F113582" t="s">
        <v>59</v>
      </c>
    </row>
    <row r="113583" spans="1:6" x14ac:dyDescent="0.3">
      <c r="A113583">
        <v>26834</v>
      </c>
      <c r="B113583" s="2">
        <v>44311.654652546771</v>
      </c>
      <c r="C113583">
        <v>282180</v>
      </c>
      <c r="D113583">
        <v>452881</v>
      </c>
      <c r="E113583">
        <v>15</v>
      </c>
      <c r="F113583" t="s">
        <v>59</v>
      </c>
    </row>
    <row r="113584" spans="1:6" x14ac:dyDescent="0.3">
      <c r="A113584">
        <v>46573</v>
      </c>
      <c r="B113584" s="2">
        <v>44320.625187702266</v>
      </c>
      <c r="C113584">
        <v>282180</v>
      </c>
      <c r="D113584">
        <v>411922</v>
      </c>
      <c r="E113584">
        <v>15</v>
      </c>
      <c r="F113584" t="s">
        <v>59</v>
      </c>
    </row>
    <row r="113585" spans="1:6" x14ac:dyDescent="0.3">
      <c r="A113585">
        <v>104934</v>
      </c>
      <c r="B113585" s="2">
        <v>44341.850106796119</v>
      </c>
      <c r="C113585">
        <v>282180</v>
      </c>
      <c r="D113585">
        <v>108086</v>
      </c>
      <c r="E113585">
        <v>20</v>
      </c>
      <c r="F113585" t="s">
        <v>59</v>
      </c>
    </row>
    <row r="113586" spans="1:6" x14ac:dyDescent="0.3">
      <c r="A113586">
        <v>181227</v>
      </c>
      <c r="B113586" s="2">
        <v>44364.518391585763</v>
      </c>
      <c r="C113586">
        <v>282180</v>
      </c>
      <c r="D113586">
        <v>12149</v>
      </c>
      <c r="E113586">
        <v>12</v>
      </c>
      <c r="F113586" t="s">
        <v>59</v>
      </c>
    </row>
    <row r="113587" spans="1:6" x14ac:dyDescent="0.3">
      <c r="A113587">
        <v>203954</v>
      </c>
      <c r="B113587" s="2">
        <v>44370.510300970876</v>
      </c>
      <c r="C113587">
        <v>282180</v>
      </c>
      <c r="D113587">
        <v>244574</v>
      </c>
      <c r="E113587">
        <v>12</v>
      </c>
      <c r="F113587" t="s">
        <v>59</v>
      </c>
    </row>
    <row r="113588" spans="1:6" x14ac:dyDescent="0.3">
      <c r="A113588">
        <v>217117</v>
      </c>
      <c r="B113588" s="2">
        <v>44373.804799352751</v>
      </c>
      <c r="C113588">
        <v>282180</v>
      </c>
      <c r="D113588">
        <v>118549</v>
      </c>
      <c r="E113588">
        <v>19</v>
      </c>
      <c r="F113588" t="s">
        <v>60</v>
      </c>
    </row>
    <row r="113589" spans="1:6" x14ac:dyDescent="0.3">
      <c r="A113589">
        <v>217930</v>
      </c>
      <c r="B113589" s="2">
        <v>44373.926158576054</v>
      </c>
      <c r="C113589">
        <v>282180</v>
      </c>
      <c r="D113589">
        <v>82901</v>
      </c>
      <c r="E113589">
        <v>22</v>
      </c>
      <c r="F113589" t="s">
        <v>60</v>
      </c>
    </row>
    <row r="113590" spans="1:6" x14ac:dyDescent="0.3">
      <c r="A113590">
        <v>234676</v>
      </c>
      <c r="B113590" s="2">
        <v>44378.958521035602</v>
      </c>
      <c r="C113590">
        <v>282180</v>
      </c>
      <c r="D113590">
        <v>351192</v>
      </c>
      <c r="E113590">
        <v>23</v>
      </c>
      <c r="F113590" t="s">
        <v>59</v>
      </c>
    </row>
    <row r="113591" spans="1:6" x14ac:dyDescent="0.3">
      <c r="A113591">
        <v>263792</v>
      </c>
      <c r="B113591" s="2">
        <v>44387.720656957928</v>
      </c>
      <c r="C113591">
        <v>282180</v>
      </c>
      <c r="D113591">
        <v>350361</v>
      </c>
      <c r="E113591">
        <v>17</v>
      </c>
      <c r="F113591" t="s">
        <v>60</v>
      </c>
    </row>
    <row r="113592" spans="1:6" x14ac:dyDescent="0.3">
      <c r="A113592">
        <v>290657</v>
      </c>
      <c r="B113592" s="2">
        <v>44395.38804284799</v>
      </c>
      <c r="C113592">
        <v>282180</v>
      </c>
      <c r="D113592">
        <v>137670</v>
      </c>
      <c r="E113592">
        <v>9</v>
      </c>
      <c r="F113592" t="s">
        <v>59</v>
      </c>
    </row>
    <row r="113593" spans="1:6" x14ac:dyDescent="0.3">
      <c r="A113593">
        <v>295255</v>
      </c>
      <c r="B113593" s="2">
        <v>44396.814508090618</v>
      </c>
      <c r="C113593">
        <v>282180</v>
      </c>
      <c r="D113593">
        <v>112334</v>
      </c>
      <c r="E113593">
        <v>19</v>
      </c>
      <c r="F113593" t="s">
        <v>59</v>
      </c>
    </row>
    <row r="113594" spans="1:6" x14ac:dyDescent="0.3">
      <c r="A113594">
        <v>306468</v>
      </c>
      <c r="B113594" s="2">
        <v>44400.664022653727</v>
      </c>
      <c r="C113594">
        <v>282180</v>
      </c>
      <c r="D113594">
        <v>270248</v>
      </c>
      <c r="E113594">
        <v>15</v>
      </c>
      <c r="F113594" t="s">
        <v>60</v>
      </c>
    </row>
    <row r="113595" spans="1:6" x14ac:dyDescent="0.3">
      <c r="A113595">
        <v>367607</v>
      </c>
      <c r="B113595" s="2">
        <v>44417.636514563106</v>
      </c>
      <c r="C113595">
        <v>282180</v>
      </c>
      <c r="D113595">
        <v>468882</v>
      </c>
      <c r="E113595">
        <v>15</v>
      </c>
      <c r="F113595" t="s">
        <v>59</v>
      </c>
    </row>
    <row r="113596" spans="1:6" x14ac:dyDescent="0.3">
      <c r="A113596">
        <v>377305</v>
      </c>
      <c r="B113596" s="2">
        <v>44420.997355987056</v>
      </c>
      <c r="C113596">
        <v>282180</v>
      </c>
      <c r="D113596">
        <v>446536</v>
      </c>
      <c r="E113596">
        <v>23</v>
      </c>
      <c r="F113596" t="s">
        <v>59</v>
      </c>
    </row>
    <row r="113597" spans="1:6" x14ac:dyDescent="0.3">
      <c r="A113597">
        <v>379493</v>
      </c>
      <c r="B113597" s="2">
        <v>44421.78214563107</v>
      </c>
      <c r="C113597">
        <v>282180</v>
      </c>
      <c r="D113597">
        <v>251574</v>
      </c>
      <c r="E113597">
        <v>18</v>
      </c>
      <c r="F113597" t="s">
        <v>60</v>
      </c>
    </row>
    <row r="113598" spans="1:6" x14ac:dyDescent="0.3">
      <c r="A113598">
        <v>391466</v>
      </c>
      <c r="B113598" s="2">
        <v>44424.950333333334</v>
      </c>
      <c r="C113598">
        <v>282180</v>
      </c>
      <c r="D113598">
        <v>95024</v>
      </c>
      <c r="E113598">
        <v>22</v>
      </c>
      <c r="F113598" t="s">
        <v>59</v>
      </c>
    </row>
    <row r="113599" spans="1:6" x14ac:dyDescent="0.3">
      <c r="A113599">
        <v>407064</v>
      </c>
      <c r="B113599" s="2">
        <v>44429.973265785702</v>
      </c>
      <c r="C113599">
        <v>282180</v>
      </c>
      <c r="D113599">
        <v>105089</v>
      </c>
      <c r="E113599">
        <v>23</v>
      </c>
      <c r="F113599" t="s">
        <v>60</v>
      </c>
    </row>
    <row r="113600" spans="1:6" x14ac:dyDescent="0.3">
      <c r="A113600">
        <v>423101</v>
      </c>
      <c r="B113600" s="2">
        <v>44436.840398058252</v>
      </c>
      <c r="C113600">
        <v>282180</v>
      </c>
      <c r="D113600">
        <v>305608</v>
      </c>
      <c r="E113600">
        <v>20</v>
      </c>
      <c r="F113600" t="s">
        <v>60</v>
      </c>
    </row>
    <row r="113601" spans="1:6" x14ac:dyDescent="0.3">
      <c r="A113601">
        <v>202375</v>
      </c>
      <c r="B113601" s="2">
        <v>44369.769605177993</v>
      </c>
      <c r="C113601">
        <v>282188</v>
      </c>
      <c r="D113601">
        <v>65828</v>
      </c>
      <c r="E113601">
        <v>18</v>
      </c>
      <c r="F113601" t="s">
        <v>59</v>
      </c>
    </row>
    <row r="113602" spans="1:6" x14ac:dyDescent="0.3">
      <c r="A113602">
        <v>235854</v>
      </c>
      <c r="B113602" s="2">
        <v>44379.638537216822</v>
      </c>
      <c r="C113602">
        <v>282188</v>
      </c>
      <c r="D113602">
        <v>182191</v>
      </c>
      <c r="E113602">
        <v>15</v>
      </c>
      <c r="F113602" t="s">
        <v>60</v>
      </c>
    </row>
    <row r="113603" spans="1:6" x14ac:dyDescent="0.3">
      <c r="A113603">
        <v>290588</v>
      </c>
      <c r="B113603" s="2">
        <v>44395.362666666668</v>
      </c>
      <c r="C113603">
        <v>282188</v>
      </c>
      <c r="D113603">
        <v>227775</v>
      </c>
      <c r="E113603">
        <v>8</v>
      </c>
      <c r="F113603" t="s">
        <v>59</v>
      </c>
    </row>
    <row r="113604" spans="1:6" x14ac:dyDescent="0.3">
      <c r="A113604">
        <v>319601</v>
      </c>
      <c r="B113604" s="2">
        <v>44403.77769579288</v>
      </c>
      <c r="C113604">
        <v>282188</v>
      </c>
      <c r="D113604">
        <v>412882</v>
      </c>
      <c r="E113604">
        <v>18</v>
      </c>
      <c r="F113604" t="s">
        <v>59</v>
      </c>
    </row>
    <row r="113605" spans="1:6" x14ac:dyDescent="0.3">
      <c r="A113605">
        <v>327990</v>
      </c>
      <c r="B113605" s="2">
        <v>44406.734006472492</v>
      </c>
      <c r="C113605">
        <v>282188</v>
      </c>
      <c r="D113605">
        <v>357547</v>
      </c>
      <c r="E113605">
        <v>17</v>
      </c>
      <c r="F113605" t="s">
        <v>59</v>
      </c>
    </row>
    <row r="113606" spans="1:6" x14ac:dyDescent="0.3">
      <c r="A113606">
        <v>370057</v>
      </c>
      <c r="B113606" s="2">
        <v>44418.638537216822</v>
      </c>
      <c r="C113606">
        <v>282188</v>
      </c>
      <c r="D113606">
        <v>153893</v>
      </c>
      <c r="E113606">
        <v>15</v>
      </c>
      <c r="F113606" t="s">
        <v>59</v>
      </c>
    </row>
    <row r="113607" spans="1:6" x14ac:dyDescent="0.3">
      <c r="A113607">
        <v>376917</v>
      </c>
      <c r="B113607" s="2">
        <v>44420.879637540449</v>
      </c>
      <c r="C113607">
        <v>282188</v>
      </c>
      <c r="D113607">
        <v>411922</v>
      </c>
      <c r="E113607">
        <v>21</v>
      </c>
      <c r="F113607" t="s">
        <v>59</v>
      </c>
    </row>
    <row r="113608" spans="1:6" x14ac:dyDescent="0.3">
      <c r="A113608">
        <v>379260</v>
      </c>
      <c r="B113608" s="2">
        <v>44421.748569579286</v>
      </c>
      <c r="C113608">
        <v>282188</v>
      </c>
      <c r="D113608">
        <v>230507</v>
      </c>
      <c r="E113608">
        <v>17</v>
      </c>
      <c r="F113608" t="s">
        <v>60</v>
      </c>
    </row>
    <row r="113609" spans="1:6" x14ac:dyDescent="0.3">
      <c r="A113609">
        <v>412280</v>
      </c>
      <c r="B113609" s="2">
        <v>44431.65957281553</v>
      </c>
      <c r="C113609">
        <v>282188</v>
      </c>
      <c r="D113609">
        <v>391847</v>
      </c>
      <c r="E113609">
        <v>15</v>
      </c>
      <c r="F113609" t="s">
        <v>59</v>
      </c>
    </row>
    <row r="113610" spans="1:6" x14ac:dyDescent="0.3">
      <c r="A113610">
        <v>420212</v>
      </c>
      <c r="B113610" s="2">
        <v>44434.80034951456</v>
      </c>
      <c r="C113610">
        <v>282188</v>
      </c>
      <c r="D113610">
        <v>380039</v>
      </c>
      <c r="E113610">
        <v>19</v>
      </c>
      <c r="F113610" t="s">
        <v>59</v>
      </c>
    </row>
    <row r="113611" spans="1:6" x14ac:dyDescent="0.3">
      <c r="A113611">
        <v>122037</v>
      </c>
      <c r="B113611" s="2">
        <v>44346.450025889964</v>
      </c>
      <c r="C113611">
        <v>282205</v>
      </c>
      <c r="D113611">
        <v>411922</v>
      </c>
      <c r="E113611">
        <v>10</v>
      </c>
      <c r="F113611" t="s">
        <v>59</v>
      </c>
    </row>
    <row r="113612" spans="1:6" x14ac:dyDescent="0.3">
      <c r="A113612">
        <v>131545</v>
      </c>
      <c r="B113612" s="2">
        <v>44349.569766990287</v>
      </c>
      <c r="C113612">
        <v>282205</v>
      </c>
      <c r="D113612">
        <v>5151</v>
      </c>
      <c r="E113612">
        <v>13</v>
      </c>
      <c r="F113612" t="s">
        <v>59</v>
      </c>
    </row>
    <row r="113613" spans="1:6" x14ac:dyDescent="0.3">
      <c r="A113613">
        <v>153770</v>
      </c>
      <c r="B113613" s="2">
        <v>44356.495333333332</v>
      </c>
      <c r="C113613">
        <v>282205</v>
      </c>
      <c r="D113613">
        <v>394819</v>
      </c>
      <c r="E113613">
        <v>11</v>
      </c>
      <c r="F113613" t="s">
        <v>59</v>
      </c>
    </row>
    <row r="113614" spans="1:6" x14ac:dyDescent="0.3">
      <c r="A113614">
        <v>156483</v>
      </c>
      <c r="B113614" s="2">
        <v>44357.359411003235</v>
      </c>
      <c r="C113614">
        <v>282205</v>
      </c>
      <c r="D113614">
        <v>470762</v>
      </c>
      <c r="E113614">
        <v>8</v>
      </c>
      <c r="F113614" t="s">
        <v>59</v>
      </c>
    </row>
    <row r="113615" spans="1:6" x14ac:dyDescent="0.3">
      <c r="A113615">
        <v>267593</v>
      </c>
      <c r="B113615" s="2">
        <v>44388.637728155336</v>
      </c>
      <c r="C113615">
        <v>282205</v>
      </c>
      <c r="D113615">
        <v>182191</v>
      </c>
      <c r="E113615">
        <v>15</v>
      </c>
      <c r="F113615" t="s">
        <v>59</v>
      </c>
    </row>
    <row r="113616" spans="1:6" x14ac:dyDescent="0.3">
      <c r="A113616">
        <v>281474</v>
      </c>
      <c r="B113616" s="2">
        <v>44393.048666666662</v>
      </c>
      <c r="C113616">
        <v>282205</v>
      </c>
      <c r="D113616">
        <v>443594</v>
      </c>
      <c r="E113616">
        <v>1</v>
      </c>
      <c r="F113616" t="s">
        <v>60</v>
      </c>
    </row>
    <row r="113617" spans="1:6" x14ac:dyDescent="0.3">
      <c r="A113617">
        <v>281869</v>
      </c>
      <c r="B113617" s="2">
        <v>44393.386919093849</v>
      </c>
      <c r="C113617">
        <v>282205</v>
      </c>
      <c r="D113617">
        <v>413014</v>
      </c>
      <c r="E113617">
        <v>9</v>
      </c>
      <c r="F113617" t="s">
        <v>60</v>
      </c>
    </row>
    <row r="113618" spans="1:6" x14ac:dyDescent="0.3">
      <c r="A113618">
        <v>329096</v>
      </c>
      <c r="B113618" s="2">
        <v>44407.430608414237</v>
      </c>
      <c r="C113618">
        <v>282205</v>
      </c>
      <c r="D113618">
        <v>176181</v>
      </c>
      <c r="E113618">
        <v>10</v>
      </c>
      <c r="F113618" t="s">
        <v>60</v>
      </c>
    </row>
    <row r="113619" spans="1:6" x14ac:dyDescent="0.3">
      <c r="A113619">
        <v>348513</v>
      </c>
      <c r="B113619" s="2">
        <v>44412.590802588995</v>
      </c>
      <c r="C113619">
        <v>282205</v>
      </c>
      <c r="D113619">
        <v>100412</v>
      </c>
      <c r="E113619">
        <v>14</v>
      </c>
      <c r="F113619" t="s">
        <v>59</v>
      </c>
    </row>
    <row r="113620" spans="1:6" x14ac:dyDescent="0.3">
      <c r="A113620">
        <v>358880</v>
      </c>
      <c r="B113620" s="2">
        <v>44415.458116504851</v>
      </c>
      <c r="C113620">
        <v>282205</v>
      </c>
      <c r="D113620">
        <v>154256</v>
      </c>
      <c r="E113620">
        <v>10</v>
      </c>
      <c r="F113620" t="s">
        <v>60</v>
      </c>
    </row>
    <row r="113621" spans="1:6" x14ac:dyDescent="0.3">
      <c r="A113621">
        <v>366778</v>
      </c>
      <c r="B113621" s="2">
        <v>44417.361029126208</v>
      </c>
      <c r="C113621">
        <v>282205</v>
      </c>
      <c r="D113621">
        <v>412882</v>
      </c>
      <c r="E113621">
        <v>8</v>
      </c>
      <c r="F113621" t="s">
        <v>59</v>
      </c>
    </row>
    <row r="113622" spans="1:6" x14ac:dyDescent="0.3">
      <c r="A113622">
        <v>369648</v>
      </c>
      <c r="B113622" s="2">
        <v>44418.493715210352</v>
      </c>
      <c r="C113622">
        <v>282205</v>
      </c>
      <c r="D113622">
        <v>158978</v>
      </c>
      <c r="E113622">
        <v>11</v>
      </c>
      <c r="F113622" t="s">
        <v>59</v>
      </c>
    </row>
    <row r="113623" spans="1:6" x14ac:dyDescent="0.3">
      <c r="A113623">
        <v>405680</v>
      </c>
      <c r="B113623" s="2">
        <v>44429.746142394819</v>
      </c>
      <c r="C113623">
        <v>282205</v>
      </c>
      <c r="D113623">
        <v>325984</v>
      </c>
      <c r="E113623">
        <v>17</v>
      </c>
      <c r="F113623" t="s">
        <v>60</v>
      </c>
    </row>
    <row r="113624" spans="1:6" x14ac:dyDescent="0.3">
      <c r="A113624">
        <v>23901</v>
      </c>
      <c r="B113624" s="2">
        <v>44310.656819360942</v>
      </c>
      <c r="C113624">
        <v>282272</v>
      </c>
      <c r="D113624">
        <v>438821</v>
      </c>
      <c r="E113624">
        <v>15</v>
      </c>
      <c r="F113624" t="s">
        <v>60</v>
      </c>
    </row>
    <row r="113625" spans="1:6" x14ac:dyDescent="0.3">
      <c r="A113625">
        <v>27838</v>
      </c>
      <c r="B113625" s="2">
        <v>44312.068148867314</v>
      </c>
      <c r="C113625">
        <v>282272</v>
      </c>
      <c r="D113625">
        <v>411922</v>
      </c>
      <c r="E113625">
        <v>1</v>
      </c>
      <c r="F113625" t="s">
        <v>59</v>
      </c>
    </row>
    <row r="113626" spans="1:6" x14ac:dyDescent="0.3">
      <c r="A113626">
        <v>75967</v>
      </c>
      <c r="B113626" s="2">
        <v>44331.977533980578</v>
      </c>
      <c r="C113626">
        <v>282272</v>
      </c>
      <c r="D113626">
        <v>351192</v>
      </c>
      <c r="E113626">
        <v>23</v>
      </c>
      <c r="F113626" t="s">
        <v>60</v>
      </c>
    </row>
    <row r="113627" spans="1:6" x14ac:dyDescent="0.3">
      <c r="A113627">
        <v>94701</v>
      </c>
      <c r="B113627" s="2">
        <v>44338.687889967638</v>
      </c>
      <c r="C113627">
        <v>282272</v>
      </c>
      <c r="D113627">
        <v>108961</v>
      </c>
      <c r="E113627">
        <v>16</v>
      </c>
      <c r="F113627" t="s">
        <v>60</v>
      </c>
    </row>
    <row r="113628" spans="1:6" x14ac:dyDescent="0.3">
      <c r="A113628">
        <v>99090</v>
      </c>
      <c r="B113628" s="2">
        <v>44339.724753563038</v>
      </c>
      <c r="C113628">
        <v>282272</v>
      </c>
      <c r="D113628">
        <v>40767</v>
      </c>
      <c r="E113628">
        <v>17</v>
      </c>
      <c r="F113628" t="s">
        <v>59</v>
      </c>
    </row>
    <row r="113629" spans="1:6" x14ac:dyDescent="0.3">
      <c r="A113629">
        <v>103321</v>
      </c>
      <c r="B113629" s="2">
        <v>44341.123165048542</v>
      </c>
      <c r="C113629">
        <v>282272</v>
      </c>
      <c r="D113629">
        <v>294042</v>
      </c>
      <c r="E113629">
        <v>2</v>
      </c>
      <c r="F113629" t="s">
        <v>59</v>
      </c>
    </row>
    <row r="113630" spans="1:6" x14ac:dyDescent="0.3">
      <c r="A113630">
        <v>135841</v>
      </c>
      <c r="B113630" s="2">
        <v>44350.985624595465</v>
      </c>
      <c r="C113630">
        <v>282272</v>
      </c>
      <c r="D113630">
        <v>439981</v>
      </c>
      <c r="E113630">
        <v>23</v>
      </c>
      <c r="F113630" t="s">
        <v>59</v>
      </c>
    </row>
    <row r="113631" spans="1:6" x14ac:dyDescent="0.3">
      <c r="A113631">
        <v>184197</v>
      </c>
      <c r="B113631" s="2">
        <v>44365.226724919092</v>
      </c>
      <c r="C113631">
        <v>282272</v>
      </c>
      <c r="D113631">
        <v>256093</v>
      </c>
      <c r="E113631">
        <v>5</v>
      </c>
      <c r="F113631" t="s">
        <v>60</v>
      </c>
    </row>
    <row r="113632" spans="1:6" x14ac:dyDescent="0.3">
      <c r="A113632">
        <v>193365</v>
      </c>
      <c r="B113632" s="2">
        <v>44367.187889967638</v>
      </c>
      <c r="C113632">
        <v>282272</v>
      </c>
      <c r="D113632">
        <v>227775</v>
      </c>
      <c r="E113632">
        <v>4</v>
      </c>
      <c r="F113632" t="s">
        <v>59</v>
      </c>
    </row>
    <row r="113633" spans="1:6" x14ac:dyDescent="0.3">
      <c r="A113633">
        <v>215455</v>
      </c>
      <c r="B113633" s="2">
        <v>44373.603473006377</v>
      </c>
      <c r="C113633">
        <v>282272</v>
      </c>
      <c r="D113633">
        <v>16360</v>
      </c>
      <c r="E113633">
        <v>14</v>
      </c>
      <c r="F113633" t="s">
        <v>60</v>
      </c>
    </row>
    <row r="113634" spans="1:6" x14ac:dyDescent="0.3">
      <c r="A113634">
        <v>249013</v>
      </c>
      <c r="B113634" s="2">
        <v>44382.849702265368</v>
      </c>
      <c r="C113634">
        <v>282272</v>
      </c>
      <c r="D113634">
        <v>164136</v>
      </c>
      <c r="E113634">
        <v>20</v>
      </c>
      <c r="F113634" t="s">
        <v>59</v>
      </c>
    </row>
    <row r="113635" spans="1:6" x14ac:dyDescent="0.3">
      <c r="A113635">
        <v>262908</v>
      </c>
      <c r="B113635" s="2">
        <v>44387.618666666662</v>
      </c>
      <c r="C113635">
        <v>282272</v>
      </c>
      <c r="D113635">
        <v>206929</v>
      </c>
      <c r="E113635">
        <v>14</v>
      </c>
      <c r="F113635" t="s">
        <v>60</v>
      </c>
    </row>
    <row r="113636" spans="1:6" x14ac:dyDescent="0.3">
      <c r="A113636">
        <v>265716</v>
      </c>
      <c r="B113636" s="2">
        <v>44387.985624595465</v>
      </c>
      <c r="C113636">
        <v>282272</v>
      </c>
      <c r="D113636">
        <v>470762</v>
      </c>
      <c r="E113636">
        <v>23</v>
      </c>
      <c r="F113636" t="s">
        <v>60</v>
      </c>
    </row>
    <row r="113637" spans="1:6" x14ac:dyDescent="0.3">
      <c r="A113637">
        <v>272615</v>
      </c>
      <c r="B113637" s="2">
        <v>44389.907954692557</v>
      </c>
      <c r="C113637">
        <v>282272</v>
      </c>
      <c r="D113637">
        <v>82901</v>
      </c>
      <c r="E113637">
        <v>21</v>
      </c>
      <c r="F113637" t="s">
        <v>59</v>
      </c>
    </row>
    <row r="113638" spans="1:6" x14ac:dyDescent="0.3">
      <c r="A113638">
        <v>290305</v>
      </c>
      <c r="B113638" s="2">
        <v>44395.24280526139</v>
      </c>
      <c r="C113638">
        <v>282272</v>
      </c>
      <c r="D113638">
        <v>250679</v>
      </c>
      <c r="E113638">
        <v>5</v>
      </c>
      <c r="F113638" t="s">
        <v>59</v>
      </c>
    </row>
    <row r="113639" spans="1:6" x14ac:dyDescent="0.3">
      <c r="A113639">
        <v>361269</v>
      </c>
      <c r="B113639" s="2">
        <v>44415.802776699027</v>
      </c>
      <c r="C113639">
        <v>282272</v>
      </c>
      <c r="D113639">
        <v>379559</v>
      </c>
      <c r="E113639">
        <v>19</v>
      </c>
      <c r="F113639" t="s">
        <v>60</v>
      </c>
    </row>
    <row r="113640" spans="1:6" x14ac:dyDescent="0.3">
      <c r="A113640">
        <v>402174</v>
      </c>
      <c r="B113640" s="2">
        <v>44428.825430420708</v>
      </c>
      <c r="C113640">
        <v>282272</v>
      </c>
      <c r="D113640">
        <v>341333</v>
      </c>
      <c r="E113640">
        <v>19</v>
      </c>
      <c r="F113640" t="s">
        <v>60</v>
      </c>
    </row>
    <row r="113641" spans="1:6" x14ac:dyDescent="0.3">
      <c r="A113641">
        <v>404679</v>
      </c>
      <c r="B113641" s="2">
        <v>44429.582811975466</v>
      </c>
      <c r="C113641">
        <v>282272</v>
      </c>
      <c r="D113641">
        <v>215130</v>
      </c>
      <c r="E113641">
        <v>13</v>
      </c>
      <c r="F113641" t="s">
        <v>60</v>
      </c>
    </row>
    <row r="113642" spans="1:6" x14ac:dyDescent="0.3">
      <c r="A113642">
        <v>216716</v>
      </c>
      <c r="B113642" s="2">
        <v>44373.736655781729</v>
      </c>
      <c r="C113642">
        <v>282391</v>
      </c>
      <c r="D113642">
        <v>190995</v>
      </c>
      <c r="E113642">
        <v>17</v>
      </c>
      <c r="F113642" t="s">
        <v>60</v>
      </c>
    </row>
    <row r="113643" spans="1:6" x14ac:dyDescent="0.3">
      <c r="A113643">
        <v>220796</v>
      </c>
      <c r="B113643" s="2">
        <v>44374.674944983817</v>
      </c>
      <c r="C113643">
        <v>282391</v>
      </c>
      <c r="D113643">
        <v>294042</v>
      </c>
      <c r="E113643">
        <v>16</v>
      </c>
      <c r="F113643" t="s">
        <v>59</v>
      </c>
    </row>
    <row r="113644" spans="1:6" x14ac:dyDescent="0.3">
      <c r="A113644">
        <v>228547</v>
      </c>
      <c r="B113644" s="2">
        <v>44376.848084142395</v>
      </c>
      <c r="C113644">
        <v>282391</v>
      </c>
      <c r="D113644">
        <v>158978</v>
      </c>
      <c r="E113644">
        <v>20</v>
      </c>
      <c r="F113644" t="s">
        <v>59</v>
      </c>
    </row>
    <row r="113645" spans="1:6" x14ac:dyDescent="0.3">
      <c r="A113645">
        <v>356178</v>
      </c>
      <c r="B113645" s="2">
        <v>44414.811999999998</v>
      </c>
      <c r="C113645">
        <v>282391</v>
      </c>
      <c r="D113645">
        <v>326533</v>
      </c>
      <c r="E113645">
        <v>19</v>
      </c>
      <c r="F113645" t="s">
        <v>60</v>
      </c>
    </row>
    <row r="113646" spans="1:6" x14ac:dyDescent="0.3">
      <c r="A113646">
        <v>381777</v>
      </c>
      <c r="B113646" s="2">
        <v>44422.353000000003</v>
      </c>
      <c r="C113646">
        <v>282391</v>
      </c>
      <c r="D113646">
        <v>340071</v>
      </c>
      <c r="E113646">
        <v>8</v>
      </c>
      <c r="F113646" t="s">
        <v>60</v>
      </c>
    </row>
    <row r="113647" spans="1:6" x14ac:dyDescent="0.3">
      <c r="A113647">
        <v>384814</v>
      </c>
      <c r="B113647" s="2">
        <v>44422.888058107244</v>
      </c>
      <c r="C113647">
        <v>282391</v>
      </c>
      <c r="D113647">
        <v>347008</v>
      </c>
      <c r="E113647">
        <v>21</v>
      </c>
      <c r="F113647" t="s">
        <v>60</v>
      </c>
    </row>
    <row r="113648" spans="1:6" x14ac:dyDescent="0.3">
      <c r="A113648">
        <v>390495</v>
      </c>
      <c r="B113648" s="2">
        <v>44424.725106796119</v>
      </c>
      <c r="C113648">
        <v>282391</v>
      </c>
      <c r="D113648">
        <v>439981</v>
      </c>
      <c r="E113648">
        <v>17</v>
      </c>
      <c r="F113648" t="s">
        <v>59</v>
      </c>
    </row>
    <row r="113649" spans="1:6" x14ac:dyDescent="0.3">
      <c r="A113649">
        <v>37232</v>
      </c>
      <c r="B113649" s="2">
        <v>44316.796304207121</v>
      </c>
      <c r="C113649">
        <v>282400</v>
      </c>
      <c r="D113649">
        <v>182191</v>
      </c>
      <c r="E113649">
        <v>19</v>
      </c>
      <c r="F113649" t="s">
        <v>60</v>
      </c>
    </row>
    <row r="113650" spans="1:6" x14ac:dyDescent="0.3">
      <c r="A113650">
        <v>54071</v>
      </c>
      <c r="B113650" s="2">
        <v>44324.048677022613</v>
      </c>
      <c r="C113650">
        <v>282400</v>
      </c>
      <c r="D113650">
        <v>158978</v>
      </c>
      <c r="E113650">
        <v>1</v>
      </c>
      <c r="F113650" t="s">
        <v>60</v>
      </c>
    </row>
    <row r="113651" spans="1:6" x14ac:dyDescent="0.3">
      <c r="A113651">
        <v>67130</v>
      </c>
      <c r="B113651" s="2">
        <v>44329.392999999996</v>
      </c>
      <c r="C113651">
        <v>282400</v>
      </c>
      <c r="D113651">
        <v>14737</v>
      </c>
      <c r="E113651">
        <v>9</v>
      </c>
      <c r="F113651" t="s">
        <v>59</v>
      </c>
    </row>
    <row r="113652" spans="1:6" x14ac:dyDescent="0.3">
      <c r="A113652">
        <v>68118</v>
      </c>
      <c r="B113652" s="2">
        <v>44329.76070550162</v>
      </c>
      <c r="C113652">
        <v>282400</v>
      </c>
      <c r="D113652">
        <v>411922</v>
      </c>
      <c r="E113652">
        <v>18</v>
      </c>
      <c r="F113652" t="s">
        <v>59</v>
      </c>
    </row>
    <row r="113653" spans="1:6" x14ac:dyDescent="0.3">
      <c r="A113653">
        <v>85755</v>
      </c>
      <c r="B113653" s="2">
        <v>44335.885300970876</v>
      </c>
      <c r="C113653">
        <v>282400</v>
      </c>
      <c r="D113653">
        <v>58674</v>
      </c>
      <c r="E113653">
        <v>21</v>
      </c>
      <c r="F113653" t="s">
        <v>59</v>
      </c>
    </row>
    <row r="113654" spans="1:6" x14ac:dyDescent="0.3">
      <c r="A113654">
        <v>99001</v>
      </c>
      <c r="B113654" s="2">
        <v>44339.712161812298</v>
      </c>
      <c r="C113654">
        <v>282400</v>
      </c>
      <c r="D113654">
        <v>440657</v>
      </c>
      <c r="E113654">
        <v>17</v>
      </c>
      <c r="F113654" t="s">
        <v>59</v>
      </c>
    </row>
    <row r="113655" spans="1:6" x14ac:dyDescent="0.3">
      <c r="A113655">
        <v>178101</v>
      </c>
      <c r="B113655" s="2">
        <v>44363.144333333337</v>
      </c>
      <c r="C113655">
        <v>282403</v>
      </c>
      <c r="D113655">
        <v>60239</v>
      </c>
      <c r="E113655">
        <v>3</v>
      </c>
      <c r="F113655" t="s">
        <v>59</v>
      </c>
    </row>
    <row r="113656" spans="1:6" x14ac:dyDescent="0.3">
      <c r="A113656">
        <v>212647</v>
      </c>
      <c r="B113656" s="2">
        <v>44372.796708737864</v>
      </c>
      <c r="C113656">
        <v>282403</v>
      </c>
      <c r="D113656">
        <v>179887</v>
      </c>
      <c r="E113656">
        <v>19</v>
      </c>
      <c r="F113656" t="s">
        <v>60</v>
      </c>
    </row>
    <row r="113657" spans="1:6" x14ac:dyDescent="0.3">
      <c r="A113657">
        <v>313307</v>
      </c>
      <c r="B113657" s="2">
        <v>44402.071789644018</v>
      </c>
      <c r="C113657">
        <v>282403</v>
      </c>
      <c r="D113657">
        <v>230778</v>
      </c>
      <c r="E113657">
        <v>1</v>
      </c>
      <c r="F113657" t="s">
        <v>59</v>
      </c>
    </row>
    <row r="113658" spans="1:6" x14ac:dyDescent="0.3">
      <c r="A113658">
        <v>330351</v>
      </c>
      <c r="B113658" s="2">
        <v>44407.680203883494</v>
      </c>
      <c r="C113658">
        <v>282403</v>
      </c>
      <c r="D113658">
        <v>318297</v>
      </c>
      <c r="E113658">
        <v>16</v>
      </c>
      <c r="F113658" t="s">
        <v>60</v>
      </c>
    </row>
    <row r="113659" spans="1:6" x14ac:dyDescent="0.3">
      <c r="A113659">
        <v>368742</v>
      </c>
      <c r="B113659" s="2">
        <v>44417.835543689325</v>
      </c>
      <c r="C113659">
        <v>282403</v>
      </c>
      <c r="D113659">
        <v>17199</v>
      </c>
      <c r="E113659">
        <v>20</v>
      </c>
      <c r="F113659" t="s">
        <v>59</v>
      </c>
    </row>
    <row r="113660" spans="1:6" x14ac:dyDescent="0.3">
      <c r="A113660">
        <v>379435</v>
      </c>
      <c r="B113660" s="2">
        <v>44421.775673139164</v>
      </c>
      <c r="C113660">
        <v>282403</v>
      </c>
      <c r="D113660">
        <v>158978</v>
      </c>
      <c r="E113660">
        <v>18</v>
      </c>
      <c r="F113660" t="s">
        <v>60</v>
      </c>
    </row>
    <row r="113661" spans="1:6" x14ac:dyDescent="0.3">
      <c r="A113661">
        <v>397204</v>
      </c>
      <c r="B113661" s="2">
        <v>44427.599297734632</v>
      </c>
      <c r="C113661">
        <v>282403</v>
      </c>
      <c r="D113661">
        <v>316436</v>
      </c>
      <c r="E113661">
        <v>14</v>
      </c>
      <c r="F113661" t="s">
        <v>59</v>
      </c>
    </row>
    <row r="113662" spans="1:6" x14ac:dyDescent="0.3">
      <c r="A113662">
        <v>400023</v>
      </c>
      <c r="B113662" s="2">
        <v>44428.592825242718</v>
      </c>
      <c r="C113662">
        <v>282403</v>
      </c>
      <c r="D113662">
        <v>230507</v>
      </c>
      <c r="E113662">
        <v>14</v>
      </c>
      <c r="F113662" t="s">
        <v>60</v>
      </c>
    </row>
    <row r="113663" spans="1:6" x14ac:dyDescent="0.3">
      <c r="A113663">
        <v>421649</v>
      </c>
      <c r="B113663" s="2">
        <v>44435.864669902912</v>
      </c>
      <c r="C113663">
        <v>282403</v>
      </c>
      <c r="D113663">
        <v>233731</v>
      </c>
      <c r="E113663">
        <v>20</v>
      </c>
      <c r="F113663" t="s">
        <v>60</v>
      </c>
    </row>
    <row r="113664" spans="1:6" x14ac:dyDescent="0.3">
      <c r="A113664">
        <v>422745</v>
      </c>
      <c r="B113664" s="2">
        <v>44436.696385113268</v>
      </c>
      <c r="C113664">
        <v>282403</v>
      </c>
      <c r="D113664">
        <v>304128</v>
      </c>
      <c r="E113664">
        <v>16</v>
      </c>
      <c r="F113664" t="s">
        <v>60</v>
      </c>
    </row>
    <row r="113665" spans="1:6" x14ac:dyDescent="0.3">
      <c r="A113665">
        <v>112448</v>
      </c>
      <c r="B113665" s="2">
        <v>44344.622760517799</v>
      </c>
      <c r="C113665">
        <v>282419</v>
      </c>
      <c r="D113665">
        <v>334493</v>
      </c>
      <c r="E113665">
        <v>14</v>
      </c>
      <c r="F113665" t="s">
        <v>60</v>
      </c>
    </row>
    <row r="113666" spans="1:6" x14ac:dyDescent="0.3">
      <c r="A113666">
        <v>130195</v>
      </c>
      <c r="B113666" s="2">
        <v>44348.837970873785</v>
      </c>
      <c r="C113666">
        <v>282419</v>
      </c>
      <c r="D113666">
        <v>158978</v>
      </c>
      <c r="E113666">
        <v>20</v>
      </c>
      <c r="F113666" t="s">
        <v>59</v>
      </c>
    </row>
    <row r="113667" spans="1:6" x14ac:dyDescent="0.3">
      <c r="A113667">
        <v>142872</v>
      </c>
      <c r="B113667" s="2">
        <v>44352.807226537218</v>
      </c>
      <c r="C113667">
        <v>282419</v>
      </c>
      <c r="D113667">
        <v>5151</v>
      </c>
      <c r="E113667">
        <v>19</v>
      </c>
      <c r="F113667" t="s">
        <v>60</v>
      </c>
    </row>
    <row r="113668" spans="1:6" x14ac:dyDescent="0.3">
      <c r="A113668">
        <v>155387</v>
      </c>
      <c r="B113668" s="2">
        <v>44356.798000000003</v>
      </c>
      <c r="C113668">
        <v>282419</v>
      </c>
      <c r="D113668">
        <v>454895</v>
      </c>
      <c r="E113668">
        <v>19</v>
      </c>
      <c r="F113668" t="s">
        <v>59</v>
      </c>
    </row>
    <row r="113669" spans="1:6" x14ac:dyDescent="0.3">
      <c r="A113669">
        <v>170796</v>
      </c>
      <c r="B113669" s="2">
        <v>44360.638941747573</v>
      </c>
      <c r="C113669">
        <v>282419</v>
      </c>
      <c r="D113669">
        <v>472712</v>
      </c>
      <c r="E113669">
        <v>15</v>
      </c>
      <c r="F113669" t="s">
        <v>59</v>
      </c>
    </row>
    <row r="113670" spans="1:6" x14ac:dyDescent="0.3">
      <c r="A113670">
        <v>258750</v>
      </c>
      <c r="B113670" s="2">
        <v>44386.705284789641</v>
      </c>
      <c r="C113670">
        <v>282419</v>
      </c>
      <c r="D113670">
        <v>270383</v>
      </c>
      <c r="E113670">
        <v>16</v>
      </c>
      <c r="F113670" t="s">
        <v>60</v>
      </c>
    </row>
    <row r="113671" spans="1:6" x14ac:dyDescent="0.3">
      <c r="A113671">
        <v>290453</v>
      </c>
      <c r="B113671" s="2">
        <v>44395.316507461779</v>
      </c>
      <c r="C113671">
        <v>282419</v>
      </c>
      <c r="D113671">
        <v>432277</v>
      </c>
      <c r="E113671">
        <v>7</v>
      </c>
      <c r="F113671" t="s">
        <v>59</v>
      </c>
    </row>
    <row r="113672" spans="1:6" x14ac:dyDescent="0.3">
      <c r="A113672">
        <v>299217</v>
      </c>
      <c r="B113672" s="2">
        <v>44398.451000000001</v>
      </c>
      <c r="C113672">
        <v>282419</v>
      </c>
      <c r="D113672">
        <v>191893</v>
      </c>
      <c r="E113672">
        <v>10</v>
      </c>
      <c r="F113672" t="s">
        <v>59</v>
      </c>
    </row>
    <row r="113673" spans="1:6" x14ac:dyDescent="0.3">
      <c r="A113673">
        <v>334260</v>
      </c>
      <c r="B113673" s="2">
        <v>44408.461836603899</v>
      </c>
      <c r="C113673">
        <v>282419</v>
      </c>
      <c r="D113673">
        <v>74456</v>
      </c>
      <c r="E113673">
        <v>11</v>
      </c>
      <c r="F113673" t="s">
        <v>60</v>
      </c>
    </row>
    <row r="113674" spans="1:6" x14ac:dyDescent="0.3">
      <c r="A113674">
        <v>358363</v>
      </c>
      <c r="B113674" s="2">
        <v>44415.310098574788</v>
      </c>
      <c r="C113674">
        <v>282419</v>
      </c>
      <c r="D113674">
        <v>244574</v>
      </c>
      <c r="E113674">
        <v>7</v>
      </c>
      <c r="F113674" t="s">
        <v>60</v>
      </c>
    </row>
    <row r="113675" spans="1:6" x14ac:dyDescent="0.3">
      <c r="A113675">
        <v>381543</v>
      </c>
      <c r="B113675" s="2">
        <v>44422.259926145205</v>
      </c>
      <c r="C113675">
        <v>282419</v>
      </c>
      <c r="D113675">
        <v>291304</v>
      </c>
      <c r="E113675">
        <v>6</v>
      </c>
      <c r="F113675" t="s">
        <v>60</v>
      </c>
    </row>
    <row r="113676" spans="1:6" x14ac:dyDescent="0.3">
      <c r="A113676">
        <v>401365</v>
      </c>
      <c r="B113676" s="2">
        <v>44428.724702265376</v>
      </c>
      <c r="C113676">
        <v>282419</v>
      </c>
      <c r="D113676">
        <v>112334</v>
      </c>
      <c r="E113676">
        <v>17</v>
      </c>
      <c r="F113676" t="s">
        <v>60</v>
      </c>
    </row>
    <row r="113677" spans="1:6" x14ac:dyDescent="0.3">
      <c r="A113677">
        <v>30117</v>
      </c>
      <c r="B113677" s="2">
        <v>44313.723893203889</v>
      </c>
      <c r="C113677">
        <v>282443</v>
      </c>
      <c r="D113677">
        <v>343491</v>
      </c>
      <c r="E113677">
        <v>17</v>
      </c>
      <c r="F113677" t="s">
        <v>59</v>
      </c>
    </row>
    <row r="113678" spans="1:6" x14ac:dyDescent="0.3">
      <c r="A113678">
        <v>41665</v>
      </c>
      <c r="B113678" s="2">
        <v>44318.497177037876</v>
      </c>
      <c r="C113678">
        <v>282443</v>
      </c>
      <c r="D113678">
        <v>336616</v>
      </c>
      <c r="E113678">
        <v>11</v>
      </c>
      <c r="F113678" t="s">
        <v>59</v>
      </c>
    </row>
    <row r="113679" spans="1:6" x14ac:dyDescent="0.3">
      <c r="A113679">
        <v>47867</v>
      </c>
      <c r="B113679" s="2">
        <v>44320.977938511329</v>
      </c>
      <c r="C113679">
        <v>282443</v>
      </c>
      <c r="D113679">
        <v>305608</v>
      </c>
      <c r="E113679">
        <v>23</v>
      </c>
      <c r="F113679" t="s">
        <v>59</v>
      </c>
    </row>
    <row r="113680" spans="1:6" x14ac:dyDescent="0.3">
      <c r="A113680">
        <v>49124</v>
      </c>
      <c r="B113680" s="2">
        <v>44321.816126213598</v>
      </c>
      <c r="C113680">
        <v>282443</v>
      </c>
      <c r="D113680">
        <v>411922</v>
      </c>
      <c r="E113680">
        <v>19</v>
      </c>
      <c r="F113680" t="s">
        <v>59</v>
      </c>
    </row>
    <row r="113681" spans="1:6" x14ac:dyDescent="0.3">
      <c r="A113681">
        <v>88815</v>
      </c>
      <c r="B113681" s="2">
        <v>44337.532954692557</v>
      </c>
      <c r="C113681">
        <v>282443</v>
      </c>
      <c r="D113681">
        <v>250679</v>
      </c>
      <c r="E113681">
        <v>12</v>
      </c>
      <c r="F113681" t="s">
        <v>60</v>
      </c>
    </row>
    <row r="113682" spans="1:6" x14ac:dyDescent="0.3">
      <c r="A113682">
        <v>89540</v>
      </c>
      <c r="B113682" s="2">
        <v>44337.681822006474</v>
      </c>
      <c r="C113682">
        <v>282443</v>
      </c>
      <c r="D113682">
        <v>108961</v>
      </c>
      <c r="E113682">
        <v>16</v>
      </c>
      <c r="F113682" t="s">
        <v>60</v>
      </c>
    </row>
    <row r="113683" spans="1:6" x14ac:dyDescent="0.3">
      <c r="A113683">
        <v>93284</v>
      </c>
      <c r="B113683" s="2">
        <v>44338.385333333339</v>
      </c>
      <c r="C113683">
        <v>282443</v>
      </c>
      <c r="D113683">
        <v>471403</v>
      </c>
      <c r="E113683">
        <v>9</v>
      </c>
      <c r="F113683" t="s">
        <v>60</v>
      </c>
    </row>
    <row r="113684" spans="1:6" x14ac:dyDescent="0.3">
      <c r="A113684">
        <v>109213</v>
      </c>
      <c r="B113684" s="2">
        <v>44343.683440129455</v>
      </c>
      <c r="C113684">
        <v>282443</v>
      </c>
      <c r="D113684">
        <v>470762</v>
      </c>
      <c r="E113684">
        <v>16</v>
      </c>
      <c r="F113684" t="s">
        <v>59</v>
      </c>
    </row>
    <row r="113685" spans="1:6" x14ac:dyDescent="0.3">
      <c r="A113685">
        <v>170142</v>
      </c>
      <c r="B113685" s="2">
        <v>44360.531336569584</v>
      </c>
      <c r="C113685">
        <v>282443</v>
      </c>
      <c r="D113685">
        <v>380039</v>
      </c>
      <c r="E113685">
        <v>12</v>
      </c>
      <c r="F113685" t="s">
        <v>59</v>
      </c>
    </row>
    <row r="113686" spans="1:6" x14ac:dyDescent="0.3">
      <c r="A113686">
        <v>209326</v>
      </c>
      <c r="B113686" s="2">
        <v>44371.943957928808</v>
      </c>
      <c r="C113686">
        <v>282443</v>
      </c>
      <c r="D113686">
        <v>185733</v>
      </c>
      <c r="E113686">
        <v>22</v>
      </c>
      <c r="F113686" t="s">
        <v>59</v>
      </c>
    </row>
    <row r="113687" spans="1:6" x14ac:dyDescent="0.3">
      <c r="A113687">
        <v>211272</v>
      </c>
      <c r="B113687" s="2">
        <v>44372.660786407767</v>
      </c>
      <c r="C113687">
        <v>282443</v>
      </c>
      <c r="D113687">
        <v>74742</v>
      </c>
      <c r="E113687">
        <v>15</v>
      </c>
      <c r="F113687" t="s">
        <v>60</v>
      </c>
    </row>
    <row r="113688" spans="1:6" x14ac:dyDescent="0.3">
      <c r="A113688">
        <v>214617</v>
      </c>
      <c r="B113688" s="2">
        <v>44373.462446974088</v>
      </c>
      <c r="C113688">
        <v>282443</v>
      </c>
      <c r="D113688">
        <v>227775</v>
      </c>
      <c r="E113688">
        <v>11</v>
      </c>
      <c r="F113688" t="s">
        <v>60</v>
      </c>
    </row>
    <row r="113689" spans="1:6" x14ac:dyDescent="0.3">
      <c r="A113689">
        <v>274924</v>
      </c>
      <c r="B113689" s="2">
        <v>44390.793472491911</v>
      </c>
      <c r="C113689">
        <v>282443</v>
      </c>
      <c r="D113689">
        <v>459455</v>
      </c>
      <c r="E113689">
        <v>19</v>
      </c>
      <c r="F113689" t="s">
        <v>59</v>
      </c>
    </row>
    <row r="113690" spans="1:6" x14ac:dyDescent="0.3">
      <c r="A113690">
        <v>316816</v>
      </c>
      <c r="B113690" s="2">
        <v>44402.8873236246</v>
      </c>
      <c r="C113690">
        <v>282443</v>
      </c>
      <c r="D113690">
        <v>158978</v>
      </c>
      <c r="E113690">
        <v>21</v>
      </c>
      <c r="F113690" t="s">
        <v>59</v>
      </c>
    </row>
    <row r="113691" spans="1:6" x14ac:dyDescent="0.3">
      <c r="A113691">
        <v>328325</v>
      </c>
      <c r="B113691" s="2">
        <v>44406.788618122977</v>
      </c>
      <c r="C113691">
        <v>282443</v>
      </c>
      <c r="D113691">
        <v>183290</v>
      </c>
      <c r="E113691">
        <v>18</v>
      </c>
      <c r="F113691" t="s">
        <v>59</v>
      </c>
    </row>
    <row r="113692" spans="1:6" x14ac:dyDescent="0.3">
      <c r="A113692">
        <v>111186</v>
      </c>
      <c r="B113692" s="2">
        <v>44344.183666666664</v>
      </c>
      <c r="C113692">
        <v>282444</v>
      </c>
      <c r="D113692">
        <v>127233</v>
      </c>
      <c r="E113692">
        <v>4</v>
      </c>
      <c r="F113692" t="s">
        <v>60</v>
      </c>
    </row>
    <row r="113693" spans="1:6" x14ac:dyDescent="0.3">
      <c r="A113693">
        <v>161961</v>
      </c>
      <c r="B113693" s="2">
        <v>44358.792258899673</v>
      </c>
      <c r="C113693">
        <v>282444</v>
      </c>
      <c r="D113693">
        <v>154256</v>
      </c>
      <c r="E113693">
        <v>19</v>
      </c>
      <c r="F113693" t="s">
        <v>60</v>
      </c>
    </row>
    <row r="113694" spans="1:6" x14ac:dyDescent="0.3">
      <c r="A113694">
        <v>196736</v>
      </c>
      <c r="B113694" s="2">
        <v>44367.890964401289</v>
      </c>
      <c r="C113694">
        <v>282444</v>
      </c>
      <c r="D113694">
        <v>59082</v>
      </c>
      <c r="E113694">
        <v>21</v>
      </c>
      <c r="F113694" t="s">
        <v>59</v>
      </c>
    </row>
    <row r="113695" spans="1:6" x14ac:dyDescent="0.3">
      <c r="A113695">
        <v>206120</v>
      </c>
      <c r="B113695" s="2">
        <v>44370.908763754043</v>
      </c>
      <c r="C113695">
        <v>282444</v>
      </c>
      <c r="D113695">
        <v>158978</v>
      </c>
      <c r="E113695">
        <v>21</v>
      </c>
      <c r="F113695" t="s">
        <v>59</v>
      </c>
    </row>
    <row r="113696" spans="1:6" x14ac:dyDescent="0.3">
      <c r="A113696">
        <v>220101</v>
      </c>
      <c r="B113696" s="2">
        <v>44374.585139158575</v>
      </c>
      <c r="C113696">
        <v>282444</v>
      </c>
      <c r="D113696">
        <v>81226</v>
      </c>
      <c r="E113696">
        <v>14</v>
      </c>
      <c r="F113696" t="s">
        <v>59</v>
      </c>
    </row>
    <row r="113697" spans="1:6" x14ac:dyDescent="0.3">
      <c r="A113697">
        <v>224207</v>
      </c>
      <c r="B113697" s="2">
        <v>44375.641773462783</v>
      </c>
      <c r="C113697">
        <v>282444</v>
      </c>
      <c r="D113697">
        <v>244365</v>
      </c>
      <c r="E113697">
        <v>15</v>
      </c>
      <c r="F113697" t="s">
        <v>59</v>
      </c>
    </row>
    <row r="113698" spans="1:6" x14ac:dyDescent="0.3">
      <c r="A113698">
        <v>252375</v>
      </c>
      <c r="B113698" s="2">
        <v>44384.267666666667</v>
      </c>
      <c r="C113698">
        <v>282444</v>
      </c>
      <c r="D113698">
        <v>470762</v>
      </c>
      <c r="E113698">
        <v>6</v>
      </c>
      <c r="F113698" t="s">
        <v>59</v>
      </c>
    </row>
    <row r="113699" spans="1:6" x14ac:dyDescent="0.3">
      <c r="A113699">
        <v>271297</v>
      </c>
      <c r="B113699" s="2">
        <v>44389.693553398058</v>
      </c>
      <c r="C113699">
        <v>282444</v>
      </c>
      <c r="D113699">
        <v>230507</v>
      </c>
      <c r="E113699">
        <v>16</v>
      </c>
      <c r="F113699" t="s">
        <v>59</v>
      </c>
    </row>
    <row r="113700" spans="1:6" x14ac:dyDescent="0.3">
      <c r="A113700">
        <v>274553</v>
      </c>
      <c r="B113700" s="2">
        <v>44390.737242718445</v>
      </c>
      <c r="C113700">
        <v>282444</v>
      </c>
      <c r="D113700">
        <v>439981</v>
      </c>
      <c r="E113700">
        <v>17</v>
      </c>
      <c r="F113700" t="s">
        <v>59</v>
      </c>
    </row>
    <row r="113701" spans="1:6" x14ac:dyDescent="0.3">
      <c r="A113701">
        <v>323184</v>
      </c>
      <c r="B113701" s="2">
        <v>44405.026886731386</v>
      </c>
      <c r="C113701">
        <v>282444</v>
      </c>
      <c r="D113701">
        <v>85026</v>
      </c>
      <c r="E113701">
        <v>0</v>
      </c>
      <c r="F113701" t="s">
        <v>59</v>
      </c>
    </row>
    <row r="113702" spans="1:6" x14ac:dyDescent="0.3">
      <c r="A113702">
        <v>327749</v>
      </c>
      <c r="B113702" s="2">
        <v>44406.696789644011</v>
      </c>
      <c r="C113702">
        <v>282444</v>
      </c>
      <c r="D113702">
        <v>381626</v>
      </c>
      <c r="E113702">
        <v>16</v>
      </c>
      <c r="F113702" t="s">
        <v>59</v>
      </c>
    </row>
    <row r="113703" spans="1:6" x14ac:dyDescent="0.3">
      <c r="A113703">
        <v>401679</v>
      </c>
      <c r="B113703" s="2">
        <v>44428.756660194173</v>
      </c>
      <c r="C113703">
        <v>282465</v>
      </c>
      <c r="D113703">
        <v>439981</v>
      </c>
      <c r="E113703">
        <v>18</v>
      </c>
      <c r="F113703" t="s">
        <v>60</v>
      </c>
    </row>
    <row r="113704" spans="1:6" x14ac:dyDescent="0.3">
      <c r="A113704">
        <v>407175</v>
      </c>
      <c r="B113704" s="2">
        <v>44430.004211554311</v>
      </c>
      <c r="C113704">
        <v>282465</v>
      </c>
      <c r="D113704">
        <v>381626</v>
      </c>
      <c r="E113704">
        <v>0</v>
      </c>
      <c r="F113704" t="s">
        <v>59</v>
      </c>
    </row>
    <row r="113705" spans="1:6" x14ac:dyDescent="0.3">
      <c r="A113705">
        <v>407796</v>
      </c>
      <c r="B113705" s="2">
        <v>44430.245490890222</v>
      </c>
      <c r="C113705">
        <v>282465</v>
      </c>
      <c r="D113705">
        <v>281236</v>
      </c>
      <c r="E113705">
        <v>5</v>
      </c>
      <c r="F113705" t="s">
        <v>59</v>
      </c>
    </row>
    <row r="113706" spans="1:6" x14ac:dyDescent="0.3">
      <c r="A113706">
        <v>417327</v>
      </c>
      <c r="B113706" s="2">
        <v>44433.737242718445</v>
      </c>
      <c r="C113706">
        <v>282465</v>
      </c>
      <c r="D113706">
        <v>146115</v>
      </c>
      <c r="E113706">
        <v>17</v>
      </c>
      <c r="F113706" t="s">
        <v>59</v>
      </c>
    </row>
    <row r="113707" spans="1:6" x14ac:dyDescent="0.3">
      <c r="A113707">
        <v>419970</v>
      </c>
      <c r="B113707" s="2">
        <v>44434.763132686079</v>
      </c>
      <c r="C113707">
        <v>282465</v>
      </c>
      <c r="D113707">
        <v>286726</v>
      </c>
      <c r="E113707">
        <v>18</v>
      </c>
      <c r="F113707" t="s">
        <v>59</v>
      </c>
    </row>
    <row r="113708" spans="1:6" x14ac:dyDescent="0.3">
      <c r="A113708">
        <v>218779</v>
      </c>
      <c r="B113708" s="2">
        <v>44374.181920834984</v>
      </c>
      <c r="C113708">
        <v>282477</v>
      </c>
      <c r="D113708">
        <v>472712</v>
      </c>
      <c r="E113708">
        <v>4</v>
      </c>
      <c r="F113708" t="s">
        <v>59</v>
      </c>
    </row>
    <row r="113709" spans="1:6" x14ac:dyDescent="0.3">
      <c r="A113709">
        <v>236154</v>
      </c>
      <c r="B113709" s="2">
        <v>44379.676967637541</v>
      </c>
      <c r="C113709">
        <v>282477</v>
      </c>
      <c r="D113709">
        <v>12149</v>
      </c>
      <c r="E113709">
        <v>16</v>
      </c>
      <c r="F113709" t="s">
        <v>60</v>
      </c>
    </row>
    <row r="113710" spans="1:6" x14ac:dyDescent="0.3">
      <c r="A113710">
        <v>240267</v>
      </c>
      <c r="B113710" s="2">
        <v>44380.585192419203</v>
      </c>
      <c r="C113710">
        <v>282477</v>
      </c>
      <c r="D113710">
        <v>216600</v>
      </c>
      <c r="E113710">
        <v>14</v>
      </c>
      <c r="F113710" t="s">
        <v>60</v>
      </c>
    </row>
    <row r="113711" spans="1:6" x14ac:dyDescent="0.3">
      <c r="A113711">
        <v>265835</v>
      </c>
      <c r="B113711" s="2">
        <v>44388.041322061828</v>
      </c>
      <c r="C113711">
        <v>282477</v>
      </c>
      <c r="D113711">
        <v>230507</v>
      </c>
      <c r="E113711">
        <v>0</v>
      </c>
      <c r="F113711" t="s">
        <v>59</v>
      </c>
    </row>
    <row r="113712" spans="1:6" x14ac:dyDescent="0.3">
      <c r="A113712">
        <v>300993</v>
      </c>
      <c r="B113712" s="2">
        <v>44398.796708737864</v>
      </c>
      <c r="C113712">
        <v>282477</v>
      </c>
      <c r="D113712">
        <v>347393</v>
      </c>
      <c r="E113712">
        <v>19</v>
      </c>
      <c r="F113712" t="s">
        <v>59</v>
      </c>
    </row>
    <row r="113713" spans="1:6" x14ac:dyDescent="0.3">
      <c r="A113713">
        <v>322594</v>
      </c>
      <c r="B113713" s="2">
        <v>44404.854961165052</v>
      </c>
      <c r="C113713">
        <v>282477</v>
      </c>
      <c r="D113713">
        <v>16029</v>
      </c>
      <c r="E113713">
        <v>20</v>
      </c>
      <c r="F113713" t="s">
        <v>59</v>
      </c>
    </row>
    <row r="113714" spans="1:6" x14ac:dyDescent="0.3">
      <c r="A113714">
        <v>331561</v>
      </c>
      <c r="B113714" s="2">
        <v>44407.819362459551</v>
      </c>
      <c r="C113714">
        <v>282477</v>
      </c>
      <c r="D113714">
        <v>411922</v>
      </c>
      <c r="E113714">
        <v>19</v>
      </c>
      <c r="F113714" t="s">
        <v>60</v>
      </c>
    </row>
    <row r="113715" spans="1:6" x14ac:dyDescent="0.3">
      <c r="A113715">
        <v>352651</v>
      </c>
      <c r="B113715" s="2">
        <v>44413.825834951458</v>
      </c>
      <c r="C113715">
        <v>282477</v>
      </c>
      <c r="D113715">
        <v>227775</v>
      </c>
      <c r="E113715">
        <v>19</v>
      </c>
      <c r="F113715" t="s">
        <v>59</v>
      </c>
    </row>
    <row r="113716" spans="1:6" x14ac:dyDescent="0.3">
      <c r="A113716">
        <v>355939</v>
      </c>
      <c r="B113716" s="2">
        <v>44414.783763754051</v>
      </c>
      <c r="C113716">
        <v>282477</v>
      </c>
      <c r="D113716">
        <v>432277</v>
      </c>
      <c r="E113716">
        <v>18</v>
      </c>
      <c r="F113716" t="s">
        <v>60</v>
      </c>
    </row>
    <row r="113717" spans="1:6" x14ac:dyDescent="0.3">
      <c r="A113717">
        <v>359428</v>
      </c>
      <c r="B113717" s="2">
        <v>44415.570171521038</v>
      </c>
      <c r="C113717">
        <v>282477</v>
      </c>
      <c r="D113717">
        <v>21760</v>
      </c>
      <c r="E113717">
        <v>13</v>
      </c>
      <c r="F113717" t="s">
        <v>60</v>
      </c>
    </row>
    <row r="113718" spans="1:6" x14ac:dyDescent="0.3">
      <c r="A113718">
        <v>389545</v>
      </c>
      <c r="B113718" s="2">
        <v>44424.477938511329</v>
      </c>
      <c r="C113718">
        <v>282477</v>
      </c>
      <c r="D113718">
        <v>31749</v>
      </c>
      <c r="E113718">
        <v>11</v>
      </c>
      <c r="F113718" t="s">
        <v>59</v>
      </c>
    </row>
    <row r="113719" spans="1:6" x14ac:dyDescent="0.3">
      <c r="A113719">
        <v>409694</v>
      </c>
      <c r="B113719" s="2">
        <v>44430.725511326862</v>
      </c>
      <c r="C113719">
        <v>282477</v>
      </c>
      <c r="D113719">
        <v>182191</v>
      </c>
      <c r="E113719">
        <v>17</v>
      </c>
      <c r="F113719" t="s">
        <v>59</v>
      </c>
    </row>
    <row r="113720" spans="1:6" x14ac:dyDescent="0.3">
      <c r="A113720">
        <v>418675</v>
      </c>
      <c r="B113720" s="2">
        <v>44434.197333333337</v>
      </c>
      <c r="C113720">
        <v>282477</v>
      </c>
      <c r="D113720">
        <v>5151</v>
      </c>
      <c r="E113720">
        <v>4</v>
      </c>
      <c r="F113720" t="s">
        <v>59</v>
      </c>
    </row>
    <row r="113721" spans="1:6" x14ac:dyDescent="0.3">
      <c r="A113721">
        <v>421815</v>
      </c>
      <c r="B113721" s="2">
        <v>44435.892177993534</v>
      </c>
      <c r="C113721">
        <v>282477</v>
      </c>
      <c r="D113721">
        <v>17145</v>
      </c>
      <c r="E113721">
        <v>21</v>
      </c>
      <c r="F113721" t="s">
        <v>60</v>
      </c>
    </row>
    <row r="113722" spans="1:6" x14ac:dyDescent="0.3">
      <c r="A113722">
        <v>103788</v>
      </c>
      <c r="B113722" s="2">
        <v>44341.51758252427</v>
      </c>
      <c r="C113722">
        <v>282522</v>
      </c>
      <c r="D113722">
        <v>473323</v>
      </c>
      <c r="E113722">
        <v>12</v>
      </c>
      <c r="F113722" t="s">
        <v>59</v>
      </c>
    </row>
    <row r="113723" spans="1:6" x14ac:dyDescent="0.3">
      <c r="A113723">
        <v>120012</v>
      </c>
      <c r="B113723" s="2">
        <v>44345.852533980586</v>
      </c>
      <c r="C113723">
        <v>282522</v>
      </c>
      <c r="D113723">
        <v>411922</v>
      </c>
      <c r="E113723">
        <v>20</v>
      </c>
      <c r="F113723" t="s">
        <v>60</v>
      </c>
    </row>
    <row r="113724" spans="1:6" x14ac:dyDescent="0.3">
      <c r="A113724">
        <v>175844</v>
      </c>
      <c r="B113724" s="2">
        <v>44362.501401294496</v>
      </c>
      <c r="C113724">
        <v>282522</v>
      </c>
      <c r="D113724">
        <v>370651</v>
      </c>
      <c r="E113724">
        <v>12</v>
      </c>
      <c r="F113724" t="s">
        <v>59</v>
      </c>
    </row>
    <row r="113725" spans="1:6" x14ac:dyDescent="0.3">
      <c r="A113725">
        <v>191319</v>
      </c>
      <c r="B113725" s="2">
        <v>44366.755851924194</v>
      </c>
      <c r="C113725">
        <v>282522</v>
      </c>
      <c r="D113725">
        <v>241927</v>
      </c>
      <c r="E113725">
        <v>18</v>
      </c>
      <c r="F113725" t="s">
        <v>60</v>
      </c>
    </row>
    <row r="113726" spans="1:6" x14ac:dyDescent="0.3">
      <c r="A113726">
        <v>246051</v>
      </c>
      <c r="B113726" s="2">
        <v>44381.788201544237</v>
      </c>
      <c r="C113726">
        <v>282522</v>
      </c>
      <c r="D113726">
        <v>217497</v>
      </c>
      <c r="E113726">
        <v>18</v>
      </c>
      <c r="F113726" t="s">
        <v>59</v>
      </c>
    </row>
    <row r="113727" spans="1:6" x14ac:dyDescent="0.3">
      <c r="A113727">
        <v>298655</v>
      </c>
      <c r="B113727" s="2">
        <v>44397.957711974108</v>
      </c>
      <c r="C113727">
        <v>282522</v>
      </c>
      <c r="D113727">
        <v>330333</v>
      </c>
      <c r="E113727">
        <v>22</v>
      </c>
      <c r="F113727" t="s">
        <v>59</v>
      </c>
    </row>
    <row r="113728" spans="1:6" x14ac:dyDescent="0.3">
      <c r="A113728">
        <v>320707</v>
      </c>
      <c r="B113728" s="2">
        <v>44404.52081877023</v>
      </c>
      <c r="C113728">
        <v>282522</v>
      </c>
      <c r="D113728">
        <v>158978</v>
      </c>
      <c r="E113728">
        <v>12</v>
      </c>
      <c r="F113728" t="s">
        <v>59</v>
      </c>
    </row>
    <row r="113729" spans="1:6" x14ac:dyDescent="0.3">
      <c r="A113729">
        <v>383448</v>
      </c>
      <c r="B113729" s="2">
        <v>44422.705284789641</v>
      </c>
      <c r="C113729">
        <v>282522</v>
      </c>
      <c r="D113729">
        <v>470762</v>
      </c>
      <c r="E113729">
        <v>16</v>
      </c>
      <c r="F113729" t="s">
        <v>60</v>
      </c>
    </row>
    <row r="113730" spans="1:6" x14ac:dyDescent="0.3">
      <c r="A113730">
        <v>414139</v>
      </c>
      <c r="B113730" s="2">
        <v>44432.432000000001</v>
      </c>
      <c r="C113730">
        <v>282522</v>
      </c>
      <c r="D113730">
        <v>140079</v>
      </c>
      <c r="E113730">
        <v>10</v>
      </c>
      <c r="F113730" t="s">
        <v>59</v>
      </c>
    </row>
    <row r="113731" spans="1:6" x14ac:dyDescent="0.3">
      <c r="A113731">
        <v>215729</v>
      </c>
      <c r="B113731" s="2">
        <v>44373.641773462783</v>
      </c>
      <c r="C113731">
        <v>282541</v>
      </c>
      <c r="D113731">
        <v>155428</v>
      </c>
      <c r="E113731">
        <v>15</v>
      </c>
      <c r="F113731" t="s">
        <v>60</v>
      </c>
    </row>
    <row r="113732" spans="1:6" x14ac:dyDescent="0.3">
      <c r="A113732">
        <v>221099</v>
      </c>
      <c r="B113732" s="2">
        <v>44374.717825242718</v>
      </c>
      <c r="C113732">
        <v>282541</v>
      </c>
      <c r="D113732">
        <v>118549</v>
      </c>
      <c r="E113732">
        <v>17</v>
      </c>
      <c r="F113732" t="s">
        <v>59</v>
      </c>
    </row>
    <row r="113733" spans="1:6" x14ac:dyDescent="0.3">
      <c r="A113733">
        <v>223668</v>
      </c>
      <c r="B113733" s="2">
        <v>44375.5333592233</v>
      </c>
      <c r="C113733">
        <v>282541</v>
      </c>
      <c r="D113733">
        <v>158978</v>
      </c>
      <c r="E113733">
        <v>12</v>
      </c>
      <c r="F113733" t="s">
        <v>59</v>
      </c>
    </row>
    <row r="113734" spans="1:6" x14ac:dyDescent="0.3">
      <c r="A113734">
        <v>225623</v>
      </c>
      <c r="B113734" s="2">
        <v>44375.938666666661</v>
      </c>
      <c r="C113734">
        <v>282541</v>
      </c>
      <c r="D113734">
        <v>411922</v>
      </c>
      <c r="E113734">
        <v>22</v>
      </c>
      <c r="F113734" t="s">
        <v>59</v>
      </c>
    </row>
    <row r="113735" spans="1:6" x14ac:dyDescent="0.3">
      <c r="A113735">
        <v>294093</v>
      </c>
      <c r="B113735" s="2">
        <v>44396.620737864076</v>
      </c>
      <c r="C113735">
        <v>282541</v>
      </c>
      <c r="D113735">
        <v>230507</v>
      </c>
      <c r="E113735">
        <v>14</v>
      </c>
      <c r="F113735" t="s">
        <v>59</v>
      </c>
    </row>
    <row r="113736" spans="1:6" x14ac:dyDescent="0.3">
      <c r="A113736">
        <v>312538</v>
      </c>
      <c r="B113736" s="2">
        <v>44401.896237067784</v>
      </c>
      <c r="C113736">
        <v>282541</v>
      </c>
      <c r="D113736">
        <v>182984</v>
      </c>
      <c r="E113736">
        <v>21</v>
      </c>
      <c r="F113736" t="s">
        <v>60</v>
      </c>
    </row>
    <row r="113737" spans="1:6" x14ac:dyDescent="0.3">
      <c r="A113737">
        <v>315950</v>
      </c>
      <c r="B113737" s="2">
        <v>44402.769605177993</v>
      </c>
      <c r="C113737">
        <v>282541</v>
      </c>
      <c r="D113737">
        <v>267896</v>
      </c>
      <c r="E113737">
        <v>18</v>
      </c>
      <c r="F113737" t="s">
        <v>59</v>
      </c>
    </row>
    <row r="113738" spans="1:6" x14ac:dyDescent="0.3">
      <c r="A113738">
        <v>329467</v>
      </c>
      <c r="B113738" s="2">
        <v>44407.541449838187</v>
      </c>
      <c r="C113738">
        <v>282541</v>
      </c>
      <c r="D113738">
        <v>172957</v>
      </c>
      <c r="E113738">
        <v>12</v>
      </c>
      <c r="F113738" t="s">
        <v>60</v>
      </c>
    </row>
    <row r="113739" spans="1:6" x14ac:dyDescent="0.3">
      <c r="A113739">
        <v>330723</v>
      </c>
      <c r="B113739" s="2">
        <v>44407.732388349512</v>
      </c>
      <c r="C113739">
        <v>282541</v>
      </c>
      <c r="D113739">
        <v>21760</v>
      </c>
      <c r="E113739">
        <v>17</v>
      </c>
      <c r="F113739" t="s">
        <v>60</v>
      </c>
    </row>
    <row r="113740" spans="1:6" x14ac:dyDescent="0.3">
      <c r="A113740">
        <v>384768</v>
      </c>
      <c r="B113740" s="2">
        <v>44422.882873786402</v>
      </c>
      <c r="C113740">
        <v>282541</v>
      </c>
      <c r="D113740">
        <v>451185</v>
      </c>
      <c r="E113740">
        <v>21</v>
      </c>
      <c r="F113740" t="s">
        <v>60</v>
      </c>
    </row>
    <row r="113741" spans="1:6" x14ac:dyDescent="0.3">
      <c r="A113741">
        <v>401383</v>
      </c>
      <c r="B113741" s="2">
        <v>44428.725915857605</v>
      </c>
      <c r="C113741">
        <v>282541</v>
      </c>
      <c r="D113741">
        <v>351192</v>
      </c>
      <c r="E113741">
        <v>17</v>
      </c>
      <c r="F113741" t="s">
        <v>60</v>
      </c>
    </row>
    <row r="113742" spans="1:6" x14ac:dyDescent="0.3">
      <c r="A113742">
        <v>308092</v>
      </c>
      <c r="B113742" s="2">
        <v>44400.914831715214</v>
      </c>
      <c r="C113742">
        <v>282570</v>
      </c>
      <c r="D113742">
        <v>21760</v>
      </c>
      <c r="E113742">
        <v>21</v>
      </c>
      <c r="F113742" t="s">
        <v>60</v>
      </c>
    </row>
    <row r="113743" spans="1:6" x14ac:dyDescent="0.3">
      <c r="A113743">
        <v>357797</v>
      </c>
      <c r="B113743" s="2">
        <v>44415.108523819697</v>
      </c>
      <c r="C113743">
        <v>282570</v>
      </c>
      <c r="D113743">
        <v>347393</v>
      </c>
      <c r="E113743">
        <v>2</v>
      </c>
      <c r="F113743" t="s">
        <v>60</v>
      </c>
    </row>
    <row r="113744" spans="1:6" x14ac:dyDescent="0.3">
      <c r="A113744">
        <v>364538</v>
      </c>
      <c r="B113744" s="2">
        <v>44416.636514563106</v>
      </c>
      <c r="C113744">
        <v>282570</v>
      </c>
      <c r="D113744">
        <v>189009</v>
      </c>
      <c r="E113744">
        <v>15</v>
      </c>
      <c r="F113744" t="s">
        <v>59</v>
      </c>
    </row>
    <row r="113745" spans="1:6" x14ac:dyDescent="0.3">
      <c r="A113745">
        <v>367402</v>
      </c>
      <c r="B113745" s="2">
        <v>44417.612242718445</v>
      </c>
      <c r="C113745">
        <v>282570</v>
      </c>
      <c r="D113745">
        <v>158978</v>
      </c>
      <c r="E113745">
        <v>14</v>
      </c>
      <c r="F113745" t="s">
        <v>59</v>
      </c>
    </row>
    <row r="113746" spans="1:6" x14ac:dyDescent="0.3">
      <c r="A113746">
        <v>383568</v>
      </c>
      <c r="B113746" s="2">
        <v>44422.720656957928</v>
      </c>
      <c r="C113746">
        <v>282570</v>
      </c>
      <c r="D113746">
        <v>347008</v>
      </c>
      <c r="E113746">
        <v>17</v>
      </c>
      <c r="F113746" t="s">
        <v>60</v>
      </c>
    </row>
    <row r="113747" spans="1:6" x14ac:dyDescent="0.3">
      <c r="A113747">
        <v>416258</v>
      </c>
      <c r="B113747" s="2">
        <v>44433.513333333336</v>
      </c>
      <c r="C113747">
        <v>282570</v>
      </c>
      <c r="D113747">
        <v>182191</v>
      </c>
      <c r="E113747">
        <v>12</v>
      </c>
      <c r="F113747" t="s">
        <v>59</v>
      </c>
    </row>
    <row r="113748" spans="1:6" x14ac:dyDescent="0.3">
      <c r="A113748">
        <v>417141</v>
      </c>
      <c r="B113748" s="2">
        <v>44433.720656957928</v>
      </c>
      <c r="C113748">
        <v>282570</v>
      </c>
      <c r="D113748">
        <v>411922</v>
      </c>
      <c r="E113748">
        <v>17</v>
      </c>
      <c r="F113748" t="s">
        <v>59</v>
      </c>
    </row>
    <row r="113749" spans="1:6" x14ac:dyDescent="0.3">
      <c r="A113749">
        <v>71784</v>
      </c>
      <c r="B113749" s="2">
        <v>44330.880851132686</v>
      </c>
      <c r="C113749">
        <v>282584</v>
      </c>
      <c r="D113749">
        <v>172957</v>
      </c>
      <c r="E113749">
        <v>21</v>
      </c>
      <c r="F113749" t="s">
        <v>60</v>
      </c>
    </row>
    <row r="113750" spans="1:6" x14ac:dyDescent="0.3">
      <c r="A113750">
        <v>125135</v>
      </c>
      <c r="B113750" s="2">
        <v>44346.945188756981</v>
      </c>
      <c r="C113750">
        <v>282594</v>
      </c>
      <c r="D113750">
        <v>182984</v>
      </c>
      <c r="E113750">
        <v>22</v>
      </c>
      <c r="F113750" t="s">
        <v>59</v>
      </c>
    </row>
    <row r="113751" spans="1:6" x14ac:dyDescent="0.3">
      <c r="A113751">
        <v>160368</v>
      </c>
      <c r="B113751" s="2">
        <v>44358.602938511322</v>
      </c>
      <c r="C113751">
        <v>282650</v>
      </c>
      <c r="D113751">
        <v>228405</v>
      </c>
      <c r="E113751">
        <v>14</v>
      </c>
      <c r="F113751" t="s">
        <v>60</v>
      </c>
    </row>
    <row r="113752" spans="1:6" x14ac:dyDescent="0.3">
      <c r="A113752">
        <v>182927</v>
      </c>
      <c r="B113752" s="2">
        <v>44364.847275080901</v>
      </c>
      <c r="C113752">
        <v>282650</v>
      </c>
      <c r="D113752">
        <v>191893</v>
      </c>
      <c r="E113752">
        <v>20</v>
      </c>
      <c r="F113752" t="s">
        <v>59</v>
      </c>
    </row>
    <row r="113753" spans="1:6" x14ac:dyDescent="0.3">
      <c r="A113753">
        <v>193339</v>
      </c>
      <c r="B113753" s="2">
        <v>44367.181676686909</v>
      </c>
      <c r="C113753">
        <v>282650</v>
      </c>
      <c r="D113753">
        <v>392434</v>
      </c>
      <c r="E113753">
        <v>4</v>
      </c>
      <c r="F113753" t="s">
        <v>59</v>
      </c>
    </row>
    <row r="113754" spans="1:6" x14ac:dyDescent="0.3">
      <c r="A113754">
        <v>29920</v>
      </c>
      <c r="B113754" s="2">
        <v>44313.689103559867</v>
      </c>
      <c r="C113754">
        <v>282673</v>
      </c>
      <c r="D113754">
        <v>64601</v>
      </c>
      <c r="E113754">
        <v>16</v>
      </c>
      <c r="F113754" t="s">
        <v>59</v>
      </c>
    </row>
    <row r="113755" spans="1:6" x14ac:dyDescent="0.3">
      <c r="A113755">
        <v>63136</v>
      </c>
      <c r="B113755" s="2">
        <v>44327.578262135925</v>
      </c>
      <c r="C113755">
        <v>282695</v>
      </c>
      <c r="D113755">
        <v>396686</v>
      </c>
      <c r="E113755">
        <v>13</v>
      </c>
      <c r="F113755" t="s">
        <v>59</v>
      </c>
    </row>
    <row r="113756" spans="1:6" x14ac:dyDescent="0.3">
      <c r="A113756">
        <v>74298</v>
      </c>
      <c r="B113756" s="2">
        <v>44331.673731391587</v>
      </c>
      <c r="C113756">
        <v>282695</v>
      </c>
      <c r="D113756">
        <v>325852</v>
      </c>
      <c r="E113756">
        <v>16</v>
      </c>
      <c r="F113756" t="s">
        <v>60</v>
      </c>
    </row>
    <row r="113757" spans="1:6" x14ac:dyDescent="0.3">
      <c r="A113757">
        <v>89171</v>
      </c>
      <c r="B113757" s="2">
        <v>44337.621951456313</v>
      </c>
      <c r="C113757">
        <v>282695</v>
      </c>
      <c r="D113757">
        <v>470762</v>
      </c>
      <c r="E113757">
        <v>14</v>
      </c>
      <c r="F113757" t="s">
        <v>60</v>
      </c>
    </row>
    <row r="113758" spans="1:6" x14ac:dyDescent="0.3">
      <c r="A113758">
        <v>96406</v>
      </c>
      <c r="B113758" s="2">
        <v>44338.964993527508</v>
      </c>
      <c r="C113758">
        <v>282695</v>
      </c>
      <c r="D113758">
        <v>347008</v>
      </c>
      <c r="E113758">
        <v>23</v>
      </c>
      <c r="F113758" t="s">
        <v>60</v>
      </c>
    </row>
    <row r="113759" spans="1:6" x14ac:dyDescent="0.3">
      <c r="A113759">
        <v>165470</v>
      </c>
      <c r="B113759" s="2">
        <v>44359.620333333332</v>
      </c>
      <c r="C113759">
        <v>282695</v>
      </c>
      <c r="D113759">
        <v>401945</v>
      </c>
      <c r="E113759">
        <v>14</v>
      </c>
      <c r="F113759" t="s">
        <v>60</v>
      </c>
    </row>
    <row r="113760" spans="1:6" x14ac:dyDescent="0.3">
      <c r="A113760">
        <v>170118</v>
      </c>
      <c r="B113760" s="2">
        <v>44360.527542954806</v>
      </c>
      <c r="C113760">
        <v>282695</v>
      </c>
      <c r="D113760">
        <v>381626</v>
      </c>
      <c r="E113760">
        <v>12</v>
      </c>
      <c r="F113760" t="s">
        <v>59</v>
      </c>
    </row>
    <row r="113761" spans="1:6" x14ac:dyDescent="0.3">
      <c r="A113761">
        <v>175012</v>
      </c>
      <c r="B113761" s="2">
        <v>44361.843634304212</v>
      </c>
      <c r="C113761">
        <v>282695</v>
      </c>
      <c r="D113761">
        <v>81550</v>
      </c>
      <c r="E113761">
        <v>20</v>
      </c>
      <c r="F113761" t="s">
        <v>59</v>
      </c>
    </row>
    <row r="113762" spans="1:6" x14ac:dyDescent="0.3">
      <c r="A113762">
        <v>208029</v>
      </c>
      <c r="B113762" s="2">
        <v>44371.717420711975</v>
      </c>
      <c r="C113762">
        <v>282695</v>
      </c>
      <c r="D113762">
        <v>158978</v>
      </c>
      <c r="E113762">
        <v>17</v>
      </c>
      <c r="F113762" t="s">
        <v>59</v>
      </c>
    </row>
    <row r="113763" spans="1:6" x14ac:dyDescent="0.3">
      <c r="A113763">
        <v>220665</v>
      </c>
      <c r="B113763" s="2">
        <v>44374.655932038841</v>
      </c>
      <c r="C113763">
        <v>282695</v>
      </c>
      <c r="D113763">
        <v>347393</v>
      </c>
      <c r="E113763">
        <v>15</v>
      </c>
      <c r="F113763" t="s">
        <v>59</v>
      </c>
    </row>
    <row r="113764" spans="1:6" x14ac:dyDescent="0.3">
      <c r="A113764">
        <v>261164</v>
      </c>
      <c r="B113764" s="2">
        <v>44387.047517799358</v>
      </c>
      <c r="C113764">
        <v>282695</v>
      </c>
      <c r="D113764">
        <v>165114</v>
      </c>
      <c r="E113764">
        <v>1</v>
      </c>
      <c r="F113764" t="s">
        <v>60</v>
      </c>
    </row>
    <row r="113765" spans="1:6" x14ac:dyDescent="0.3">
      <c r="A113765">
        <v>284990</v>
      </c>
      <c r="B113765" s="2">
        <v>44393.926158576054</v>
      </c>
      <c r="C113765">
        <v>282695</v>
      </c>
      <c r="D113765">
        <v>351192</v>
      </c>
      <c r="E113765">
        <v>22</v>
      </c>
      <c r="F113765" t="s">
        <v>60</v>
      </c>
    </row>
    <row r="113766" spans="1:6" x14ac:dyDescent="0.3">
      <c r="A113766">
        <v>289089</v>
      </c>
      <c r="B113766" s="2">
        <v>44394.889736625264</v>
      </c>
      <c r="C113766">
        <v>282695</v>
      </c>
      <c r="D113766">
        <v>327968</v>
      </c>
      <c r="E113766">
        <v>21</v>
      </c>
      <c r="F113766" t="s">
        <v>60</v>
      </c>
    </row>
    <row r="113767" spans="1:6" x14ac:dyDescent="0.3">
      <c r="A113767">
        <v>298049</v>
      </c>
      <c r="B113767" s="2">
        <v>44397.783763754051</v>
      </c>
      <c r="C113767">
        <v>282695</v>
      </c>
      <c r="D113767">
        <v>304722</v>
      </c>
      <c r="E113767">
        <v>18</v>
      </c>
      <c r="F113767" t="s">
        <v>59</v>
      </c>
    </row>
    <row r="113768" spans="1:6" x14ac:dyDescent="0.3">
      <c r="A113768">
        <v>350243</v>
      </c>
      <c r="B113768" s="2">
        <v>44412.832307443365</v>
      </c>
      <c r="C113768">
        <v>282695</v>
      </c>
      <c r="D113768">
        <v>442122</v>
      </c>
      <c r="E113768">
        <v>19</v>
      </c>
      <c r="F113768" t="s">
        <v>59</v>
      </c>
    </row>
    <row r="113769" spans="1:6" x14ac:dyDescent="0.3">
      <c r="A113769">
        <v>376090</v>
      </c>
      <c r="B113769" s="2">
        <v>44420.749783171523</v>
      </c>
      <c r="C113769">
        <v>282695</v>
      </c>
      <c r="D113769">
        <v>157711</v>
      </c>
      <c r="E113769">
        <v>17</v>
      </c>
      <c r="F113769" t="s">
        <v>59</v>
      </c>
    </row>
    <row r="113770" spans="1:6" x14ac:dyDescent="0.3">
      <c r="A113770">
        <v>383485</v>
      </c>
      <c r="B113770" s="2">
        <v>44422.710948220069</v>
      </c>
      <c r="C113770">
        <v>282695</v>
      </c>
      <c r="D113770">
        <v>287759</v>
      </c>
      <c r="E113770">
        <v>17</v>
      </c>
      <c r="F113770" t="s">
        <v>60</v>
      </c>
    </row>
    <row r="113771" spans="1:6" x14ac:dyDescent="0.3">
      <c r="A113771">
        <v>13486</v>
      </c>
      <c r="B113771" s="2">
        <v>44303.756660194173</v>
      </c>
      <c r="C113771">
        <v>282711</v>
      </c>
      <c r="D113771">
        <v>89017</v>
      </c>
      <c r="E113771">
        <v>18</v>
      </c>
      <c r="F113771" t="s">
        <v>60</v>
      </c>
    </row>
    <row r="113772" spans="1:6" x14ac:dyDescent="0.3">
      <c r="A113772">
        <v>116924</v>
      </c>
      <c r="B113772" s="2">
        <v>44345.474702265376</v>
      </c>
      <c r="C113772">
        <v>282724</v>
      </c>
      <c r="D113772">
        <v>50669</v>
      </c>
      <c r="E113772">
        <v>11</v>
      </c>
      <c r="F113772" t="s">
        <v>60</v>
      </c>
    </row>
    <row r="113773" spans="1:6" x14ac:dyDescent="0.3">
      <c r="A113773">
        <v>161860</v>
      </c>
      <c r="B113773" s="2">
        <v>44358.778909385117</v>
      </c>
      <c r="C113773">
        <v>282724</v>
      </c>
      <c r="D113773">
        <v>11777</v>
      </c>
      <c r="E113773">
        <v>18</v>
      </c>
      <c r="F113773" t="s">
        <v>60</v>
      </c>
    </row>
    <row r="113774" spans="1:6" x14ac:dyDescent="0.3">
      <c r="A113774">
        <v>165768</v>
      </c>
      <c r="B113774" s="2">
        <v>44359.659333333337</v>
      </c>
      <c r="C113774">
        <v>282724</v>
      </c>
      <c r="D113774">
        <v>119655</v>
      </c>
      <c r="E113774">
        <v>15</v>
      </c>
      <c r="F113774" t="s">
        <v>60</v>
      </c>
    </row>
    <row r="113775" spans="1:6" x14ac:dyDescent="0.3">
      <c r="A113775">
        <v>178020</v>
      </c>
      <c r="B113775" s="2">
        <v>44363.045899676377</v>
      </c>
      <c r="C113775">
        <v>282724</v>
      </c>
      <c r="D113775">
        <v>411922</v>
      </c>
      <c r="E113775">
        <v>1</v>
      </c>
      <c r="F113775" t="s">
        <v>59</v>
      </c>
    </row>
    <row r="113776" spans="1:6" x14ac:dyDescent="0.3">
      <c r="A113776">
        <v>183499</v>
      </c>
      <c r="B113776" s="2">
        <v>44364.932631067961</v>
      </c>
      <c r="C113776">
        <v>282724</v>
      </c>
      <c r="D113776">
        <v>158978</v>
      </c>
      <c r="E113776">
        <v>22</v>
      </c>
      <c r="F113776" t="s">
        <v>59</v>
      </c>
    </row>
    <row r="113777" spans="1:6" x14ac:dyDescent="0.3">
      <c r="A113777">
        <v>15388</v>
      </c>
      <c r="B113777" s="2">
        <v>44304.90431391586</v>
      </c>
      <c r="C113777">
        <v>282759</v>
      </c>
      <c r="D113777">
        <v>351192</v>
      </c>
      <c r="E113777">
        <v>21</v>
      </c>
      <c r="F113777" t="s">
        <v>59</v>
      </c>
    </row>
    <row r="113778" spans="1:6" x14ac:dyDescent="0.3">
      <c r="A113778">
        <v>30156</v>
      </c>
      <c r="B113778" s="2">
        <v>44313.733197410998</v>
      </c>
      <c r="C113778">
        <v>282829</v>
      </c>
      <c r="D113778">
        <v>439981</v>
      </c>
      <c r="E113778">
        <v>17</v>
      </c>
      <c r="F113778" t="s">
        <v>59</v>
      </c>
    </row>
    <row r="113779" spans="1:6" x14ac:dyDescent="0.3">
      <c r="A113779">
        <v>41896</v>
      </c>
      <c r="B113779" s="2">
        <v>44318.585948220061</v>
      </c>
      <c r="C113779">
        <v>282829</v>
      </c>
      <c r="D113779">
        <v>304128</v>
      </c>
      <c r="E113779">
        <v>14</v>
      </c>
      <c r="F113779" t="s">
        <v>59</v>
      </c>
    </row>
    <row r="113780" spans="1:6" x14ac:dyDescent="0.3">
      <c r="A113780">
        <v>47032</v>
      </c>
      <c r="B113780" s="2">
        <v>44320.738051779932</v>
      </c>
      <c r="C113780">
        <v>282829</v>
      </c>
      <c r="D113780">
        <v>411922</v>
      </c>
      <c r="E113780">
        <v>17</v>
      </c>
      <c r="F113780" t="s">
        <v>59</v>
      </c>
    </row>
    <row r="113781" spans="1:6" x14ac:dyDescent="0.3">
      <c r="A113781">
        <v>69685</v>
      </c>
      <c r="B113781" s="2">
        <v>44330.563294498381</v>
      </c>
      <c r="C113781">
        <v>282829</v>
      </c>
      <c r="D113781">
        <v>158978</v>
      </c>
      <c r="E113781">
        <v>13</v>
      </c>
      <c r="F113781" t="s">
        <v>60</v>
      </c>
    </row>
    <row r="113782" spans="1:6" x14ac:dyDescent="0.3">
      <c r="A113782">
        <v>81728</v>
      </c>
      <c r="B113782" s="2">
        <v>44334.428990291257</v>
      </c>
      <c r="C113782">
        <v>282829</v>
      </c>
      <c r="D113782">
        <v>63666</v>
      </c>
      <c r="E113782">
        <v>10</v>
      </c>
      <c r="F113782" t="s">
        <v>59</v>
      </c>
    </row>
    <row r="113783" spans="1:6" x14ac:dyDescent="0.3">
      <c r="A113783">
        <v>88814</v>
      </c>
      <c r="B113783" s="2">
        <v>44337.532550161806</v>
      </c>
      <c r="C113783">
        <v>282829</v>
      </c>
      <c r="D113783">
        <v>331056</v>
      </c>
      <c r="E113783">
        <v>12</v>
      </c>
      <c r="F113783" t="s">
        <v>60</v>
      </c>
    </row>
    <row r="113784" spans="1:6" x14ac:dyDescent="0.3">
      <c r="A113784">
        <v>118613</v>
      </c>
      <c r="B113784" s="2">
        <v>44345.705666666661</v>
      </c>
      <c r="C113784">
        <v>282829</v>
      </c>
      <c r="D113784">
        <v>356280</v>
      </c>
      <c r="E113784">
        <v>16</v>
      </c>
      <c r="F113784" t="s">
        <v>60</v>
      </c>
    </row>
    <row r="113785" spans="1:6" x14ac:dyDescent="0.3">
      <c r="A113785">
        <v>122115</v>
      </c>
      <c r="B113785" s="2">
        <v>44346.479152103559</v>
      </c>
      <c r="C113785">
        <v>282829</v>
      </c>
      <c r="D113785">
        <v>382997</v>
      </c>
      <c r="E113785">
        <v>11</v>
      </c>
      <c r="F113785" t="s">
        <v>59</v>
      </c>
    </row>
    <row r="113786" spans="1:6" x14ac:dyDescent="0.3">
      <c r="A113786">
        <v>178204</v>
      </c>
      <c r="B113786" s="2">
        <v>44363.318957928801</v>
      </c>
      <c r="C113786">
        <v>282829</v>
      </c>
      <c r="D113786">
        <v>170185</v>
      </c>
      <c r="E113786">
        <v>7</v>
      </c>
      <c r="F113786" t="s">
        <v>59</v>
      </c>
    </row>
    <row r="113787" spans="1:6" x14ac:dyDescent="0.3">
      <c r="A113787">
        <v>233157</v>
      </c>
      <c r="B113787" s="2">
        <v>44378.670666666665</v>
      </c>
      <c r="C113787">
        <v>282829</v>
      </c>
      <c r="D113787">
        <v>230507</v>
      </c>
      <c r="E113787">
        <v>16</v>
      </c>
      <c r="F113787" t="s">
        <v>59</v>
      </c>
    </row>
    <row r="113788" spans="1:6" x14ac:dyDescent="0.3">
      <c r="A113788">
        <v>309812</v>
      </c>
      <c r="B113788" s="2">
        <v>44401.487242718445</v>
      </c>
      <c r="C113788">
        <v>282829</v>
      </c>
      <c r="D113788">
        <v>250679</v>
      </c>
      <c r="E113788">
        <v>11</v>
      </c>
      <c r="F113788" t="s">
        <v>60</v>
      </c>
    </row>
    <row r="113789" spans="1:6" x14ac:dyDescent="0.3">
      <c r="A113789">
        <v>317815</v>
      </c>
      <c r="B113789" s="2">
        <v>44403.367501618122</v>
      </c>
      <c r="C113789">
        <v>282829</v>
      </c>
      <c r="D113789">
        <v>473327</v>
      </c>
      <c r="E113789">
        <v>8</v>
      </c>
      <c r="F113789" t="s">
        <v>59</v>
      </c>
    </row>
    <row r="113790" spans="1:6" x14ac:dyDescent="0.3">
      <c r="A113790">
        <v>342649</v>
      </c>
      <c r="B113790" s="2">
        <v>44410.195980582524</v>
      </c>
      <c r="C113790">
        <v>282829</v>
      </c>
      <c r="D113790">
        <v>37644</v>
      </c>
      <c r="E113790">
        <v>4</v>
      </c>
      <c r="F113790" t="s">
        <v>59</v>
      </c>
    </row>
    <row r="113791" spans="1:6" x14ac:dyDescent="0.3">
      <c r="A113791">
        <v>366842</v>
      </c>
      <c r="B113791" s="2">
        <v>44417.424135922331</v>
      </c>
      <c r="C113791">
        <v>282829</v>
      </c>
      <c r="D113791">
        <v>339039</v>
      </c>
      <c r="E113791">
        <v>10</v>
      </c>
      <c r="F113791" t="s">
        <v>59</v>
      </c>
    </row>
    <row r="113792" spans="1:6" x14ac:dyDescent="0.3">
      <c r="A113792">
        <v>396968</v>
      </c>
      <c r="B113792" s="2">
        <v>44427.556822006467</v>
      </c>
      <c r="C113792">
        <v>282829</v>
      </c>
      <c r="D113792">
        <v>70091</v>
      </c>
      <c r="E113792">
        <v>13</v>
      </c>
      <c r="F113792" t="s">
        <v>59</v>
      </c>
    </row>
    <row r="113793" spans="1:6" x14ac:dyDescent="0.3">
      <c r="A113793">
        <v>27665</v>
      </c>
      <c r="B113793" s="2">
        <v>44311.960570085757</v>
      </c>
      <c r="C113793">
        <v>282869</v>
      </c>
      <c r="D113793">
        <v>111153</v>
      </c>
      <c r="E113793">
        <v>23</v>
      </c>
      <c r="F113793" t="s">
        <v>59</v>
      </c>
    </row>
    <row r="113794" spans="1:6" x14ac:dyDescent="0.3">
      <c r="A113794">
        <v>30434</v>
      </c>
      <c r="B113794" s="2">
        <v>44313.795495145627</v>
      </c>
      <c r="C113794">
        <v>282869</v>
      </c>
      <c r="D113794">
        <v>238576</v>
      </c>
      <c r="E113794">
        <v>19</v>
      </c>
      <c r="F113794" t="s">
        <v>59</v>
      </c>
    </row>
    <row r="113795" spans="1:6" x14ac:dyDescent="0.3">
      <c r="A113795">
        <v>47644</v>
      </c>
      <c r="B113795" s="2">
        <v>44320.879637540449</v>
      </c>
      <c r="C113795">
        <v>282869</v>
      </c>
      <c r="D113795">
        <v>154256</v>
      </c>
      <c r="E113795">
        <v>21</v>
      </c>
      <c r="F113795" t="s">
        <v>59</v>
      </c>
    </row>
    <row r="113796" spans="1:6" x14ac:dyDescent="0.3">
      <c r="A113796">
        <v>69951</v>
      </c>
      <c r="B113796" s="2">
        <v>44330.619119741095</v>
      </c>
      <c r="C113796">
        <v>282869</v>
      </c>
      <c r="D113796">
        <v>266185</v>
      </c>
      <c r="E113796">
        <v>14</v>
      </c>
      <c r="F113796" t="s">
        <v>60</v>
      </c>
    </row>
    <row r="113797" spans="1:6" x14ac:dyDescent="0.3">
      <c r="A113797">
        <v>102270</v>
      </c>
      <c r="B113797" s="2">
        <v>44340.756660194173</v>
      </c>
      <c r="C113797">
        <v>282869</v>
      </c>
      <c r="D113797">
        <v>403620</v>
      </c>
      <c r="E113797">
        <v>18</v>
      </c>
      <c r="F113797" t="s">
        <v>59</v>
      </c>
    </row>
    <row r="113798" spans="1:6" x14ac:dyDescent="0.3">
      <c r="A113798">
        <v>146091</v>
      </c>
      <c r="B113798" s="2">
        <v>44353.685462783171</v>
      </c>
      <c r="C113798">
        <v>282869</v>
      </c>
      <c r="D113798">
        <v>470762</v>
      </c>
      <c r="E113798">
        <v>16</v>
      </c>
      <c r="F113798" t="s">
        <v>59</v>
      </c>
    </row>
    <row r="113799" spans="1:6" x14ac:dyDescent="0.3">
      <c r="A113799">
        <v>195198</v>
      </c>
      <c r="B113799" s="2">
        <v>44367.67251779935</v>
      </c>
      <c r="C113799">
        <v>282869</v>
      </c>
      <c r="D113799">
        <v>145241</v>
      </c>
      <c r="E113799">
        <v>16</v>
      </c>
      <c r="F113799" t="s">
        <v>59</v>
      </c>
    </row>
    <row r="113800" spans="1:6" x14ac:dyDescent="0.3">
      <c r="A113800">
        <v>236913</v>
      </c>
      <c r="B113800" s="2">
        <v>44379.763132686079</v>
      </c>
      <c r="C113800">
        <v>282869</v>
      </c>
      <c r="D113800">
        <v>389195</v>
      </c>
      <c r="E113800">
        <v>18</v>
      </c>
      <c r="F113800" t="s">
        <v>60</v>
      </c>
    </row>
    <row r="113801" spans="1:6" x14ac:dyDescent="0.3">
      <c r="A113801">
        <v>244523</v>
      </c>
      <c r="B113801" s="2">
        <v>44381.564103559867</v>
      </c>
      <c r="C113801">
        <v>282869</v>
      </c>
      <c r="D113801">
        <v>312954</v>
      </c>
      <c r="E113801">
        <v>13</v>
      </c>
      <c r="F113801" t="s">
        <v>59</v>
      </c>
    </row>
    <row r="113802" spans="1:6" x14ac:dyDescent="0.3">
      <c r="A113802">
        <v>284187</v>
      </c>
      <c r="B113802" s="2">
        <v>44393.784168284787</v>
      </c>
      <c r="C113802">
        <v>282869</v>
      </c>
      <c r="D113802">
        <v>89186</v>
      </c>
      <c r="E113802">
        <v>18</v>
      </c>
      <c r="F113802" t="s">
        <v>60</v>
      </c>
    </row>
    <row r="113803" spans="1:6" x14ac:dyDescent="0.3">
      <c r="A113803">
        <v>332427</v>
      </c>
      <c r="B113803" s="2">
        <v>44407.889346278316</v>
      </c>
      <c r="C113803">
        <v>282869</v>
      </c>
      <c r="D113803">
        <v>367087</v>
      </c>
      <c r="E113803">
        <v>21</v>
      </c>
      <c r="F113803" t="s">
        <v>60</v>
      </c>
    </row>
    <row r="113804" spans="1:6" x14ac:dyDescent="0.3">
      <c r="A113804">
        <v>30078</v>
      </c>
      <c r="B113804" s="2">
        <v>44313.716611650489</v>
      </c>
      <c r="C113804">
        <v>282877</v>
      </c>
      <c r="D113804">
        <v>411922</v>
      </c>
      <c r="E113804">
        <v>17</v>
      </c>
      <c r="F113804" t="s">
        <v>59</v>
      </c>
    </row>
    <row r="113805" spans="1:6" x14ac:dyDescent="0.3">
      <c r="A113805">
        <v>52490</v>
      </c>
      <c r="B113805" s="2">
        <v>44323.693957928801</v>
      </c>
      <c r="C113805">
        <v>282877</v>
      </c>
      <c r="D113805">
        <v>4199</v>
      </c>
      <c r="E113805">
        <v>16</v>
      </c>
      <c r="F113805" t="s">
        <v>60</v>
      </c>
    </row>
    <row r="113806" spans="1:6" x14ac:dyDescent="0.3">
      <c r="A113806">
        <v>53802</v>
      </c>
      <c r="B113806" s="2">
        <v>44323.949621359221</v>
      </c>
      <c r="C113806">
        <v>282877</v>
      </c>
      <c r="D113806">
        <v>29893</v>
      </c>
      <c r="E113806">
        <v>22</v>
      </c>
      <c r="F113806" t="s">
        <v>60</v>
      </c>
    </row>
    <row r="113807" spans="1:6" x14ac:dyDescent="0.3">
      <c r="A113807">
        <v>99037</v>
      </c>
      <c r="B113807" s="2">
        <v>44339.718229773462</v>
      </c>
      <c r="C113807">
        <v>282877</v>
      </c>
      <c r="D113807">
        <v>112334</v>
      </c>
      <c r="E113807">
        <v>17</v>
      </c>
      <c r="F113807" t="s">
        <v>59</v>
      </c>
    </row>
    <row r="113808" spans="1:6" x14ac:dyDescent="0.3">
      <c r="A113808">
        <v>101188</v>
      </c>
      <c r="B113808" s="2">
        <v>44340.577453074431</v>
      </c>
      <c r="C113808">
        <v>282877</v>
      </c>
      <c r="D113808">
        <v>405774</v>
      </c>
      <c r="E113808">
        <v>13</v>
      </c>
      <c r="F113808" t="s">
        <v>59</v>
      </c>
    </row>
    <row r="113809" spans="1:6" x14ac:dyDescent="0.3">
      <c r="A113809">
        <v>122839</v>
      </c>
      <c r="B113809" s="2">
        <v>44346.622760517799</v>
      </c>
      <c r="C113809">
        <v>282877</v>
      </c>
      <c r="D113809">
        <v>71857</v>
      </c>
      <c r="E113809">
        <v>14</v>
      </c>
      <c r="F113809" t="s">
        <v>59</v>
      </c>
    </row>
    <row r="113810" spans="1:6" x14ac:dyDescent="0.3">
      <c r="A113810">
        <v>133594</v>
      </c>
      <c r="B113810" s="2">
        <v>44350.524055016183</v>
      </c>
      <c r="C113810">
        <v>282877</v>
      </c>
      <c r="D113810">
        <v>125262</v>
      </c>
      <c r="E113810">
        <v>12</v>
      </c>
      <c r="F113810" t="s">
        <v>59</v>
      </c>
    </row>
    <row r="113811" spans="1:6" x14ac:dyDescent="0.3">
      <c r="A113811">
        <v>165964</v>
      </c>
      <c r="B113811" s="2">
        <v>44359.681539353616</v>
      </c>
      <c r="C113811">
        <v>282877</v>
      </c>
      <c r="D113811">
        <v>249345</v>
      </c>
      <c r="E113811">
        <v>16</v>
      </c>
      <c r="F113811" t="s">
        <v>60</v>
      </c>
    </row>
    <row r="113812" spans="1:6" x14ac:dyDescent="0.3">
      <c r="A113812">
        <v>178651</v>
      </c>
      <c r="B113812" s="2">
        <v>44363.55318122977</v>
      </c>
      <c r="C113812">
        <v>282877</v>
      </c>
      <c r="D113812">
        <v>347008</v>
      </c>
      <c r="E113812">
        <v>13</v>
      </c>
      <c r="F113812" t="s">
        <v>59</v>
      </c>
    </row>
    <row r="113813" spans="1:6" x14ac:dyDescent="0.3">
      <c r="A113813">
        <v>189773</v>
      </c>
      <c r="B113813" s="2">
        <v>44366.551563106797</v>
      </c>
      <c r="C113813">
        <v>282877</v>
      </c>
      <c r="D113813">
        <v>258219</v>
      </c>
      <c r="E113813">
        <v>13</v>
      </c>
      <c r="F113813" t="s">
        <v>60</v>
      </c>
    </row>
    <row r="113814" spans="1:6" x14ac:dyDescent="0.3">
      <c r="A113814">
        <v>192070</v>
      </c>
      <c r="B113814" s="2">
        <v>44366.846061488672</v>
      </c>
      <c r="C113814">
        <v>282877</v>
      </c>
      <c r="D113814">
        <v>294042</v>
      </c>
      <c r="E113814">
        <v>20</v>
      </c>
      <c r="F113814" t="s">
        <v>60</v>
      </c>
    </row>
    <row r="113815" spans="1:6" x14ac:dyDescent="0.3">
      <c r="A113815">
        <v>194812</v>
      </c>
      <c r="B113815" s="2">
        <v>44367.614669902912</v>
      </c>
      <c r="C113815">
        <v>282877</v>
      </c>
      <c r="D113815">
        <v>43842</v>
      </c>
      <c r="E113815">
        <v>14</v>
      </c>
      <c r="F113815" t="s">
        <v>59</v>
      </c>
    </row>
    <row r="113816" spans="1:6" x14ac:dyDescent="0.3">
      <c r="A113816">
        <v>199318</v>
      </c>
      <c r="B113816" s="2">
        <v>44368.800754045311</v>
      </c>
      <c r="C113816">
        <v>282877</v>
      </c>
      <c r="D113816">
        <v>437701</v>
      </c>
      <c r="E113816">
        <v>19</v>
      </c>
      <c r="F113816" t="s">
        <v>59</v>
      </c>
    </row>
    <row r="113817" spans="1:6" x14ac:dyDescent="0.3">
      <c r="A113817">
        <v>215616</v>
      </c>
      <c r="B113817" s="2">
        <v>44373.627614886733</v>
      </c>
      <c r="C113817">
        <v>282877</v>
      </c>
      <c r="D113817">
        <v>451641</v>
      </c>
      <c r="E113817">
        <v>15</v>
      </c>
      <c r="F113817" t="s">
        <v>60</v>
      </c>
    </row>
    <row r="113818" spans="1:6" x14ac:dyDescent="0.3">
      <c r="A113818">
        <v>218189</v>
      </c>
      <c r="B113818" s="2">
        <v>44373.979338969082</v>
      </c>
      <c r="C113818">
        <v>282877</v>
      </c>
      <c r="D113818">
        <v>184652</v>
      </c>
      <c r="E113818">
        <v>23</v>
      </c>
      <c r="F113818" t="s">
        <v>60</v>
      </c>
    </row>
    <row r="113819" spans="1:6" x14ac:dyDescent="0.3">
      <c r="A113819">
        <v>245657</v>
      </c>
      <c r="B113819" s="2">
        <v>44381.742501618122</v>
      </c>
      <c r="C113819">
        <v>282877</v>
      </c>
      <c r="D113819">
        <v>325852</v>
      </c>
      <c r="E113819">
        <v>17</v>
      </c>
      <c r="F113819" t="s">
        <v>59</v>
      </c>
    </row>
    <row r="113820" spans="1:6" x14ac:dyDescent="0.3">
      <c r="A113820">
        <v>251137</v>
      </c>
      <c r="B113820" s="2">
        <v>44383.78619093851</v>
      </c>
      <c r="C113820">
        <v>282877</v>
      </c>
      <c r="D113820">
        <v>471403</v>
      </c>
      <c r="E113820">
        <v>18</v>
      </c>
      <c r="F113820" t="s">
        <v>59</v>
      </c>
    </row>
    <row r="113821" spans="1:6" x14ac:dyDescent="0.3">
      <c r="A113821">
        <v>266819</v>
      </c>
      <c r="B113821" s="2">
        <v>44388.446363719595</v>
      </c>
      <c r="C113821">
        <v>282877</v>
      </c>
      <c r="D113821">
        <v>182191</v>
      </c>
      <c r="E113821">
        <v>10</v>
      </c>
      <c r="F113821" t="s">
        <v>59</v>
      </c>
    </row>
    <row r="113822" spans="1:6" x14ac:dyDescent="0.3">
      <c r="A113822">
        <v>280534</v>
      </c>
      <c r="B113822" s="2">
        <v>44392.742501618122</v>
      </c>
      <c r="C113822">
        <v>282877</v>
      </c>
      <c r="D113822">
        <v>472908</v>
      </c>
      <c r="E113822">
        <v>17</v>
      </c>
      <c r="F113822" t="s">
        <v>59</v>
      </c>
    </row>
    <row r="113823" spans="1:6" x14ac:dyDescent="0.3">
      <c r="A113823">
        <v>283128</v>
      </c>
      <c r="B113823" s="2">
        <v>44393.656741100327</v>
      </c>
      <c r="C113823">
        <v>282877</v>
      </c>
      <c r="D113823">
        <v>419002</v>
      </c>
      <c r="E113823">
        <v>15</v>
      </c>
      <c r="F113823" t="s">
        <v>60</v>
      </c>
    </row>
    <row r="113824" spans="1:6" x14ac:dyDescent="0.3">
      <c r="A113824">
        <v>311453</v>
      </c>
      <c r="B113824" s="2">
        <v>44401.767</v>
      </c>
      <c r="C113824">
        <v>282877</v>
      </c>
      <c r="D113824">
        <v>250679</v>
      </c>
      <c r="E113824">
        <v>18</v>
      </c>
      <c r="F113824" t="s">
        <v>60</v>
      </c>
    </row>
    <row r="113825" spans="1:6" x14ac:dyDescent="0.3">
      <c r="A113825">
        <v>314205</v>
      </c>
      <c r="B113825" s="2">
        <v>44402.443148867314</v>
      </c>
      <c r="C113825">
        <v>282877</v>
      </c>
      <c r="D113825">
        <v>347393</v>
      </c>
      <c r="E113825">
        <v>10</v>
      </c>
      <c r="F113825" t="s">
        <v>59</v>
      </c>
    </row>
    <row r="113826" spans="1:6" x14ac:dyDescent="0.3">
      <c r="A113826">
        <v>382722</v>
      </c>
      <c r="B113826" s="2">
        <v>44422.590398058252</v>
      </c>
      <c r="C113826">
        <v>282877</v>
      </c>
      <c r="D113826">
        <v>394819</v>
      </c>
      <c r="E113826">
        <v>14</v>
      </c>
      <c r="F113826" t="s">
        <v>60</v>
      </c>
    </row>
    <row r="113827" spans="1:6" x14ac:dyDescent="0.3">
      <c r="A113827">
        <v>399920</v>
      </c>
      <c r="B113827" s="2">
        <v>44428.569362459544</v>
      </c>
      <c r="C113827">
        <v>282877</v>
      </c>
      <c r="D113827">
        <v>122982</v>
      </c>
      <c r="E113827">
        <v>13</v>
      </c>
      <c r="F113827" t="s">
        <v>60</v>
      </c>
    </row>
    <row r="113828" spans="1:6" x14ac:dyDescent="0.3">
      <c r="A113828">
        <v>412404</v>
      </c>
      <c r="B113828" s="2">
        <v>44431.679394822007</v>
      </c>
      <c r="C113828">
        <v>282877</v>
      </c>
      <c r="D113828">
        <v>37346</v>
      </c>
      <c r="E113828">
        <v>16</v>
      </c>
      <c r="F113828" t="s">
        <v>59</v>
      </c>
    </row>
    <row r="113829" spans="1:6" x14ac:dyDescent="0.3">
      <c r="A113829">
        <v>27271</v>
      </c>
      <c r="B113829" s="2">
        <v>44311.756255663429</v>
      </c>
      <c r="C113829">
        <v>282919</v>
      </c>
      <c r="D113829">
        <v>258219</v>
      </c>
      <c r="E113829">
        <v>18</v>
      </c>
      <c r="F113829" t="s">
        <v>59</v>
      </c>
    </row>
    <row r="113830" spans="1:6" x14ac:dyDescent="0.3">
      <c r="A113830">
        <v>28106</v>
      </c>
      <c r="B113830" s="2">
        <v>44312.435867313921</v>
      </c>
      <c r="C113830">
        <v>282919</v>
      </c>
      <c r="D113830">
        <v>182984</v>
      </c>
      <c r="E113830">
        <v>10</v>
      </c>
      <c r="F113830" t="s">
        <v>59</v>
      </c>
    </row>
    <row r="113831" spans="1:6" x14ac:dyDescent="0.3">
      <c r="A113831">
        <v>34446</v>
      </c>
      <c r="B113831" s="2">
        <v>44315.809653721684</v>
      </c>
      <c r="C113831">
        <v>282919</v>
      </c>
      <c r="D113831">
        <v>230507</v>
      </c>
      <c r="E113831">
        <v>19</v>
      </c>
      <c r="F113831" t="s">
        <v>59</v>
      </c>
    </row>
    <row r="113832" spans="1:6" x14ac:dyDescent="0.3">
      <c r="A113832">
        <v>39450</v>
      </c>
      <c r="B113832" s="2">
        <v>44317.638132686086</v>
      </c>
      <c r="C113832">
        <v>282919</v>
      </c>
      <c r="D113832">
        <v>411922</v>
      </c>
      <c r="E113832">
        <v>15</v>
      </c>
      <c r="F113832" t="s">
        <v>60</v>
      </c>
    </row>
    <row r="113833" spans="1:6" x14ac:dyDescent="0.3">
      <c r="A113833">
        <v>52944</v>
      </c>
      <c r="B113833" s="2">
        <v>44323.772436893203</v>
      </c>
      <c r="C113833">
        <v>282919</v>
      </c>
      <c r="D113833">
        <v>312575</v>
      </c>
      <c r="E113833">
        <v>18</v>
      </c>
      <c r="F113833" t="s">
        <v>60</v>
      </c>
    </row>
    <row r="113834" spans="1:6" x14ac:dyDescent="0.3">
      <c r="A113834">
        <v>56358</v>
      </c>
      <c r="B113834" s="2">
        <v>44324.817744336571</v>
      </c>
      <c r="C113834">
        <v>282919</v>
      </c>
      <c r="D113834">
        <v>417467</v>
      </c>
      <c r="E113834">
        <v>19</v>
      </c>
      <c r="F113834" t="s">
        <v>60</v>
      </c>
    </row>
    <row r="113835" spans="1:6" x14ac:dyDescent="0.3">
      <c r="A113835">
        <v>88031</v>
      </c>
      <c r="B113835" s="2">
        <v>44336.942339805828</v>
      </c>
      <c r="C113835">
        <v>282919</v>
      </c>
      <c r="D113835">
        <v>158978</v>
      </c>
      <c r="E113835">
        <v>22</v>
      </c>
      <c r="F113835" t="s">
        <v>59</v>
      </c>
    </row>
    <row r="113836" spans="1:6" x14ac:dyDescent="0.3">
      <c r="A113836">
        <v>185405</v>
      </c>
      <c r="B113836" s="2">
        <v>44365.644605177993</v>
      </c>
      <c r="C113836">
        <v>282919</v>
      </c>
      <c r="D113836">
        <v>143750</v>
      </c>
      <c r="E113836">
        <v>15</v>
      </c>
      <c r="F113836" t="s">
        <v>60</v>
      </c>
    </row>
    <row r="113837" spans="1:6" x14ac:dyDescent="0.3">
      <c r="A113837">
        <v>213761</v>
      </c>
      <c r="B113837" s="2">
        <v>44373.177770317699</v>
      </c>
      <c r="C113837">
        <v>282919</v>
      </c>
      <c r="D113837">
        <v>321129</v>
      </c>
      <c r="E113837">
        <v>4</v>
      </c>
      <c r="F113837" t="s">
        <v>60</v>
      </c>
    </row>
    <row r="113838" spans="1:6" x14ac:dyDescent="0.3">
      <c r="A113838">
        <v>217492</v>
      </c>
      <c r="B113838" s="2">
        <v>44373.871142394826</v>
      </c>
      <c r="C113838">
        <v>282919</v>
      </c>
      <c r="D113838">
        <v>75550</v>
      </c>
      <c r="E113838">
        <v>20</v>
      </c>
      <c r="F113838" t="s">
        <v>60</v>
      </c>
    </row>
    <row r="113839" spans="1:6" x14ac:dyDescent="0.3">
      <c r="A113839">
        <v>235741</v>
      </c>
      <c r="B113839" s="2">
        <v>44379.621951456313</v>
      </c>
      <c r="C113839">
        <v>282919</v>
      </c>
      <c r="D113839">
        <v>381952</v>
      </c>
      <c r="E113839">
        <v>14</v>
      </c>
      <c r="F113839" t="s">
        <v>60</v>
      </c>
    </row>
    <row r="113840" spans="1:6" x14ac:dyDescent="0.3">
      <c r="A113840">
        <v>252789</v>
      </c>
      <c r="B113840" s="2">
        <v>44384.553990291264</v>
      </c>
      <c r="C113840">
        <v>282919</v>
      </c>
      <c r="D113840">
        <v>105174</v>
      </c>
      <c r="E113840">
        <v>13</v>
      </c>
      <c r="F113840" t="s">
        <v>59</v>
      </c>
    </row>
    <row r="113841" spans="1:6" x14ac:dyDescent="0.3">
      <c r="A113841">
        <v>289316</v>
      </c>
      <c r="B113841" s="2">
        <v>44394.926158576054</v>
      </c>
      <c r="C113841">
        <v>282919</v>
      </c>
      <c r="D113841">
        <v>351192</v>
      </c>
      <c r="E113841">
        <v>22</v>
      </c>
      <c r="F113841" t="s">
        <v>60</v>
      </c>
    </row>
    <row r="113842" spans="1:6" x14ac:dyDescent="0.3">
      <c r="A113842">
        <v>309922</v>
      </c>
      <c r="B113842" s="2">
        <v>44401.51353721683</v>
      </c>
      <c r="C113842">
        <v>282919</v>
      </c>
      <c r="D113842">
        <v>162939</v>
      </c>
      <c r="E113842">
        <v>12</v>
      </c>
      <c r="F113842" t="s">
        <v>60</v>
      </c>
    </row>
    <row r="113843" spans="1:6" x14ac:dyDescent="0.3">
      <c r="A113843">
        <v>315658</v>
      </c>
      <c r="B113843" s="2">
        <v>44402.740074433663</v>
      </c>
      <c r="C113843">
        <v>282919</v>
      </c>
      <c r="D113843">
        <v>182191</v>
      </c>
      <c r="E113843">
        <v>17</v>
      </c>
      <c r="F113843" t="s">
        <v>59</v>
      </c>
    </row>
    <row r="113844" spans="1:6" x14ac:dyDescent="0.3">
      <c r="A113844">
        <v>316588</v>
      </c>
      <c r="B113844" s="2">
        <v>44402.850106796119</v>
      </c>
      <c r="C113844">
        <v>282919</v>
      </c>
      <c r="D113844">
        <v>298988</v>
      </c>
      <c r="E113844">
        <v>20</v>
      </c>
      <c r="F113844" t="s">
        <v>59</v>
      </c>
    </row>
    <row r="113845" spans="1:6" x14ac:dyDescent="0.3">
      <c r="A113845">
        <v>325993</v>
      </c>
      <c r="B113845" s="2">
        <v>44405.905122977347</v>
      </c>
      <c r="C113845">
        <v>282919</v>
      </c>
      <c r="D113845">
        <v>294042</v>
      </c>
      <c r="E113845">
        <v>21</v>
      </c>
      <c r="F113845" t="s">
        <v>59</v>
      </c>
    </row>
    <row r="113846" spans="1:6" x14ac:dyDescent="0.3">
      <c r="A113846">
        <v>407783</v>
      </c>
      <c r="B113846" s="2">
        <v>44430.233436078983</v>
      </c>
      <c r="C113846">
        <v>282919</v>
      </c>
      <c r="D113846">
        <v>154256</v>
      </c>
      <c r="E113846">
        <v>5</v>
      </c>
      <c r="F113846" t="s">
        <v>59</v>
      </c>
    </row>
    <row r="113847" spans="1:6" x14ac:dyDescent="0.3">
      <c r="A113847">
        <v>51205</v>
      </c>
      <c r="B113847" s="2">
        <v>44322.914427184471</v>
      </c>
      <c r="C113847">
        <v>282943</v>
      </c>
      <c r="D113847">
        <v>31749</v>
      </c>
      <c r="E113847">
        <v>21</v>
      </c>
      <c r="F113847" t="s">
        <v>59</v>
      </c>
    </row>
    <row r="113848" spans="1:6" x14ac:dyDescent="0.3">
      <c r="A113848">
        <v>57912</v>
      </c>
      <c r="B113848" s="2">
        <v>44325.443553398058</v>
      </c>
      <c r="C113848">
        <v>282943</v>
      </c>
      <c r="D113848">
        <v>462425</v>
      </c>
      <c r="E113848">
        <v>10</v>
      </c>
      <c r="F113848" t="s">
        <v>59</v>
      </c>
    </row>
    <row r="113849" spans="1:6" x14ac:dyDescent="0.3">
      <c r="A113849">
        <v>103399</v>
      </c>
      <c r="B113849" s="2">
        <v>44341.204071197411</v>
      </c>
      <c r="C113849">
        <v>282943</v>
      </c>
      <c r="D113849">
        <v>258251</v>
      </c>
      <c r="E113849">
        <v>4</v>
      </c>
      <c r="F113849" t="s">
        <v>59</v>
      </c>
    </row>
    <row r="113850" spans="1:6" x14ac:dyDescent="0.3">
      <c r="A113850">
        <v>136052</v>
      </c>
      <c r="B113850" s="2">
        <v>44351.085948220069</v>
      </c>
      <c r="C113850">
        <v>282943</v>
      </c>
      <c r="D113850">
        <v>343712</v>
      </c>
      <c r="E113850">
        <v>2</v>
      </c>
      <c r="F113850" t="s">
        <v>60</v>
      </c>
    </row>
    <row r="113851" spans="1:6" x14ac:dyDescent="0.3">
      <c r="A113851">
        <v>143911</v>
      </c>
      <c r="B113851" s="2">
        <v>44352.978850672931</v>
      </c>
      <c r="C113851">
        <v>282943</v>
      </c>
      <c r="D113851">
        <v>411922</v>
      </c>
      <c r="E113851">
        <v>23</v>
      </c>
      <c r="F113851" t="s">
        <v>60</v>
      </c>
    </row>
    <row r="113852" spans="1:6" x14ac:dyDescent="0.3">
      <c r="A113852">
        <v>144252</v>
      </c>
      <c r="B113852" s="2">
        <v>44353.087557603685</v>
      </c>
      <c r="C113852">
        <v>282943</v>
      </c>
      <c r="D113852">
        <v>339039</v>
      </c>
      <c r="E113852">
        <v>2</v>
      </c>
      <c r="F113852" t="s">
        <v>59</v>
      </c>
    </row>
    <row r="113853" spans="1:6" x14ac:dyDescent="0.3">
      <c r="A113853">
        <v>172665</v>
      </c>
      <c r="B113853" s="2">
        <v>44360.909572815537</v>
      </c>
      <c r="C113853">
        <v>282943</v>
      </c>
      <c r="D113853">
        <v>376706</v>
      </c>
      <c r="E113853">
        <v>21</v>
      </c>
      <c r="F113853" t="s">
        <v>59</v>
      </c>
    </row>
    <row r="113854" spans="1:6" x14ac:dyDescent="0.3">
      <c r="A113854">
        <v>173282</v>
      </c>
      <c r="B113854" s="2">
        <v>44361.200834951458</v>
      </c>
      <c r="C113854">
        <v>282943</v>
      </c>
      <c r="D113854">
        <v>153893</v>
      </c>
      <c r="E113854">
        <v>4</v>
      </c>
      <c r="F113854" t="s">
        <v>59</v>
      </c>
    </row>
    <row r="113855" spans="1:6" x14ac:dyDescent="0.3">
      <c r="A113855">
        <v>178162</v>
      </c>
      <c r="B113855" s="2">
        <v>44363.281741100327</v>
      </c>
      <c r="C113855">
        <v>282943</v>
      </c>
      <c r="D113855">
        <v>126642</v>
      </c>
      <c r="E113855">
        <v>6</v>
      </c>
      <c r="F113855" t="s">
        <v>59</v>
      </c>
    </row>
    <row r="113856" spans="1:6" x14ac:dyDescent="0.3">
      <c r="A113856">
        <v>188237</v>
      </c>
      <c r="B113856" s="2">
        <v>44366.02931391586</v>
      </c>
      <c r="C113856">
        <v>282943</v>
      </c>
      <c r="D113856">
        <v>81554</v>
      </c>
      <c r="E113856">
        <v>0</v>
      </c>
      <c r="F113856" t="s">
        <v>60</v>
      </c>
    </row>
    <row r="113857" spans="1:6" x14ac:dyDescent="0.3">
      <c r="A113857">
        <v>193372</v>
      </c>
      <c r="B113857" s="2">
        <v>44367.189031647693</v>
      </c>
      <c r="C113857">
        <v>282943</v>
      </c>
      <c r="D113857">
        <v>37644</v>
      </c>
      <c r="E113857">
        <v>4</v>
      </c>
      <c r="F113857" t="s">
        <v>59</v>
      </c>
    </row>
    <row r="113858" spans="1:6" x14ac:dyDescent="0.3">
      <c r="A113858">
        <v>7335</v>
      </c>
      <c r="B113858" s="2">
        <v>44296.960543689318</v>
      </c>
      <c r="C113858">
        <v>282964</v>
      </c>
      <c r="D113858">
        <v>411922</v>
      </c>
      <c r="E113858">
        <v>23</v>
      </c>
      <c r="F113858" t="s">
        <v>60</v>
      </c>
    </row>
    <row r="113859" spans="1:6" x14ac:dyDescent="0.3">
      <c r="A113859">
        <v>98476</v>
      </c>
      <c r="B113859" s="2">
        <v>44339.645009708736</v>
      </c>
      <c r="C113859">
        <v>282964</v>
      </c>
      <c r="D113859">
        <v>231951</v>
      </c>
      <c r="E113859">
        <v>15</v>
      </c>
      <c r="F113859" t="s">
        <v>59</v>
      </c>
    </row>
    <row r="113860" spans="1:6" x14ac:dyDescent="0.3">
      <c r="A113860">
        <v>162844</v>
      </c>
      <c r="B113860" s="2">
        <v>44358.907145631063</v>
      </c>
      <c r="C113860">
        <v>282964</v>
      </c>
      <c r="D113860">
        <v>454047</v>
      </c>
      <c r="E113860">
        <v>21</v>
      </c>
      <c r="F113860" t="s">
        <v>60</v>
      </c>
    </row>
    <row r="113861" spans="1:6" x14ac:dyDescent="0.3">
      <c r="A113861">
        <v>191135</v>
      </c>
      <c r="B113861" s="2">
        <v>44366.732666666663</v>
      </c>
      <c r="C113861">
        <v>282964</v>
      </c>
      <c r="D113861">
        <v>230027</v>
      </c>
      <c r="E113861">
        <v>17</v>
      </c>
      <c r="F113861" t="s">
        <v>60</v>
      </c>
    </row>
    <row r="113862" spans="1:6" x14ac:dyDescent="0.3">
      <c r="A113862">
        <v>247542</v>
      </c>
      <c r="B113862" s="2">
        <v>44382.5333592233</v>
      </c>
      <c r="C113862">
        <v>282964</v>
      </c>
      <c r="D113862">
        <v>344453</v>
      </c>
      <c r="E113862">
        <v>12</v>
      </c>
      <c r="F113862" t="s">
        <v>59</v>
      </c>
    </row>
    <row r="113863" spans="1:6" x14ac:dyDescent="0.3">
      <c r="A113863">
        <v>271487</v>
      </c>
      <c r="B113863" s="2">
        <v>44389.725915857605</v>
      </c>
      <c r="C113863">
        <v>282964</v>
      </c>
      <c r="D113863">
        <v>5151</v>
      </c>
      <c r="E113863">
        <v>17</v>
      </c>
      <c r="F113863" t="s">
        <v>59</v>
      </c>
    </row>
    <row r="113864" spans="1:6" x14ac:dyDescent="0.3">
      <c r="A113864">
        <v>298654</v>
      </c>
      <c r="B113864" s="2">
        <v>44397.957307443365</v>
      </c>
      <c r="C113864">
        <v>282964</v>
      </c>
      <c r="D113864">
        <v>162940</v>
      </c>
      <c r="E113864">
        <v>22</v>
      </c>
      <c r="F113864" t="s">
        <v>59</v>
      </c>
    </row>
    <row r="113865" spans="1:6" x14ac:dyDescent="0.3">
      <c r="A113865">
        <v>349138</v>
      </c>
      <c r="B113865" s="2">
        <v>44412.714588996758</v>
      </c>
      <c r="C113865">
        <v>282964</v>
      </c>
      <c r="D113865">
        <v>406287</v>
      </c>
      <c r="E113865">
        <v>17</v>
      </c>
      <c r="F113865" t="s">
        <v>59</v>
      </c>
    </row>
    <row r="113866" spans="1:6" x14ac:dyDescent="0.3">
      <c r="A113866">
        <v>378197</v>
      </c>
      <c r="B113866" s="2">
        <v>44421.585139158575</v>
      </c>
      <c r="C113866">
        <v>282964</v>
      </c>
      <c r="D113866">
        <v>154256</v>
      </c>
      <c r="E113866">
        <v>14</v>
      </c>
      <c r="F113866" t="s">
        <v>60</v>
      </c>
    </row>
    <row r="113867" spans="1:6" x14ac:dyDescent="0.3">
      <c r="A113867">
        <v>392968</v>
      </c>
      <c r="B113867" s="2">
        <v>44425.759896440126</v>
      </c>
      <c r="C113867">
        <v>282964</v>
      </c>
      <c r="D113867">
        <v>114057</v>
      </c>
      <c r="E113867">
        <v>18</v>
      </c>
      <c r="F113867" t="s">
        <v>59</v>
      </c>
    </row>
    <row r="113868" spans="1:6" x14ac:dyDescent="0.3">
      <c r="A113868">
        <v>413397</v>
      </c>
      <c r="B113868" s="2">
        <v>44431.866692556629</v>
      </c>
      <c r="C113868">
        <v>282964</v>
      </c>
      <c r="D113868">
        <v>180017</v>
      </c>
      <c r="E113868">
        <v>20</v>
      </c>
      <c r="F113868" t="s">
        <v>59</v>
      </c>
    </row>
    <row r="113869" spans="1:6" x14ac:dyDescent="0.3">
      <c r="A113869">
        <v>417229</v>
      </c>
      <c r="B113869" s="2">
        <v>44433.729152103559</v>
      </c>
      <c r="C113869">
        <v>282964</v>
      </c>
      <c r="D113869">
        <v>182676</v>
      </c>
      <c r="E113869">
        <v>17</v>
      </c>
      <c r="F113869" t="s">
        <v>59</v>
      </c>
    </row>
    <row r="113870" spans="1:6" x14ac:dyDescent="0.3">
      <c r="A113870">
        <v>419367</v>
      </c>
      <c r="B113870" s="2">
        <v>44434.633682847896</v>
      </c>
      <c r="C113870">
        <v>282964</v>
      </c>
      <c r="D113870">
        <v>347008</v>
      </c>
      <c r="E113870">
        <v>15</v>
      </c>
      <c r="F113870" t="s">
        <v>59</v>
      </c>
    </row>
    <row r="113871" spans="1:6" x14ac:dyDescent="0.3">
      <c r="A113871">
        <v>104651</v>
      </c>
      <c r="B113871" s="2">
        <v>44341.803181229778</v>
      </c>
      <c r="C113871">
        <v>283023</v>
      </c>
      <c r="D113871">
        <v>158978</v>
      </c>
      <c r="E113871">
        <v>19</v>
      </c>
      <c r="F113871" t="s">
        <v>59</v>
      </c>
    </row>
    <row r="113872" spans="1:6" x14ac:dyDescent="0.3">
      <c r="A113872">
        <v>105422</v>
      </c>
      <c r="B113872" s="2">
        <v>44341.960139158582</v>
      </c>
      <c r="C113872">
        <v>283023</v>
      </c>
      <c r="D113872">
        <v>347008</v>
      </c>
      <c r="E113872">
        <v>23</v>
      </c>
      <c r="F113872" t="s">
        <v>59</v>
      </c>
    </row>
    <row r="113873" spans="1:6" x14ac:dyDescent="0.3">
      <c r="A113873">
        <v>117778</v>
      </c>
      <c r="B113873" s="2">
        <v>44345.605770226539</v>
      </c>
      <c r="C113873">
        <v>283023</v>
      </c>
      <c r="D113873">
        <v>436459</v>
      </c>
      <c r="E113873">
        <v>14</v>
      </c>
      <c r="F113873" t="s">
        <v>60</v>
      </c>
    </row>
    <row r="113874" spans="1:6" x14ac:dyDescent="0.3">
      <c r="A113874">
        <v>129599</v>
      </c>
      <c r="B113874" s="2">
        <v>44348.707711974115</v>
      </c>
      <c r="C113874">
        <v>283023</v>
      </c>
      <c r="D113874">
        <v>341081</v>
      </c>
      <c r="E113874">
        <v>16</v>
      </c>
      <c r="F113874" t="s">
        <v>59</v>
      </c>
    </row>
    <row r="113875" spans="1:6" x14ac:dyDescent="0.3">
      <c r="A113875">
        <v>138510</v>
      </c>
      <c r="B113875" s="2">
        <v>44351.778909385117</v>
      </c>
      <c r="C113875">
        <v>283023</v>
      </c>
      <c r="D113875">
        <v>411922</v>
      </c>
      <c r="E113875">
        <v>18</v>
      </c>
      <c r="F113875" t="s">
        <v>60</v>
      </c>
    </row>
    <row r="113876" spans="1:6" x14ac:dyDescent="0.3">
      <c r="A113876">
        <v>153010</v>
      </c>
      <c r="B113876" s="2">
        <v>44355.9083592233</v>
      </c>
      <c r="C113876">
        <v>283023</v>
      </c>
      <c r="D113876">
        <v>394087</v>
      </c>
      <c r="E113876">
        <v>21</v>
      </c>
      <c r="F113876" t="s">
        <v>59</v>
      </c>
    </row>
    <row r="113877" spans="1:6" x14ac:dyDescent="0.3">
      <c r="A113877">
        <v>220646</v>
      </c>
      <c r="B113877" s="2">
        <v>44374.653333333335</v>
      </c>
      <c r="C113877">
        <v>283023</v>
      </c>
      <c r="D113877">
        <v>172251</v>
      </c>
      <c r="E113877">
        <v>15</v>
      </c>
      <c r="F113877" t="s">
        <v>59</v>
      </c>
    </row>
    <row r="113878" spans="1:6" x14ac:dyDescent="0.3">
      <c r="A113878">
        <v>275270</v>
      </c>
      <c r="B113878" s="2">
        <v>44390.845252427185</v>
      </c>
      <c r="C113878">
        <v>283023</v>
      </c>
      <c r="D113878">
        <v>472908</v>
      </c>
      <c r="E113878">
        <v>20</v>
      </c>
      <c r="F113878" t="s">
        <v>59</v>
      </c>
    </row>
    <row r="113879" spans="1:6" x14ac:dyDescent="0.3">
      <c r="A113879">
        <v>328258</v>
      </c>
      <c r="B113879" s="2">
        <v>44406.777291262137</v>
      </c>
      <c r="C113879">
        <v>283023</v>
      </c>
      <c r="D113879">
        <v>419338</v>
      </c>
      <c r="E113879">
        <v>18</v>
      </c>
      <c r="F113879" t="s">
        <v>59</v>
      </c>
    </row>
    <row r="113880" spans="1:6" x14ac:dyDescent="0.3">
      <c r="A113880">
        <v>343377</v>
      </c>
      <c r="B113880" s="2">
        <v>44410.599297734632</v>
      </c>
      <c r="C113880">
        <v>283023</v>
      </c>
      <c r="D113880">
        <v>191893</v>
      </c>
      <c r="E113880">
        <v>14</v>
      </c>
      <c r="F113880" t="s">
        <v>59</v>
      </c>
    </row>
    <row r="113881" spans="1:6" x14ac:dyDescent="0.3">
      <c r="A113881">
        <v>356325</v>
      </c>
      <c r="B113881" s="2">
        <v>44414.832307443365</v>
      </c>
      <c r="C113881">
        <v>283023</v>
      </c>
      <c r="D113881">
        <v>383772</v>
      </c>
      <c r="E113881">
        <v>19</v>
      </c>
      <c r="F113881" t="s">
        <v>60</v>
      </c>
    </row>
    <row r="113882" spans="1:6" x14ac:dyDescent="0.3">
      <c r="A113882">
        <v>371586</v>
      </c>
      <c r="B113882" s="2">
        <v>44418.872760517799</v>
      </c>
      <c r="C113882">
        <v>283023</v>
      </c>
      <c r="D113882">
        <v>112334</v>
      </c>
      <c r="E113882">
        <v>20</v>
      </c>
      <c r="F113882" t="s">
        <v>59</v>
      </c>
    </row>
    <row r="113883" spans="1:6" x14ac:dyDescent="0.3">
      <c r="A113883">
        <v>399794</v>
      </c>
      <c r="B113883" s="2">
        <v>44428.531336569584</v>
      </c>
      <c r="C113883">
        <v>283023</v>
      </c>
      <c r="D113883">
        <v>267654</v>
      </c>
      <c r="E113883">
        <v>12</v>
      </c>
      <c r="F113883" t="s">
        <v>60</v>
      </c>
    </row>
    <row r="113884" spans="1:6" x14ac:dyDescent="0.3">
      <c r="A113884">
        <v>421267</v>
      </c>
      <c r="B113884" s="2">
        <v>44435.568553398058</v>
      </c>
      <c r="C113884">
        <v>283023</v>
      </c>
      <c r="D113884">
        <v>226626</v>
      </c>
      <c r="E113884">
        <v>13</v>
      </c>
      <c r="F113884" t="s">
        <v>60</v>
      </c>
    </row>
    <row r="113885" spans="1:6" x14ac:dyDescent="0.3">
      <c r="A113885">
        <v>270948</v>
      </c>
      <c r="B113885" s="2">
        <v>44389.636514563106</v>
      </c>
      <c r="C113885">
        <v>283024</v>
      </c>
      <c r="D113885">
        <v>118549</v>
      </c>
      <c r="E113885">
        <v>15</v>
      </c>
      <c r="F113885" t="s">
        <v>59</v>
      </c>
    </row>
    <row r="113886" spans="1:6" x14ac:dyDescent="0.3">
      <c r="A113886">
        <v>274295</v>
      </c>
      <c r="B113886" s="2">
        <v>44390.706093851135</v>
      </c>
      <c r="C113886">
        <v>283024</v>
      </c>
      <c r="D113886">
        <v>470762</v>
      </c>
      <c r="E113886">
        <v>16</v>
      </c>
      <c r="F113886" t="s">
        <v>59</v>
      </c>
    </row>
    <row r="113887" spans="1:6" x14ac:dyDescent="0.3">
      <c r="A113887">
        <v>401640</v>
      </c>
      <c r="B113887" s="2">
        <v>44428.749783171523</v>
      </c>
      <c r="C113887">
        <v>283024</v>
      </c>
      <c r="D113887">
        <v>250679</v>
      </c>
      <c r="E113887">
        <v>17</v>
      </c>
      <c r="F113887" t="s">
        <v>60</v>
      </c>
    </row>
    <row r="113888" spans="1:6" x14ac:dyDescent="0.3">
      <c r="A113888">
        <v>413042</v>
      </c>
      <c r="B113888" s="2">
        <v>44431.792333333338</v>
      </c>
      <c r="C113888">
        <v>283024</v>
      </c>
      <c r="D113888">
        <v>325852</v>
      </c>
      <c r="E113888">
        <v>19</v>
      </c>
      <c r="F113888" t="s">
        <v>59</v>
      </c>
    </row>
    <row r="113889" spans="1:6" x14ac:dyDescent="0.3">
      <c r="A113889">
        <v>419714</v>
      </c>
      <c r="B113889" s="2">
        <v>44434.714184466022</v>
      </c>
      <c r="C113889">
        <v>283024</v>
      </c>
      <c r="D113889">
        <v>444546</v>
      </c>
      <c r="E113889">
        <v>17</v>
      </c>
      <c r="F113889" t="s">
        <v>59</v>
      </c>
    </row>
    <row r="113890" spans="1:6" x14ac:dyDescent="0.3">
      <c r="A113890">
        <v>211971</v>
      </c>
      <c r="B113890" s="2">
        <v>44372.723893203889</v>
      </c>
      <c r="C113890">
        <v>283034</v>
      </c>
      <c r="D113890">
        <v>250679</v>
      </c>
      <c r="E113890">
        <v>17</v>
      </c>
      <c r="F113890" t="s">
        <v>60</v>
      </c>
    </row>
    <row r="113891" spans="1:6" x14ac:dyDescent="0.3">
      <c r="A113891">
        <v>243324</v>
      </c>
      <c r="B113891" s="2">
        <v>44381.102786339914</v>
      </c>
      <c r="C113891">
        <v>283034</v>
      </c>
      <c r="D113891">
        <v>407796</v>
      </c>
      <c r="E113891">
        <v>2</v>
      </c>
      <c r="F113891" t="s">
        <v>59</v>
      </c>
    </row>
    <row r="113892" spans="1:6" x14ac:dyDescent="0.3">
      <c r="A113892">
        <v>247456</v>
      </c>
      <c r="B113892" s="2">
        <v>44382.508682847896</v>
      </c>
      <c r="C113892">
        <v>283034</v>
      </c>
      <c r="D113892">
        <v>411922</v>
      </c>
      <c r="E113892">
        <v>12</v>
      </c>
      <c r="F113892" t="s">
        <v>59</v>
      </c>
    </row>
    <row r="113893" spans="1:6" x14ac:dyDescent="0.3">
      <c r="A113893">
        <v>262272</v>
      </c>
      <c r="B113893" s="2">
        <v>44387.500592233009</v>
      </c>
      <c r="C113893">
        <v>283034</v>
      </c>
      <c r="D113893">
        <v>158978</v>
      </c>
      <c r="E113893">
        <v>12</v>
      </c>
      <c r="F113893" t="s">
        <v>60</v>
      </c>
    </row>
    <row r="113894" spans="1:6" x14ac:dyDescent="0.3">
      <c r="A113894">
        <v>266646</v>
      </c>
      <c r="B113894" s="2">
        <v>44388.396333333338</v>
      </c>
      <c r="C113894">
        <v>283034</v>
      </c>
      <c r="D113894">
        <v>367358</v>
      </c>
      <c r="E113894">
        <v>9</v>
      </c>
      <c r="F113894" t="s">
        <v>59</v>
      </c>
    </row>
    <row r="113895" spans="1:6" x14ac:dyDescent="0.3">
      <c r="A113895">
        <v>275634</v>
      </c>
      <c r="B113895" s="2">
        <v>44390.953666666668</v>
      </c>
      <c r="C113895">
        <v>283034</v>
      </c>
      <c r="D113895">
        <v>304128</v>
      </c>
      <c r="E113895">
        <v>22</v>
      </c>
      <c r="F113895" t="s">
        <v>59</v>
      </c>
    </row>
    <row r="113896" spans="1:6" x14ac:dyDescent="0.3">
      <c r="A113896">
        <v>279132</v>
      </c>
      <c r="B113896" s="2">
        <v>44392.424333333336</v>
      </c>
      <c r="C113896">
        <v>283034</v>
      </c>
      <c r="D113896">
        <v>428248</v>
      </c>
      <c r="E113896">
        <v>10</v>
      </c>
      <c r="F113896" t="s">
        <v>59</v>
      </c>
    </row>
    <row r="113897" spans="1:6" x14ac:dyDescent="0.3">
      <c r="A113897">
        <v>280490</v>
      </c>
      <c r="B113897" s="2">
        <v>44392.736838187702</v>
      </c>
      <c r="C113897">
        <v>283034</v>
      </c>
      <c r="D113897">
        <v>89186</v>
      </c>
      <c r="E113897">
        <v>17</v>
      </c>
      <c r="F113897" t="s">
        <v>59</v>
      </c>
    </row>
    <row r="113898" spans="1:6" x14ac:dyDescent="0.3">
      <c r="A113898">
        <v>290312</v>
      </c>
      <c r="B113898" s="2">
        <v>44395.246253852965</v>
      </c>
      <c r="C113898">
        <v>283034</v>
      </c>
      <c r="D113898">
        <v>351192</v>
      </c>
      <c r="E113898">
        <v>5</v>
      </c>
      <c r="F113898" t="s">
        <v>59</v>
      </c>
    </row>
    <row r="113899" spans="1:6" x14ac:dyDescent="0.3">
      <c r="A113899">
        <v>312612</v>
      </c>
      <c r="B113899" s="2">
        <v>44401.9083592233</v>
      </c>
      <c r="C113899">
        <v>283034</v>
      </c>
      <c r="D113899">
        <v>151932</v>
      </c>
      <c r="E113899">
        <v>21</v>
      </c>
      <c r="F113899" t="s">
        <v>60</v>
      </c>
    </row>
    <row r="113900" spans="1:6" x14ac:dyDescent="0.3">
      <c r="A113900">
        <v>359974</v>
      </c>
      <c r="B113900" s="2">
        <v>44415.652241584517</v>
      </c>
      <c r="C113900">
        <v>283034</v>
      </c>
      <c r="D113900">
        <v>158978</v>
      </c>
      <c r="E113900">
        <v>15</v>
      </c>
      <c r="F113900" t="s">
        <v>60</v>
      </c>
    </row>
    <row r="113901" spans="1:6" x14ac:dyDescent="0.3">
      <c r="A113901">
        <v>363879</v>
      </c>
      <c r="B113901" s="2">
        <v>44416.527665028843</v>
      </c>
      <c r="C113901">
        <v>283034</v>
      </c>
      <c r="D113901">
        <v>88863</v>
      </c>
      <c r="E113901">
        <v>12</v>
      </c>
      <c r="F113901" t="s">
        <v>59</v>
      </c>
    </row>
    <row r="113902" spans="1:6" x14ac:dyDescent="0.3">
      <c r="A113902">
        <v>394313</v>
      </c>
      <c r="B113902" s="2">
        <v>44426.445333333337</v>
      </c>
      <c r="C113902">
        <v>283034</v>
      </c>
      <c r="D113902">
        <v>297480</v>
      </c>
      <c r="E113902">
        <v>10</v>
      </c>
      <c r="F113902" t="s">
        <v>59</v>
      </c>
    </row>
    <row r="113903" spans="1:6" x14ac:dyDescent="0.3">
      <c r="A113903">
        <v>396909</v>
      </c>
      <c r="B113903" s="2">
        <v>44427.52810032363</v>
      </c>
      <c r="C113903">
        <v>283034</v>
      </c>
      <c r="D113903">
        <v>347393</v>
      </c>
      <c r="E113903">
        <v>12</v>
      </c>
      <c r="F113903" t="s">
        <v>59</v>
      </c>
    </row>
    <row r="113904" spans="1:6" x14ac:dyDescent="0.3">
      <c r="A113904">
        <v>417550</v>
      </c>
      <c r="B113904" s="2">
        <v>44433.761110032363</v>
      </c>
      <c r="C113904">
        <v>283034</v>
      </c>
      <c r="D113904">
        <v>276751</v>
      </c>
      <c r="E113904">
        <v>18</v>
      </c>
      <c r="F113904" t="s">
        <v>59</v>
      </c>
    </row>
    <row r="113905" spans="1:6" x14ac:dyDescent="0.3">
      <c r="A113905">
        <v>21053</v>
      </c>
      <c r="B113905" s="2">
        <v>44309.701239482201</v>
      </c>
      <c r="C113905">
        <v>283042</v>
      </c>
      <c r="D113905">
        <v>121858</v>
      </c>
      <c r="E113905">
        <v>16</v>
      </c>
      <c r="F113905" t="s">
        <v>60</v>
      </c>
    </row>
    <row r="113906" spans="1:6" x14ac:dyDescent="0.3">
      <c r="A113906">
        <v>32044</v>
      </c>
      <c r="B113906" s="2">
        <v>44314.765964401297</v>
      </c>
      <c r="C113906">
        <v>283042</v>
      </c>
      <c r="D113906">
        <v>411922</v>
      </c>
      <c r="E113906">
        <v>18</v>
      </c>
      <c r="F113906" t="s">
        <v>59</v>
      </c>
    </row>
    <row r="113907" spans="1:6" x14ac:dyDescent="0.3">
      <c r="A113907">
        <v>74364</v>
      </c>
      <c r="B113907" s="2">
        <v>44331.685058252428</v>
      </c>
      <c r="C113907">
        <v>283042</v>
      </c>
      <c r="D113907">
        <v>351192</v>
      </c>
      <c r="E113907">
        <v>16</v>
      </c>
      <c r="F113907" t="s">
        <v>60</v>
      </c>
    </row>
    <row r="113908" spans="1:6" x14ac:dyDescent="0.3">
      <c r="A113908">
        <v>102725</v>
      </c>
      <c r="B113908" s="2">
        <v>44340.869524271846</v>
      </c>
      <c r="C113908">
        <v>283042</v>
      </c>
      <c r="D113908">
        <v>89660</v>
      </c>
      <c r="E113908">
        <v>20</v>
      </c>
      <c r="F113908" t="s">
        <v>59</v>
      </c>
    </row>
    <row r="113909" spans="1:6" x14ac:dyDescent="0.3">
      <c r="A113909">
        <v>181980</v>
      </c>
      <c r="B113909" s="2">
        <v>44364.683440129455</v>
      </c>
      <c r="C113909">
        <v>283042</v>
      </c>
      <c r="D113909">
        <v>154256</v>
      </c>
      <c r="E113909">
        <v>16</v>
      </c>
      <c r="F113909" t="s">
        <v>59</v>
      </c>
    </row>
    <row r="113910" spans="1:6" x14ac:dyDescent="0.3">
      <c r="A113910">
        <v>184652</v>
      </c>
      <c r="B113910" s="2">
        <v>44365.503333333334</v>
      </c>
      <c r="C113910">
        <v>283042</v>
      </c>
      <c r="D113910">
        <v>330333</v>
      </c>
      <c r="E113910">
        <v>12</v>
      </c>
      <c r="F113910" t="s">
        <v>60</v>
      </c>
    </row>
    <row r="113911" spans="1:6" x14ac:dyDescent="0.3">
      <c r="A113911">
        <v>202143</v>
      </c>
      <c r="B113911" s="2">
        <v>44369.733601941749</v>
      </c>
      <c r="C113911">
        <v>283042</v>
      </c>
      <c r="D113911">
        <v>428248</v>
      </c>
      <c r="E113911">
        <v>17</v>
      </c>
      <c r="F113911" t="s">
        <v>59</v>
      </c>
    </row>
    <row r="113912" spans="1:6" x14ac:dyDescent="0.3">
      <c r="A113912">
        <v>279949</v>
      </c>
      <c r="B113912" s="2">
        <v>44392.655932038841</v>
      </c>
      <c r="C113912">
        <v>283042</v>
      </c>
      <c r="D113912">
        <v>172251</v>
      </c>
      <c r="E113912">
        <v>15</v>
      </c>
      <c r="F113912" t="s">
        <v>59</v>
      </c>
    </row>
    <row r="113913" spans="1:6" x14ac:dyDescent="0.3">
      <c r="A113913">
        <v>307241</v>
      </c>
      <c r="B113913" s="2">
        <v>44400.799944983824</v>
      </c>
      <c r="C113913">
        <v>283042</v>
      </c>
      <c r="D113913">
        <v>369308</v>
      </c>
      <c r="E113913">
        <v>19</v>
      </c>
      <c r="F113913" t="s">
        <v>60</v>
      </c>
    </row>
    <row r="113914" spans="1:6" x14ac:dyDescent="0.3">
      <c r="A113914">
        <v>355655</v>
      </c>
      <c r="B113914" s="2">
        <v>44414.744928802589</v>
      </c>
      <c r="C113914">
        <v>283042</v>
      </c>
      <c r="D113914">
        <v>347393</v>
      </c>
      <c r="E113914">
        <v>17</v>
      </c>
      <c r="F113914" t="s">
        <v>60</v>
      </c>
    </row>
    <row r="113915" spans="1:6" x14ac:dyDescent="0.3">
      <c r="A113915">
        <v>392475</v>
      </c>
      <c r="B113915" s="2">
        <v>44425.65431391586</v>
      </c>
      <c r="C113915">
        <v>283042</v>
      </c>
      <c r="D113915">
        <v>149755</v>
      </c>
      <c r="E113915">
        <v>15</v>
      </c>
      <c r="F113915" t="s">
        <v>59</v>
      </c>
    </row>
    <row r="113916" spans="1:6" x14ac:dyDescent="0.3">
      <c r="A113916">
        <v>399929</v>
      </c>
      <c r="B113916" s="2">
        <v>44428.570333333337</v>
      </c>
      <c r="C113916">
        <v>283042</v>
      </c>
      <c r="D113916">
        <v>343491</v>
      </c>
      <c r="E113916">
        <v>13</v>
      </c>
      <c r="F113916" t="s">
        <v>60</v>
      </c>
    </row>
    <row r="113917" spans="1:6" x14ac:dyDescent="0.3">
      <c r="A113917">
        <v>409073</v>
      </c>
      <c r="B113917" s="2">
        <v>44430.638132686086</v>
      </c>
      <c r="C113917">
        <v>283042</v>
      </c>
      <c r="D113917">
        <v>118549</v>
      </c>
      <c r="E113917">
        <v>15</v>
      </c>
      <c r="F113917" t="s">
        <v>59</v>
      </c>
    </row>
    <row r="113918" spans="1:6" x14ac:dyDescent="0.3">
      <c r="A113918">
        <v>378740</v>
      </c>
      <c r="B113918" s="2">
        <v>44421.666045307444</v>
      </c>
      <c r="C113918">
        <v>283089</v>
      </c>
      <c r="D113918">
        <v>439981</v>
      </c>
      <c r="E113918">
        <v>15</v>
      </c>
      <c r="F113918" t="s">
        <v>60</v>
      </c>
    </row>
    <row r="113919" spans="1:6" x14ac:dyDescent="0.3">
      <c r="A113919">
        <v>396738</v>
      </c>
      <c r="B113919" s="2">
        <v>44427.462666666666</v>
      </c>
      <c r="C113919">
        <v>283089</v>
      </c>
      <c r="D113919">
        <v>230507</v>
      </c>
      <c r="E113919">
        <v>11</v>
      </c>
      <c r="F113919" t="s">
        <v>59</v>
      </c>
    </row>
    <row r="113920" spans="1:6" x14ac:dyDescent="0.3">
      <c r="A113920">
        <v>400890</v>
      </c>
      <c r="B113920" s="2">
        <v>44428.688699029124</v>
      </c>
      <c r="C113920">
        <v>283089</v>
      </c>
      <c r="D113920">
        <v>426385</v>
      </c>
      <c r="E113920">
        <v>16</v>
      </c>
      <c r="F113920" t="s">
        <v>60</v>
      </c>
    </row>
    <row r="113921" spans="1:6" x14ac:dyDescent="0.3">
      <c r="A113921">
        <v>405275</v>
      </c>
      <c r="B113921" s="2">
        <v>44429.67089967637</v>
      </c>
      <c r="C113921">
        <v>283089</v>
      </c>
      <c r="D113921">
        <v>16360</v>
      </c>
      <c r="E113921">
        <v>16</v>
      </c>
      <c r="F113921" t="s">
        <v>60</v>
      </c>
    </row>
    <row r="113922" spans="1:6" x14ac:dyDescent="0.3">
      <c r="A113922">
        <v>43194</v>
      </c>
      <c r="B113922" s="2">
        <v>44318.829880258898</v>
      </c>
      <c r="C113922">
        <v>283101</v>
      </c>
      <c r="D113922">
        <v>49732</v>
      </c>
      <c r="E113922">
        <v>19</v>
      </c>
      <c r="F113922" t="s">
        <v>59</v>
      </c>
    </row>
    <row r="113923" spans="1:6" x14ac:dyDescent="0.3">
      <c r="A113923">
        <v>57799</v>
      </c>
      <c r="B113923" s="2">
        <v>44325.37397381512</v>
      </c>
      <c r="C113923">
        <v>283101</v>
      </c>
      <c r="D113923">
        <v>25268</v>
      </c>
      <c r="E113923">
        <v>8</v>
      </c>
      <c r="F113923" t="s">
        <v>59</v>
      </c>
    </row>
    <row r="113924" spans="1:6" x14ac:dyDescent="0.3">
      <c r="A113924">
        <v>87596</v>
      </c>
      <c r="B113924" s="2">
        <v>44336.810462783171</v>
      </c>
      <c r="C113924">
        <v>283101</v>
      </c>
      <c r="D113924">
        <v>3876</v>
      </c>
      <c r="E113924">
        <v>19</v>
      </c>
      <c r="F113924" t="s">
        <v>59</v>
      </c>
    </row>
    <row r="113925" spans="1:6" x14ac:dyDescent="0.3">
      <c r="A113925">
        <v>8804</v>
      </c>
      <c r="B113925" s="2">
        <v>44299.484815533979</v>
      </c>
      <c r="C113925">
        <v>283109</v>
      </c>
      <c r="D113925">
        <v>153893</v>
      </c>
      <c r="E113925">
        <v>11</v>
      </c>
      <c r="F113925" t="s">
        <v>59</v>
      </c>
    </row>
    <row r="113926" spans="1:6" x14ac:dyDescent="0.3">
      <c r="A113926">
        <v>16053</v>
      </c>
      <c r="B113926" s="2">
        <v>44305.641773462783</v>
      </c>
      <c r="C113926">
        <v>283109</v>
      </c>
      <c r="D113926">
        <v>311179</v>
      </c>
      <c r="E113926">
        <v>15</v>
      </c>
      <c r="F113926" t="s">
        <v>59</v>
      </c>
    </row>
    <row r="113927" spans="1:6" x14ac:dyDescent="0.3">
      <c r="A113927">
        <v>8386</v>
      </c>
      <c r="B113927" s="2">
        <v>44298.759896440126</v>
      </c>
      <c r="C113927">
        <v>283118</v>
      </c>
      <c r="D113927">
        <v>411922</v>
      </c>
      <c r="E113927">
        <v>18</v>
      </c>
      <c r="F113927" t="s">
        <v>59</v>
      </c>
    </row>
    <row r="113928" spans="1:6" x14ac:dyDescent="0.3">
      <c r="A113928">
        <v>13831</v>
      </c>
      <c r="B113928" s="2">
        <v>44303.890964401289</v>
      </c>
      <c r="C113928">
        <v>283118</v>
      </c>
      <c r="D113928">
        <v>258219</v>
      </c>
      <c r="E113928">
        <v>21</v>
      </c>
      <c r="F113928" t="s">
        <v>60</v>
      </c>
    </row>
    <row r="113929" spans="1:6" x14ac:dyDescent="0.3">
      <c r="A113929">
        <v>14062</v>
      </c>
      <c r="B113929" s="2">
        <v>44303.999378640772</v>
      </c>
      <c r="C113929">
        <v>283118</v>
      </c>
      <c r="D113929">
        <v>146139</v>
      </c>
      <c r="E113929">
        <v>23</v>
      </c>
      <c r="F113929" t="s">
        <v>60</v>
      </c>
    </row>
    <row r="113930" spans="1:6" x14ac:dyDescent="0.3">
      <c r="A113930">
        <v>46607</v>
      </c>
      <c r="B113930" s="2">
        <v>44320.633682847896</v>
      </c>
      <c r="C113930">
        <v>283118</v>
      </c>
      <c r="D113930">
        <v>43842</v>
      </c>
      <c r="E113930">
        <v>15</v>
      </c>
      <c r="F113930" t="s">
        <v>59</v>
      </c>
    </row>
    <row r="113931" spans="1:6" x14ac:dyDescent="0.3">
      <c r="A113931">
        <v>76761</v>
      </c>
      <c r="B113931" s="2">
        <v>44332.37784966582</v>
      </c>
      <c r="C113931">
        <v>283118</v>
      </c>
      <c r="D113931">
        <v>253125</v>
      </c>
      <c r="E113931">
        <v>9</v>
      </c>
      <c r="F113931" t="s">
        <v>59</v>
      </c>
    </row>
    <row r="113932" spans="1:6" x14ac:dyDescent="0.3">
      <c r="A113932">
        <v>99875</v>
      </c>
      <c r="B113932" s="2">
        <v>44339.870601519819</v>
      </c>
      <c r="C113932">
        <v>283118</v>
      </c>
      <c r="D113932">
        <v>351192</v>
      </c>
      <c r="E113932">
        <v>20</v>
      </c>
      <c r="F113932" t="s">
        <v>59</v>
      </c>
    </row>
    <row r="113933" spans="1:6" x14ac:dyDescent="0.3">
      <c r="A113933">
        <v>116503</v>
      </c>
      <c r="B113933" s="2">
        <v>44345.356242561116</v>
      </c>
      <c r="C113933">
        <v>283118</v>
      </c>
      <c r="D113933">
        <v>227775</v>
      </c>
      <c r="E113933">
        <v>8</v>
      </c>
      <c r="F113933" t="s">
        <v>60</v>
      </c>
    </row>
    <row r="113934" spans="1:6" x14ac:dyDescent="0.3">
      <c r="A113934">
        <v>130441</v>
      </c>
      <c r="B113934" s="2">
        <v>44348.89258252427</v>
      </c>
      <c r="C113934">
        <v>283118</v>
      </c>
      <c r="D113934">
        <v>347393</v>
      </c>
      <c r="E113934">
        <v>21</v>
      </c>
      <c r="F113934" t="s">
        <v>59</v>
      </c>
    </row>
    <row r="113935" spans="1:6" x14ac:dyDescent="0.3">
      <c r="A113935">
        <v>202775</v>
      </c>
      <c r="B113935" s="2">
        <v>44369.844038834948</v>
      </c>
      <c r="C113935">
        <v>283118</v>
      </c>
      <c r="D113935">
        <v>273537</v>
      </c>
      <c r="E113935">
        <v>20</v>
      </c>
      <c r="F113935" t="s">
        <v>59</v>
      </c>
    </row>
    <row r="113936" spans="1:6" x14ac:dyDescent="0.3">
      <c r="A113936">
        <v>37428</v>
      </c>
      <c r="B113936" s="2">
        <v>44316.821000000004</v>
      </c>
      <c r="C113936">
        <v>283148</v>
      </c>
      <c r="D113936">
        <v>56195</v>
      </c>
      <c r="E113936">
        <v>19</v>
      </c>
      <c r="F113936" t="s">
        <v>60</v>
      </c>
    </row>
    <row r="113937" spans="1:6" x14ac:dyDescent="0.3">
      <c r="A113937">
        <v>41910</v>
      </c>
      <c r="B113937" s="2">
        <v>44318.588779935279</v>
      </c>
      <c r="C113937">
        <v>283148</v>
      </c>
      <c r="D113937">
        <v>411922</v>
      </c>
      <c r="E113937">
        <v>14</v>
      </c>
      <c r="F113937" t="s">
        <v>59</v>
      </c>
    </row>
    <row r="113938" spans="1:6" x14ac:dyDescent="0.3">
      <c r="A113938">
        <v>66434</v>
      </c>
      <c r="B113938" s="2">
        <v>44328.854152103559</v>
      </c>
      <c r="C113938">
        <v>283148</v>
      </c>
      <c r="D113938">
        <v>179296</v>
      </c>
      <c r="E113938">
        <v>20</v>
      </c>
      <c r="F113938" t="s">
        <v>59</v>
      </c>
    </row>
    <row r="113939" spans="1:6" x14ac:dyDescent="0.3">
      <c r="A113939">
        <v>67526</v>
      </c>
      <c r="B113939" s="2">
        <v>44329.595000000001</v>
      </c>
      <c r="C113939">
        <v>283148</v>
      </c>
      <c r="D113939">
        <v>327615</v>
      </c>
      <c r="E113939">
        <v>14</v>
      </c>
      <c r="F113939" t="s">
        <v>59</v>
      </c>
    </row>
    <row r="113940" spans="1:6" x14ac:dyDescent="0.3">
      <c r="A113940">
        <v>85824</v>
      </c>
      <c r="B113940" s="2">
        <v>44335.910786407767</v>
      </c>
      <c r="C113940">
        <v>283148</v>
      </c>
      <c r="D113940">
        <v>154256</v>
      </c>
      <c r="E113940">
        <v>21</v>
      </c>
      <c r="F113940" t="s">
        <v>59</v>
      </c>
    </row>
    <row r="113941" spans="1:6" x14ac:dyDescent="0.3">
      <c r="A113941">
        <v>95164</v>
      </c>
      <c r="B113941" s="2">
        <v>44338.745737864076</v>
      </c>
      <c r="C113941">
        <v>283148</v>
      </c>
      <c r="D113941">
        <v>103784</v>
      </c>
      <c r="E113941">
        <v>17</v>
      </c>
      <c r="F113941" t="s">
        <v>60</v>
      </c>
    </row>
    <row r="113942" spans="1:6" x14ac:dyDescent="0.3">
      <c r="A113942">
        <v>145061</v>
      </c>
      <c r="B113942" s="2">
        <v>44353.435346537677</v>
      </c>
      <c r="C113942">
        <v>283148</v>
      </c>
      <c r="D113942">
        <v>347008</v>
      </c>
      <c r="E113942">
        <v>10</v>
      </c>
      <c r="F113942" t="s">
        <v>59</v>
      </c>
    </row>
    <row r="113943" spans="1:6" x14ac:dyDescent="0.3">
      <c r="A113943">
        <v>167269</v>
      </c>
      <c r="B113943" s="2">
        <v>44359.842127750482</v>
      </c>
      <c r="C113943">
        <v>283148</v>
      </c>
      <c r="D113943">
        <v>413764</v>
      </c>
      <c r="E113943">
        <v>20</v>
      </c>
      <c r="F113943" t="s">
        <v>60</v>
      </c>
    </row>
    <row r="113944" spans="1:6" x14ac:dyDescent="0.3">
      <c r="A113944">
        <v>184559</v>
      </c>
      <c r="B113944" s="2">
        <v>44365.464</v>
      </c>
      <c r="C113944">
        <v>283148</v>
      </c>
      <c r="D113944">
        <v>470762</v>
      </c>
      <c r="E113944">
        <v>11</v>
      </c>
      <c r="F113944" t="s">
        <v>60</v>
      </c>
    </row>
    <row r="113945" spans="1:6" x14ac:dyDescent="0.3">
      <c r="A113945">
        <v>204152</v>
      </c>
      <c r="B113945" s="2">
        <v>44370.569362459544</v>
      </c>
      <c r="C113945">
        <v>283148</v>
      </c>
      <c r="D113945">
        <v>347393</v>
      </c>
      <c r="E113945">
        <v>13</v>
      </c>
      <c r="F113945" t="s">
        <v>59</v>
      </c>
    </row>
    <row r="113946" spans="1:6" x14ac:dyDescent="0.3">
      <c r="A113946">
        <v>210638</v>
      </c>
      <c r="B113946" s="2">
        <v>44372.575834951458</v>
      </c>
      <c r="C113946">
        <v>283148</v>
      </c>
      <c r="D113946">
        <v>306825</v>
      </c>
      <c r="E113946">
        <v>13</v>
      </c>
      <c r="F113946" t="s">
        <v>60</v>
      </c>
    </row>
    <row r="113947" spans="1:6" x14ac:dyDescent="0.3">
      <c r="A113947">
        <v>221053</v>
      </c>
      <c r="B113947" s="2">
        <v>44374.713375404528</v>
      </c>
      <c r="C113947">
        <v>283148</v>
      </c>
      <c r="D113947">
        <v>230507</v>
      </c>
      <c r="E113947">
        <v>17</v>
      </c>
      <c r="F113947" t="s">
        <v>59</v>
      </c>
    </row>
    <row r="113948" spans="1:6" x14ac:dyDescent="0.3">
      <c r="A113948">
        <v>241666</v>
      </c>
      <c r="B113948" s="2">
        <v>44380.768333994565</v>
      </c>
      <c r="C113948">
        <v>283148</v>
      </c>
      <c r="D113948">
        <v>95024</v>
      </c>
      <c r="E113948">
        <v>18</v>
      </c>
      <c r="F113948" t="s">
        <v>60</v>
      </c>
    </row>
    <row r="113949" spans="1:6" x14ac:dyDescent="0.3">
      <c r="A113949">
        <v>246678</v>
      </c>
      <c r="B113949" s="2">
        <v>44381.960600604267</v>
      </c>
      <c r="C113949">
        <v>283148</v>
      </c>
      <c r="D113949">
        <v>51668</v>
      </c>
      <c r="E113949">
        <v>23</v>
      </c>
      <c r="F113949" t="s">
        <v>59</v>
      </c>
    </row>
    <row r="113950" spans="1:6" x14ac:dyDescent="0.3">
      <c r="A113950">
        <v>250222</v>
      </c>
      <c r="B113950" s="2">
        <v>44383.533000000003</v>
      </c>
      <c r="C113950">
        <v>283148</v>
      </c>
      <c r="D113950">
        <v>153893</v>
      </c>
      <c r="E113950">
        <v>12</v>
      </c>
      <c r="F113950" t="s">
        <v>59</v>
      </c>
    </row>
    <row r="113951" spans="1:6" x14ac:dyDescent="0.3">
      <c r="A113951">
        <v>270847</v>
      </c>
      <c r="B113951" s="2">
        <v>44389.61</v>
      </c>
      <c r="C113951">
        <v>283148</v>
      </c>
      <c r="D113951">
        <v>437755</v>
      </c>
      <c r="E113951">
        <v>14</v>
      </c>
      <c r="F113951" t="s">
        <v>59</v>
      </c>
    </row>
    <row r="113952" spans="1:6" x14ac:dyDescent="0.3">
      <c r="A113952">
        <v>276416</v>
      </c>
      <c r="B113952" s="2">
        <v>44391.559653721684</v>
      </c>
      <c r="C113952">
        <v>283148</v>
      </c>
      <c r="D113952">
        <v>258219</v>
      </c>
      <c r="E113952">
        <v>13</v>
      </c>
      <c r="F113952" t="s">
        <v>59</v>
      </c>
    </row>
    <row r="113953" spans="1:6" x14ac:dyDescent="0.3">
      <c r="A113953">
        <v>303427</v>
      </c>
      <c r="B113953" s="2">
        <v>44399.716611650489</v>
      </c>
      <c r="C113953">
        <v>283148</v>
      </c>
      <c r="D113953">
        <v>304128</v>
      </c>
      <c r="E113953">
        <v>17</v>
      </c>
      <c r="F113953" t="s">
        <v>59</v>
      </c>
    </row>
    <row r="113954" spans="1:6" x14ac:dyDescent="0.3">
      <c r="A113954">
        <v>325499</v>
      </c>
      <c r="B113954" s="2">
        <v>44405.815999999999</v>
      </c>
      <c r="C113954">
        <v>283198</v>
      </c>
      <c r="D113954">
        <v>86587</v>
      </c>
      <c r="E113954">
        <v>19</v>
      </c>
      <c r="F113954" t="s">
        <v>59</v>
      </c>
    </row>
    <row r="113955" spans="1:6" x14ac:dyDescent="0.3">
      <c r="A113955">
        <v>328335</v>
      </c>
      <c r="B113955" s="2">
        <v>44406.789831715214</v>
      </c>
      <c r="C113955">
        <v>283198</v>
      </c>
      <c r="D113955">
        <v>182984</v>
      </c>
      <c r="E113955">
        <v>18</v>
      </c>
      <c r="F113955" t="s">
        <v>59</v>
      </c>
    </row>
    <row r="113956" spans="1:6" x14ac:dyDescent="0.3">
      <c r="A113956">
        <v>351668</v>
      </c>
      <c r="B113956" s="2">
        <v>44413.652291262137</v>
      </c>
      <c r="C113956">
        <v>283198</v>
      </c>
      <c r="D113956">
        <v>347393</v>
      </c>
      <c r="E113956">
        <v>15</v>
      </c>
      <c r="F113956" t="s">
        <v>59</v>
      </c>
    </row>
    <row r="113957" spans="1:6" x14ac:dyDescent="0.3">
      <c r="A113957">
        <v>356583</v>
      </c>
      <c r="B113957" s="2">
        <v>44414.872355987056</v>
      </c>
      <c r="C113957">
        <v>283198</v>
      </c>
      <c r="D113957">
        <v>405774</v>
      </c>
      <c r="E113957">
        <v>20</v>
      </c>
      <c r="F113957" t="s">
        <v>60</v>
      </c>
    </row>
    <row r="113958" spans="1:6" x14ac:dyDescent="0.3">
      <c r="A113958">
        <v>370055</v>
      </c>
      <c r="B113958" s="2">
        <v>44418.637728155343</v>
      </c>
      <c r="C113958">
        <v>283198</v>
      </c>
      <c r="D113958">
        <v>95849</v>
      </c>
      <c r="E113958">
        <v>15</v>
      </c>
      <c r="F113958" t="s">
        <v>59</v>
      </c>
    </row>
    <row r="113959" spans="1:6" x14ac:dyDescent="0.3">
      <c r="A113959">
        <v>383713</v>
      </c>
      <c r="B113959" s="2">
        <v>44422.741288025893</v>
      </c>
      <c r="C113959">
        <v>283198</v>
      </c>
      <c r="D113959">
        <v>238134</v>
      </c>
      <c r="E113959">
        <v>17</v>
      </c>
      <c r="F113959" t="s">
        <v>60</v>
      </c>
    </row>
    <row r="113960" spans="1:6" x14ac:dyDescent="0.3">
      <c r="A113960">
        <v>384596</v>
      </c>
      <c r="B113960" s="2">
        <v>44422.856440931428</v>
      </c>
      <c r="C113960">
        <v>283198</v>
      </c>
      <c r="D113960">
        <v>196571</v>
      </c>
      <c r="E113960">
        <v>20</v>
      </c>
      <c r="F113960" t="s">
        <v>60</v>
      </c>
    </row>
    <row r="113961" spans="1:6" x14ac:dyDescent="0.3">
      <c r="A113961">
        <v>415502</v>
      </c>
      <c r="B113961" s="2">
        <v>44432.903100323623</v>
      </c>
      <c r="C113961">
        <v>283198</v>
      </c>
      <c r="D113961">
        <v>379466</v>
      </c>
      <c r="E113961">
        <v>21</v>
      </c>
      <c r="F113961" t="s">
        <v>59</v>
      </c>
    </row>
    <row r="113962" spans="1:6" x14ac:dyDescent="0.3">
      <c r="A113962">
        <v>30579</v>
      </c>
      <c r="B113962" s="2">
        <v>44313.832711974108</v>
      </c>
      <c r="C113962">
        <v>283216</v>
      </c>
      <c r="D113962">
        <v>411922</v>
      </c>
      <c r="E113962">
        <v>19</v>
      </c>
      <c r="F113962" t="s">
        <v>59</v>
      </c>
    </row>
    <row r="113963" spans="1:6" x14ac:dyDescent="0.3">
      <c r="A113963">
        <v>43035</v>
      </c>
      <c r="B113963" s="2">
        <v>44318.801967637541</v>
      </c>
      <c r="C113963">
        <v>283216</v>
      </c>
      <c r="D113963">
        <v>379763</v>
      </c>
      <c r="E113963">
        <v>19</v>
      </c>
      <c r="F113963" t="s">
        <v>59</v>
      </c>
    </row>
    <row r="113964" spans="1:6" x14ac:dyDescent="0.3">
      <c r="A113964">
        <v>58980</v>
      </c>
      <c r="B113964" s="2">
        <v>44325.724297734625</v>
      </c>
      <c r="C113964">
        <v>283216</v>
      </c>
      <c r="D113964">
        <v>389368</v>
      </c>
      <c r="E113964">
        <v>17</v>
      </c>
      <c r="F113964" t="s">
        <v>59</v>
      </c>
    </row>
    <row r="113965" spans="1:6" x14ac:dyDescent="0.3">
      <c r="A113965">
        <v>60434</v>
      </c>
      <c r="B113965" s="2">
        <v>44326.309666666661</v>
      </c>
      <c r="C113965">
        <v>283216</v>
      </c>
      <c r="D113965">
        <v>230507</v>
      </c>
      <c r="E113965">
        <v>7</v>
      </c>
      <c r="F113965" t="s">
        <v>59</v>
      </c>
    </row>
    <row r="113966" spans="1:6" x14ac:dyDescent="0.3">
      <c r="A113966">
        <v>75099</v>
      </c>
      <c r="B113966" s="2">
        <v>44331.801538132881</v>
      </c>
      <c r="C113966">
        <v>283216</v>
      </c>
      <c r="D113966">
        <v>254768</v>
      </c>
      <c r="E113966">
        <v>19</v>
      </c>
      <c r="F113966" t="s">
        <v>60</v>
      </c>
    </row>
    <row r="113967" spans="1:6" x14ac:dyDescent="0.3">
      <c r="A113967">
        <v>89428</v>
      </c>
      <c r="B113967" s="2">
        <v>44337.662666666663</v>
      </c>
      <c r="C113967">
        <v>283216</v>
      </c>
      <c r="D113967">
        <v>470762</v>
      </c>
      <c r="E113967">
        <v>15</v>
      </c>
      <c r="F113967" t="s">
        <v>60</v>
      </c>
    </row>
    <row r="113968" spans="1:6" x14ac:dyDescent="0.3">
      <c r="A113968">
        <v>98688</v>
      </c>
      <c r="B113968" s="2">
        <v>44339.664427184463</v>
      </c>
      <c r="C113968">
        <v>283216</v>
      </c>
      <c r="D113968">
        <v>403124</v>
      </c>
      <c r="E113968">
        <v>15</v>
      </c>
      <c r="F113968" t="s">
        <v>59</v>
      </c>
    </row>
    <row r="113969" spans="1:6" x14ac:dyDescent="0.3">
      <c r="A113969">
        <v>183577</v>
      </c>
      <c r="B113969" s="2">
        <v>44364.943957928808</v>
      </c>
      <c r="C113969">
        <v>283265</v>
      </c>
      <c r="D113969">
        <v>104958</v>
      </c>
      <c r="E113969">
        <v>22</v>
      </c>
      <c r="F113969" t="s">
        <v>59</v>
      </c>
    </row>
    <row r="113970" spans="1:6" x14ac:dyDescent="0.3">
      <c r="A113970">
        <v>178380</v>
      </c>
      <c r="B113970" s="2">
        <v>44363.435333333335</v>
      </c>
      <c r="C113970">
        <v>283278</v>
      </c>
      <c r="D113970">
        <v>420088</v>
      </c>
      <c r="E113970">
        <v>10</v>
      </c>
      <c r="F113970" t="s">
        <v>59</v>
      </c>
    </row>
    <row r="113971" spans="1:6" x14ac:dyDescent="0.3">
      <c r="A113971">
        <v>204171</v>
      </c>
      <c r="B113971" s="2">
        <v>44370.575025889972</v>
      </c>
      <c r="C113971">
        <v>283278</v>
      </c>
      <c r="D113971">
        <v>21760</v>
      </c>
      <c r="E113971">
        <v>13</v>
      </c>
      <c r="F113971" t="s">
        <v>59</v>
      </c>
    </row>
    <row r="113972" spans="1:6" x14ac:dyDescent="0.3">
      <c r="A113972">
        <v>218550</v>
      </c>
      <c r="B113972" s="2">
        <v>44374.082125309003</v>
      </c>
      <c r="C113972">
        <v>283278</v>
      </c>
      <c r="D113972">
        <v>158978</v>
      </c>
      <c r="E113972">
        <v>1</v>
      </c>
      <c r="F113972" t="s">
        <v>59</v>
      </c>
    </row>
    <row r="113973" spans="1:6" x14ac:dyDescent="0.3">
      <c r="A113973">
        <v>221848</v>
      </c>
      <c r="B113973" s="2">
        <v>44374.832361827452</v>
      </c>
      <c r="C113973">
        <v>283278</v>
      </c>
      <c r="D113973">
        <v>226626</v>
      </c>
      <c r="E113973">
        <v>19</v>
      </c>
      <c r="F113973" t="s">
        <v>59</v>
      </c>
    </row>
    <row r="113974" spans="1:6" x14ac:dyDescent="0.3">
      <c r="A113974">
        <v>226548</v>
      </c>
      <c r="B113974" s="2">
        <v>44376.511919093857</v>
      </c>
      <c r="C113974">
        <v>283278</v>
      </c>
      <c r="D113974">
        <v>292782</v>
      </c>
      <c r="E113974">
        <v>12</v>
      </c>
      <c r="F113974" t="s">
        <v>59</v>
      </c>
    </row>
    <row r="113975" spans="1:6" x14ac:dyDescent="0.3">
      <c r="A113975">
        <v>228791</v>
      </c>
      <c r="B113975" s="2">
        <v>44376.895414239487</v>
      </c>
      <c r="C113975">
        <v>283278</v>
      </c>
      <c r="D113975">
        <v>109473</v>
      </c>
      <c r="E113975">
        <v>21</v>
      </c>
      <c r="F113975" t="s">
        <v>59</v>
      </c>
    </row>
    <row r="113976" spans="1:6" x14ac:dyDescent="0.3">
      <c r="A113976">
        <v>231014</v>
      </c>
      <c r="B113976" s="2">
        <v>44377.764346278316</v>
      </c>
      <c r="C113976">
        <v>283278</v>
      </c>
      <c r="D113976">
        <v>365000</v>
      </c>
      <c r="E113976">
        <v>18</v>
      </c>
      <c r="F113976" t="s">
        <v>59</v>
      </c>
    </row>
    <row r="113977" spans="1:6" x14ac:dyDescent="0.3">
      <c r="A113977">
        <v>303406</v>
      </c>
      <c r="B113977" s="2">
        <v>44399.710948220069</v>
      </c>
      <c r="C113977">
        <v>283278</v>
      </c>
      <c r="D113977">
        <v>65383</v>
      </c>
      <c r="E113977">
        <v>17</v>
      </c>
      <c r="F113977" t="s">
        <v>59</v>
      </c>
    </row>
    <row r="113978" spans="1:6" x14ac:dyDescent="0.3">
      <c r="A113978">
        <v>305880</v>
      </c>
      <c r="B113978" s="2">
        <v>44400.591207119745</v>
      </c>
      <c r="C113978">
        <v>283278</v>
      </c>
      <c r="D113978">
        <v>439981</v>
      </c>
      <c r="E113978">
        <v>14</v>
      </c>
      <c r="F113978" t="s">
        <v>60</v>
      </c>
    </row>
    <row r="113979" spans="1:6" x14ac:dyDescent="0.3">
      <c r="A113979">
        <v>342069</v>
      </c>
      <c r="B113979" s="2">
        <v>44409.908871730702</v>
      </c>
      <c r="C113979">
        <v>283278</v>
      </c>
      <c r="D113979">
        <v>153893</v>
      </c>
      <c r="E113979">
        <v>21</v>
      </c>
      <c r="F113979" t="s">
        <v>59</v>
      </c>
    </row>
    <row r="113980" spans="1:6" x14ac:dyDescent="0.3">
      <c r="A113980">
        <v>65473</v>
      </c>
      <c r="B113980" s="2">
        <v>44328.646223300973</v>
      </c>
      <c r="C113980">
        <v>283317</v>
      </c>
      <c r="D113980">
        <v>436459</v>
      </c>
      <c r="E113980">
        <v>15</v>
      </c>
      <c r="F113980" t="s">
        <v>59</v>
      </c>
    </row>
    <row r="113981" spans="1:6" x14ac:dyDescent="0.3">
      <c r="A113981">
        <v>92722</v>
      </c>
      <c r="B113981" s="2">
        <v>44338.172333333336</v>
      </c>
      <c r="C113981">
        <v>283317</v>
      </c>
      <c r="D113981">
        <v>221025</v>
      </c>
      <c r="E113981">
        <v>4</v>
      </c>
      <c r="F113981" t="s">
        <v>60</v>
      </c>
    </row>
    <row r="113982" spans="1:6" x14ac:dyDescent="0.3">
      <c r="A113982">
        <v>29844</v>
      </c>
      <c r="B113982" s="2">
        <v>44313.676967637541</v>
      </c>
      <c r="C113982">
        <v>283333</v>
      </c>
      <c r="D113982">
        <v>21760</v>
      </c>
      <c r="E113982">
        <v>16</v>
      </c>
      <c r="F113982" t="s">
        <v>59</v>
      </c>
    </row>
    <row r="113983" spans="1:6" x14ac:dyDescent="0.3">
      <c r="A113983">
        <v>36843</v>
      </c>
      <c r="B113983" s="2">
        <v>44316.743310679616</v>
      </c>
      <c r="C113983">
        <v>283333</v>
      </c>
      <c r="D113983">
        <v>411922</v>
      </c>
      <c r="E113983">
        <v>17</v>
      </c>
      <c r="F113983" t="s">
        <v>60</v>
      </c>
    </row>
    <row r="113984" spans="1:6" x14ac:dyDescent="0.3">
      <c r="A113984">
        <v>62154</v>
      </c>
      <c r="B113984" s="2">
        <v>44326.931012944988</v>
      </c>
      <c r="C113984">
        <v>283333</v>
      </c>
      <c r="D113984">
        <v>87812</v>
      </c>
      <c r="E113984">
        <v>22</v>
      </c>
      <c r="F113984" t="s">
        <v>59</v>
      </c>
    </row>
    <row r="113985" spans="1:6" x14ac:dyDescent="0.3">
      <c r="A113985">
        <v>85878</v>
      </c>
      <c r="B113985" s="2">
        <v>44335.932631067961</v>
      </c>
      <c r="C113985">
        <v>283333</v>
      </c>
      <c r="D113985">
        <v>220611</v>
      </c>
      <c r="E113985">
        <v>22</v>
      </c>
      <c r="F113985" t="s">
        <v>59</v>
      </c>
    </row>
    <row r="113986" spans="1:6" x14ac:dyDescent="0.3">
      <c r="A113986">
        <v>215911</v>
      </c>
      <c r="B113986" s="2">
        <v>44373.659962767415</v>
      </c>
      <c r="C113986">
        <v>283342</v>
      </c>
      <c r="D113986">
        <v>411922</v>
      </c>
      <c r="E113986">
        <v>15</v>
      </c>
      <c r="F113986" t="s">
        <v>60</v>
      </c>
    </row>
    <row r="113987" spans="1:6" x14ac:dyDescent="0.3">
      <c r="A113987">
        <v>283268</v>
      </c>
      <c r="B113987" s="2">
        <v>44393.675349514568</v>
      </c>
      <c r="C113987">
        <v>283342</v>
      </c>
      <c r="D113987">
        <v>470762</v>
      </c>
      <c r="E113987">
        <v>16</v>
      </c>
      <c r="F113987" t="s">
        <v>60</v>
      </c>
    </row>
    <row r="113988" spans="1:6" x14ac:dyDescent="0.3">
      <c r="A113988">
        <v>291097</v>
      </c>
      <c r="B113988" s="2">
        <v>44395.597679611652</v>
      </c>
      <c r="C113988">
        <v>283342</v>
      </c>
      <c r="D113988">
        <v>75550</v>
      </c>
      <c r="E113988">
        <v>14</v>
      </c>
      <c r="F113988" t="s">
        <v>59</v>
      </c>
    </row>
    <row r="113989" spans="1:6" x14ac:dyDescent="0.3">
      <c r="A113989">
        <v>303723</v>
      </c>
      <c r="B113989" s="2">
        <v>44399.756255663429</v>
      </c>
      <c r="C113989">
        <v>283342</v>
      </c>
      <c r="D113989">
        <v>287170</v>
      </c>
      <c r="E113989">
        <v>18</v>
      </c>
      <c r="F113989" t="s">
        <v>59</v>
      </c>
    </row>
    <row r="113990" spans="1:6" x14ac:dyDescent="0.3">
      <c r="A113990">
        <v>320459</v>
      </c>
      <c r="B113990" s="2">
        <v>44403.961757281555</v>
      </c>
      <c r="C113990">
        <v>283342</v>
      </c>
      <c r="D113990">
        <v>436070</v>
      </c>
      <c r="E113990">
        <v>23</v>
      </c>
      <c r="F113990" t="s">
        <v>59</v>
      </c>
    </row>
    <row r="113991" spans="1:6" x14ac:dyDescent="0.3">
      <c r="A113991">
        <v>325204</v>
      </c>
      <c r="B113991" s="2">
        <v>44405.76920064725</v>
      </c>
      <c r="C113991">
        <v>283342</v>
      </c>
      <c r="D113991">
        <v>191893</v>
      </c>
      <c r="E113991">
        <v>18</v>
      </c>
      <c r="F113991" t="s">
        <v>59</v>
      </c>
    </row>
    <row r="113992" spans="1:6" x14ac:dyDescent="0.3">
      <c r="A113992">
        <v>14091</v>
      </c>
      <c r="B113992" s="2">
        <v>44304.037476729638</v>
      </c>
      <c r="C113992">
        <v>283351</v>
      </c>
      <c r="D113992">
        <v>439981</v>
      </c>
      <c r="E113992">
        <v>0</v>
      </c>
      <c r="F113992" t="s">
        <v>59</v>
      </c>
    </row>
    <row r="113993" spans="1:6" x14ac:dyDescent="0.3">
      <c r="A113993">
        <v>113278</v>
      </c>
      <c r="B113993" s="2">
        <v>44344.716611650489</v>
      </c>
      <c r="C113993">
        <v>283461</v>
      </c>
      <c r="D113993">
        <v>213133</v>
      </c>
      <c r="E113993">
        <v>17</v>
      </c>
      <c r="F113993" t="s">
        <v>60</v>
      </c>
    </row>
    <row r="113994" spans="1:6" x14ac:dyDescent="0.3">
      <c r="A113994">
        <v>114866</v>
      </c>
      <c r="B113994" s="2">
        <v>44344.89136893204</v>
      </c>
      <c r="C113994">
        <v>283461</v>
      </c>
      <c r="D113994">
        <v>84062</v>
      </c>
      <c r="E113994">
        <v>21</v>
      </c>
      <c r="F113994" t="s">
        <v>60</v>
      </c>
    </row>
    <row r="113995" spans="1:6" x14ac:dyDescent="0.3">
      <c r="A113995">
        <v>141779</v>
      </c>
      <c r="B113995" s="2">
        <v>44352.619524271846</v>
      </c>
      <c r="C113995">
        <v>283461</v>
      </c>
      <c r="D113995">
        <v>251574</v>
      </c>
      <c r="E113995">
        <v>14</v>
      </c>
      <c r="F113995" t="s">
        <v>60</v>
      </c>
    </row>
    <row r="113996" spans="1:6" x14ac:dyDescent="0.3">
      <c r="A113996">
        <v>144842</v>
      </c>
      <c r="B113996" s="2">
        <v>44353.34305856502</v>
      </c>
      <c r="C113996">
        <v>283461</v>
      </c>
      <c r="D113996">
        <v>472712</v>
      </c>
      <c r="E113996">
        <v>8</v>
      </c>
      <c r="F113996" t="s">
        <v>59</v>
      </c>
    </row>
    <row r="113997" spans="1:6" x14ac:dyDescent="0.3">
      <c r="A113997">
        <v>172205</v>
      </c>
      <c r="B113997" s="2">
        <v>44360.834772789698</v>
      </c>
      <c r="C113997">
        <v>283461</v>
      </c>
      <c r="D113997">
        <v>290149</v>
      </c>
      <c r="E113997">
        <v>20</v>
      </c>
      <c r="F113997" t="s">
        <v>59</v>
      </c>
    </row>
    <row r="113998" spans="1:6" x14ac:dyDescent="0.3">
      <c r="A113998">
        <v>190612</v>
      </c>
      <c r="B113998" s="2">
        <v>44366.667195654161</v>
      </c>
      <c r="C113998">
        <v>283461</v>
      </c>
      <c r="D113998">
        <v>397390</v>
      </c>
      <c r="E113998">
        <v>16</v>
      </c>
      <c r="F113998" t="s">
        <v>60</v>
      </c>
    </row>
    <row r="113999" spans="1:6" x14ac:dyDescent="0.3">
      <c r="A113999">
        <v>205244</v>
      </c>
      <c r="B113999" s="2">
        <v>44370.757064724916</v>
      </c>
      <c r="C113999">
        <v>283461</v>
      </c>
      <c r="D113999">
        <v>419144</v>
      </c>
      <c r="E113999">
        <v>18</v>
      </c>
      <c r="F113999" t="s">
        <v>59</v>
      </c>
    </row>
    <row r="114000" spans="1:6" x14ac:dyDescent="0.3">
      <c r="A114000">
        <v>234307</v>
      </c>
      <c r="B114000" s="2">
        <v>44378.871951456313</v>
      </c>
      <c r="C114000">
        <v>283461</v>
      </c>
      <c r="D114000">
        <v>161398</v>
      </c>
      <c r="E114000">
        <v>20</v>
      </c>
      <c r="F114000" t="s">
        <v>59</v>
      </c>
    </row>
    <row r="114001" spans="1:6" x14ac:dyDescent="0.3">
      <c r="A114001">
        <v>287767</v>
      </c>
      <c r="B114001" s="2">
        <v>44394.655122977347</v>
      </c>
      <c r="C114001">
        <v>283461</v>
      </c>
      <c r="D114001">
        <v>168465</v>
      </c>
      <c r="E114001">
        <v>15</v>
      </c>
      <c r="F114001" t="s">
        <v>60</v>
      </c>
    </row>
    <row r="114002" spans="1:6" x14ac:dyDescent="0.3">
      <c r="A114002">
        <v>290670</v>
      </c>
      <c r="B114002" s="2">
        <v>44395.39243751335</v>
      </c>
      <c r="C114002">
        <v>283461</v>
      </c>
      <c r="D114002">
        <v>318588</v>
      </c>
      <c r="E114002">
        <v>9</v>
      </c>
      <c r="F114002" t="s">
        <v>59</v>
      </c>
    </row>
    <row r="114003" spans="1:6" x14ac:dyDescent="0.3">
      <c r="A114003">
        <v>308766</v>
      </c>
      <c r="B114003" s="2">
        <v>44401.094027527695</v>
      </c>
      <c r="C114003">
        <v>283461</v>
      </c>
      <c r="D114003">
        <v>250679</v>
      </c>
      <c r="E114003">
        <v>2</v>
      </c>
      <c r="F114003" t="s">
        <v>60</v>
      </c>
    </row>
    <row r="114004" spans="1:6" x14ac:dyDescent="0.3">
      <c r="A114004">
        <v>9672</v>
      </c>
      <c r="B114004" s="2">
        <v>44300.567000000003</v>
      </c>
      <c r="C114004">
        <v>283470</v>
      </c>
      <c r="D114004">
        <v>250679</v>
      </c>
      <c r="E114004">
        <v>13</v>
      </c>
      <c r="F114004" t="s">
        <v>59</v>
      </c>
    </row>
    <row r="114005" spans="1:6" x14ac:dyDescent="0.3">
      <c r="A114005">
        <v>10083</v>
      </c>
      <c r="B114005" s="2">
        <v>44300.863860841426</v>
      </c>
      <c r="C114005">
        <v>283470</v>
      </c>
      <c r="D114005">
        <v>305103</v>
      </c>
      <c r="E114005">
        <v>20</v>
      </c>
      <c r="F114005" t="s">
        <v>59</v>
      </c>
    </row>
    <row r="114006" spans="1:6" x14ac:dyDescent="0.3">
      <c r="A114006">
        <v>41749</v>
      </c>
      <c r="B114006" s="2">
        <v>44318.52894680624</v>
      </c>
      <c r="C114006">
        <v>283470</v>
      </c>
      <c r="D114006">
        <v>230507</v>
      </c>
      <c r="E114006">
        <v>12</v>
      </c>
      <c r="F114006" t="s">
        <v>59</v>
      </c>
    </row>
    <row r="114007" spans="1:6" x14ac:dyDescent="0.3">
      <c r="A114007">
        <v>61552</v>
      </c>
      <c r="B114007" s="2">
        <v>44326.770009708736</v>
      </c>
      <c r="C114007">
        <v>283470</v>
      </c>
      <c r="D114007">
        <v>411922</v>
      </c>
      <c r="E114007">
        <v>18</v>
      </c>
      <c r="F114007" t="s">
        <v>59</v>
      </c>
    </row>
    <row r="114008" spans="1:6" x14ac:dyDescent="0.3">
      <c r="A114008">
        <v>71466</v>
      </c>
      <c r="B114008" s="2">
        <v>44330.823407766991</v>
      </c>
      <c r="C114008">
        <v>283470</v>
      </c>
      <c r="D114008">
        <v>46099</v>
      </c>
      <c r="E114008">
        <v>19</v>
      </c>
      <c r="F114008" t="s">
        <v>60</v>
      </c>
    </row>
    <row r="114009" spans="1:6" x14ac:dyDescent="0.3">
      <c r="A114009">
        <v>73334</v>
      </c>
      <c r="B114009" s="2">
        <v>44331.50675984985</v>
      </c>
      <c r="C114009">
        <v>283470</v>
      </c>
      <c r="D114009">
        <v>70091</v>
      </c>
      <c r="E114009">
        <v>12</v>
      </c>
      <c r="F114009" t="s">
        <v>60</v>
      </c>
    </row>
    <row r="114010" spans="1:6" x14ac:dyDescent="0.3">
      <c r="A114010">
        <v>164796</v>
      </c>
      <c r="B114010" s="2">
        <v>44359.509491909383</v>
      </c>
      <c r="C114010">
        <v>283470</v>
      </c>
      <c r="D114010">
        <v>304128</v>
      </c>
      <c r="E114010">
        <v>12</v>
      </c>
      <c r="F114010" t="s">
        <v>60</v>
      </c>
    </row>
    <row r="114011" spans="1:6" x14ac:dyDescent="0.3">
      <c r="A114011">
        <v>199716</v>
      </c>
      <c r="B114011" s="2">
        <v>44368.868715210359</v>
      </c>
      <c r="C114011">
        <v>283470</v>
      </c>
      <c r="D114011">
        <v>471403</v>
      </c>
      <c r="E114011">
        <v>20</v>
      </c>
      <c r="F114011" t="s">
        <v>59</v>
      </c>
    </row>
    <row r="114012" spans="1:6" x14ac:dyDescent="0.3">
      <c r="A114012">
        <v>118068</v>
      </c>
      <c r="B114012" s="2">
        <v>44345.643391585756</v>
      </c>
      <c r="C114012">
        <v>283533</v>
      </c>
      <c r="D114012">
        <v>43697</v>
      </c>
      <c r="E114012">
        <v>15</v>
      </c>
      <c r="F114012" t="s">
        <v>60</v>
      </c>
    </row>
    <row r="114013" spans="1:6" x14ac:dyDescent="0.3">
      <c r="A114013">
        <v>120570</v>
      </c>
      <c r="B114013" s="2">
        <v>44345.935361796932</v>
      </c>
      <c r="C114013">
        <v>283533</v>
      </c>
      <c r="D114013">
        <v>217307</v>
      </c>
      <c r="E114013">
        <v>22</v>
      </c>
      <c r="F114013" t="s">
        <v>60</v>
      </c>
    </row>
    <row r="114014" spans="1:6" x14ac:dyDescent="0.3">
      <c r="A114014">
        <v>159526</v>
      </c>
      <c r="B114014" s="2">
        <v>44358.367666666665</v>
      </c>
      <c r="C114014">
        <v>283533</v>
      </c>
      <c r="D114014">
        <v>284325</v>
      </c>
      <c r="E114014">
        <v>8</v>
      </c>
      <c r="F114014" t="s">
        <v>60</v>
      </c>
    </row>
    <row r="114015" spans="1:6" x14ac:dyDescent="0.3">
      <c r="A114015">
        <v>164148</v>
      </c>
      <c r="B114015" s="2">
        <v>44359.303292947174</v>
      </c>
      <c r="C114015">
        <v>283533</v>
      </c>
      <c r="D114015">
        <v>359166</v>
      </c>
      <c r="E114015">
        <v>7</v>
      </c>
      <c r="F114015" t="s">
        <v>60</v>
      </c>
    </row>
    <row r="114016" spans="1:6" x14ac:dyDescent="0.3">
      <c r="A114016">
        <v>178782</v>
      </c>
      <c r="B114016" s="2">
        <v>44363.589993527508</v>
      </c>
      <c r="C114016">
        <v>283533</v>
      </c>
      <c r="D114016">
        <v>453926</v>
      </c>
      <c r="E114016">
        <v>14</v>
      </c>
      <c r="F114016" t="s">
        <v>59</v>
      </c>
    </row>
    <row r="114017" spans="1:6" x14ac:dyDescent="0.3">
      <c r="A114017">
        <v>271902</v>
      </c>
      <c r="B114017" s="2">
        <v>44389.784168284787</v>
      </c>
      <c r="C114017">
        <v>283533</v>
      </c>
      <c r="D114017">
        <v>86587</v>
      </c>
      <c r="E114017">
        <v>18</v>
      </c>
      <c r="F114017" t="s">
        <v>59</v>
      </c>
    </row>
    <row r="114018" spans="1:6" x14ac:dyDescent="0.3">
      <c r="A114018">
        <v>284316</v>
      </c>
      <c r="B114018" s="2">
        <v>44393.832711974108</v>
      </c>
      <c r="C114018">
        <v>283533</v>
      </c>
      <c r="D114018">
        <v>250679</v>
      </c>
      <c r="E114018">
        <v>19</v>
      </c>
      <c r="F114018" t="s">
        <v>60</v>
      </c>
    </row>
    <row r="114019" spans="1:6" x14ac:dyDescent="0.3">
      <c r="A114019">
        <v>303573</v>
      </c>
      <c r="B114019" s="2">
        <v>44399.740478964399</v>
      </c>
      <c r="C114019">
        <v>283533</v>
      </c>
      <c r="D114019">
        <v>122027</v>
      </c>
      <c r="E114019">
        <v>17</v>
      </c>
      <c r="F114019" t="s">
        <v>59</v>
      </c>
    </row>
    <row r="114020" spans="1:6" x14ac:dyDescent="0.3">
      <c r="A114020">
        <v>318614</v>
      </c>
      <c r="B114020" s="2">
        <v>44403.643391585756</v>
      </c>
      <c r="C114020">
        <v>283533</v>
      </c>
      <c r="D114020">
        <v>347393</v>
      </c>
      <c r="E114020">
        <v>15</v>
      </c>
      <c r="F114020" t="s">
        <v>59</v>
      </c>
    </row>
    <row r="114021" spans="1:6" x14ac:dyDescent="0.3">
      <c r="A114021">
        <v>345360</v>
      </c>
      <c r="B114021" s="2">
        <v>44411.463779935271</v>
      </c>
      <c r="C114021">
        <v>283533</v>
      </c>
      <c r="D114021">
        <v>300941</v>
      </c>
      <c r="E114021">
        <v>11</v>
      </c>
      <c r="F114021" t="s">
        <v>59</v>
      </c>
    </row>
    <row r="114022" spans="1:6" x14ac:dyDescent="0.3">
      <c r="A114022">
        <v>375924</v>
      </c>
      <c r="B114022" s="2">
        <v>44420.721061488672</v>
      </c>
      <c r="C114022">
        <v>283533</v>
      </c>
      <c r="D114022">
        <v>245484</v>
      </c>
      <c r="E114022">
        <v>17</v>
      </c>
      <c r="F114022" t="s">
        <v>59</v>
      </c>
    </row>
    <row r="114023" spans="1:6" x14ac:dyDescent="0.3">
      <c r="A114023">
        <v>395012</v>
      </c>
      <c r="B114023" s="2">
        <v>44426.633682847896</v>
      </c>
      <c r="C114023">
        <v>283533</v>
      </c>
      <c r="D114023">
        <v>347008</v>
      </c>
      <c r="E114023">
        <v>15</v>
      </c>
      <c r="F114023" t="s">
        <v>59</v>
      </c>
    </row>
    <row r="114024" spans="1:6" x14ac:dyDescent="0.3">
      <c r="A114024">
        <v>401482</v>
      </c>
      <c r="B114024" s="2">
        <v>44428.732388349512</v>
      </c>
      <c r="C114024">
        <v>283533</v>
      </c>
      <c r="D114024">
        <v>165114</v>
      </c>
      <c r="E114024">
        <v>17</v>
      </c>
      <c r="F114024" t="s">
        <v>60</v>
      </c>
    </row>
    <row r="114025" spans="1:6" x14ac:dyDescent="0.3">
      <c r="A114025">
        <v>414239</v>
      </c>
      <c r="B114025" s="2">
        <v>44432.509087378639</v>
      </c>
      <c r="C114025">
        <v>283533</v>
      </c>
      <c r="D114025">
        <v>227775</v>
      </c>
      <c r="E114025">
        <v>12</v>
      </c>
      <c r="F114025" t="s">
        <v>59</v>
      </c>
    </row>
    <row r="114026" spans="1:6" x14ac:dyDescent="0.3">
      <c r="A114026">
        <v>3409</v>
      </c>
      <c r="B114026" s="2">
        <v>44286.472679611652</v>
      </c>
      <c r="C114026">
        <v>283559</v>
      </c>
      <c r="D114026">
        <v>397531</v>
      </c>
      <c r="E114026">
        <v>11</v>
      </c>
      <c r="F114026" t="s">
        <v>59</v>
      </c>
    </row>
    <row r="114027" spans="1:6" x14ac:dyDescent="0.3">
      <c r="A114027">
        <v>3760</v>
      </c>
      <c r="B114027" s="2">
        <v>44287.043877022654</v>
      </c>
      <c r="C114027">
        <v>283559</v>
      </c>
      <c r="D114027">
        <v>304722</v>
      </c>
      <c r="E114027">
        <v>1</v>
      </c>
      <c r="F114027" t="s">
        <v>59</v>
      </c>
    </row>
    <row r="114028" spans="1:6" x14ac:dyDescent="0.3">
      <c r="A114028">
        <v>3864</v>
      </c>
      <c r="B114028" s="2">
        <v>44287.76070550162</v>
      </c>
      <c r="C114028">
        <v>283559</v>
      </c>
      <c r="D114028">
        <v>392434</v>
      </c>
      <c r="E114028">
        <v>18</v>
      </c>
      <c r="F114028" t="s">
        <v>59</v>
      </c>
    </row>
    <row r="114029" spans="1:6" x14ac:dyDescent="0.3">
      <c r="A114029">
        <v>4122</v>
      </c>
      <c r="B114029" s="2">
        <v>44288.862647249189</v>
      </c>
      <c r="C114029">
        <v>283559</v>
      </c>
      <c r="D114029">
        <v>7650</v>
      </c>
      <c r="E114029">
        <v>20</v>
      </c>
      <c r="F114029" t="s">
        <v>60</v>
      </c>
    </row>
    <row r="114030" spans="1:6" x14ac:dyDescent="0.3">
      <c r="A114030">
        <v>5108</v>
      </c>
      <c r="B114030" s="2">
        <v>44292.930608414237</v>
      </c>
      <c r="C114030">
        <v>283559</v>
      </c>
      <c r="D114030">
        <v>124360</v>
      </c>
      <c r="E114030">
        <v>22</v>
      </c>
      <c r="F114030" t="s">
        <v>59</v>
      </c>
    </row>
    <row r="114031" spans="1:6" x14ac:dyDescent="0.3">
      <c r="A114031">
        <v>14237</v>
      </c>
      <c r="B114031" s="2">
        <v>44304.216101565602</v>
      </c>
      <c r="C114031">
        <v>283559</v>
      </c>
      <c r="D114031">
        <v>477790</v>
      </c>
      <c r="E114031">
        <v>5</v>
      </c>
      <c r="F114031" t="s">
        <v>59</v>
      </c>
    </row>
    <row r="114032" spans="1:6" x14ac:dyDescent="0.3">
      <c r="A114032">
        <v>22113</v>
      </c>
      <c r="B114032" s="2">
        <v>44309.893391585763</v>
      </c>
      <c r="C114032">
        <v>283559</v>
      </c>
      <c r="D114032">
        <v>246229</v>
      </c>
      <c r="E114032">
        <v>21</v>
      </c>
      <c r="F114032" t="s">
        <v>60</v>
      </c>
    </row>
    <row r="114033" spans="1:6" x14ac:dyDescent="0.3">
      <c r="A114033">
        <v>27669</v>
      </c>
      <c r="B114033" s="2">
        <v>44311.961352750812</v>
      </c>
      <c r="C114033">
        <v>283559</v>
      </c>
      <c r="D114033">
        <v>40892</v>
      </c>
      <c r="E114033">
        <v>23</v>
      </c>
      <c r="F114033" t="s">
        <v>59</v>
      </c>
    </row>
    <row r="114034" spans="1:6" x14ac:dyDescent="0.3">
      <c r="A114034">
        <v>28115</v>
      </c>
      <c r="B114034" s="2">
        <v>44312.442000000003</v>
      </c>
      <c r="C114034">
        <v>283559</v>
      </c>
      <c r="D114034">
        <v>171702</v>
      </c>
      <c r="E114034">
        <v>10</v>
      </c>
      <c r="F114034" t="s">
        <v>59</v>
      </c>
    </row>
    <row r="114035" spans="1:6" x14ac:dyDescent="0.3">
      <c r="A114035">
        <v>41964</v>
      </c>
      <c r="B114035" s="2">
        <v>44318.598893203882</v>
      </c>
      <c r="C114035">
        <v>283559</v>
      </c>
      <c r="D114035">
        <v>472221</v>
      </c>
      <c r="E114035">
        <v>14</v>
      </c>
      <c r="F114035" t="s">
        <v>59</v>
      </c>
    </row>
    <row r="114036" spans="1:6" x14ac:dyDescent="0.3">
      <c r="A114036">
        <v>50800</v>
      </c>
      <c r="B114036" s="2">
        <v>44322.799540453074</v>
      </c>
      <c r="C114036">
        <v>283559</v>
      </c>
      <c r="D114036">
        <v>411922</v>
      </c>
      <c r="E114036">
        <v>19</v>
      </c>
      <c r="F114036" t="s">
        <v>59</v>
      </c>
    </row>
    <row r="114037" spans="1:6" x14ac:dyDescent="0.3">
      <c r="A114037">
        <v>66594</v>
      </c>
      <c r="B114037" s="2">
        <v>44328.896627831717</v>
      </c>
      <c r="C114037">
        <v>283559</v>
      </c>
      <c r="D114037">
        <v>160701</v>
      </c>
      <c r="E114037">
        <v>21</v>
      </c>
      <c r="F114037" t="s">
        <v>59</v>
      </c>
    </row>
    <row r="114038" spans="1:6" x14ac:dyDescent="0.3">
      <c r="A114038">
        <v>100001</v>
      </c>
      <c r="B114038" s="2">
        <v>44339.89922788171</v>
      </c>
      <c r="C114038">
        <v>283559</v>
      </c>
      <c r="D114038">
        <v>230507</v>
      </c>
      <c r="E114038">
        <v>21</v>
      </c>
      <c r="F114038" t="s">
        <v>59</v>
      </c>
    </row>
    <row r="114039" spans="1:6" x14ac:dyDescent="0.3">
      <c r="A114039">
        <v>118805</v>
      </c>
      <c r="B114039" s="2">
        <v>44345.723488673138</v>
      </c>
      <c r="C114039">
        <v>283559</v>
      </c>
      <c r="D114039">
        <v>51668</v>
      </c>
      <c r="E114039">
        <v>17</v>
      </c>
      <c r="F114039" t="s">
        <v>60</v>
      </c>
    </row>
    <row r="114040" spans="1:6" x14ac:dyDescent="0.3">
      <c r="A114040">
        <v>133514</v>
      </c>
      <c r="B114040" s="2">
        <v>44350.496951456313</v>
      </c>
      <c r="C114040">
        <v>283559</v>
      </c>
      <c r="D114040">
        <v>370651</v>
      </c>
      <c r="E114040">
        <v>11</v>
      </c>
      <c r="F114040" t="s">
        <v>59</v>
      </c>
    </row>
    <row r="114041" spans="1:6" x14ac:dyDescent="0.3">
      <c r="A114041">
        <v>139946</v>
      </c>
      <c r="B114041" s="2">
        <v>44352.032550161814</v>
      </c>
      <c r="C114041">
        <v>283559</v>
      </c>
      <c r="D114041">
        <v>158978</v>
      </c>
      <c r="E114041">
        <v>0</v>
      </c>
      <c r="F114041" t="s">
        <v>60</v>
      </c>
    </row>
    <row r="114042" spans="1:6" x14ac:dyDescent="0.3">
      <c r="A114042">
        <v>197009</v>
      </c>
      <c r="B114042" s="2">
        <v>44367.948407766991</v>
      </c>
      <c r="C114042">
        <v>283559</v>
      </c>
      <c r="D114042">
        <v>399760</v>
      </c>
      <c r="E114042">
        <v>22</v>
      </c>
      <c r="F114042" t="s">
        <v>59</v>
      </c>
    </row>
    <row r="114043" spans="1:6" x14ac:dyDescent="0.3">
      <c r="A114043">
        <v>220910</v>
      </c>
      <c r="B114043" s="2">
        <v>44374.691335795156</v>
      </c>
      <c r="C114043">
        <v>283559</v>
      </c>
      <c r="D114043">
        <v>107303</v>
      </c>
      <c r="E114043">
        <v>16</v>
      </c>
      <c r="F114043" t="s">
        <v>59</v>
      </c>
    </row>
    <row r="114044" spans="1:6" x14ac:dyDescent="0.3">
      <c r="A114044">
        <v>225168</v>
      </c>
      <c r="B114044" s="2">
        <v>44375.852938511329</v>
      </c>
      <c r="C114044">
        <v>283559</v>
      </c>
      <c r="D114044">
        <v>63666</v>
      </c>
      <c r="E114044">
        <v>20</v>
      </c>
      <c r="F114044" t="s">
        <v>59</v>
      </c>
    </row>
    <row r="114045" spans="1:6" x14ac:dyDescent="0.3">
      <c r="A114045">
        <v>233509</v>
      </c>
      <c r="B114045" s="2">
        <v>44378.731579288025</v>
      </c>
      <c r="C114045">
        <v>283559</v>
      </c>
      <c r="D114045">
        <v>227775</v>
      </c>
      <c r="E114045">
        <v>17</v>
      </c>
      <c r="F114045" t="s">
        <v>59</v>
      </c>
    </row>
    <row r="114046" spans="1:6" x14ac:dyDescent="0.3">
      <c r="A114046">
        <v>281533</v>
      </c>
      <c r="B114046" s="2">
        <v>44393.094038834948</v>
      </c>
      <c r="C114046">
        <v>283559</v>
      </c>
      <c r="D114046">
        <v>402459</v>
      </c>
      <c r="E114046">
        <v>2</v>
      </c>
      <c r="F114046" t="s">
        <v>60</v>
      </c>
    </row>
    <row r="114047" spans="1:6" x14ac:dyDescent="0.3">
      <c r="A114047">
        <v>301611</v>
      </c>
      <c r="B114047" s="2">
        <v>44398.940317152104</v>
      </c>
      <c r="C114047">
        <v>283559</v>
      </c>
      <c r="D114047">
        <v>1536</v>
      </c>
      <c r="E114047">
        <v>22</v>
      </c>
      <c r="F114047" t="s">
        <v>59</v>
      </c>
    </row>
    <row r="114048" spans="1:6" x14ac:dyDescent="0.3">
      <c r="A114048">
        <v>316678</v>
      </c>
      <c r="B114048" s="2">
        <v>44402.865883495142</v>
      </c>
      <c r="C114048">
        <v>283559</v>
      </c>
      <c r="D114048">
        <v>112334</v>
      </c>
      <c r="E114048">
        <v>20</v>
      </c>
      <c r="F114048" t="s">
        <v>59</v>
      </c>
    </row>
    <row r="114049" spans="1:6" x14ac:dyDescent="0.3">
      <c r="A114049">
        <v>341913</v>
      </c>
      <c r="B114049" s="2">
        <v>44409.87721035599</v>
      </c>
      <c r="C114049">
        <v>283559</v>
      </c>
      <c r="D114049">
        <v>471403</v>
      </c>
      <c r="E114049">
        <v>21</v>
      </c>
      <c r="F114049" t="s">
        <v>59</v>
      </c>
    </row>
    <row r="114050" spans="1:6" x14ac:dyDescent="0.3">
      <c r="A114050">
        <v>21553</v>
      </c>
      <c r="B114050" s="2">
        <v>44309.78902265372</v>
      </c>
      <c r="C114050">
        <v>283571</v>
      </c>
      <c r="D114050">
        <v>449379</v>
      </c>
      <c r="E114050">
        <v>18</v>
      </c>
      <c r="F114050" t="s">
        <v>60</v>
      </c>
    </row>
    <row r="114051" spans="1:6" x14ac:dyDescent="0.3">
      <c r="A114051">
        <v>28400</v>
      </c>
      <c r="B114051" s="2">
        <v>44312.578666666661</v>
      </c>
      <c r="C114051">
        <v>283571</v>
      </c>
      <c r="D114051">
        <v>88863</v>
      </c>
      <c r="E114051">
        <v>13</v>
      </c>
      <c r="F114051" t="s">
        <v>59</v>
      </c>
    </row>
    <row r="114052" spans="1:6" x14ac:dyDescent="0.3">
      <c r="A114052">
        <v>79894</v>
      </c>
      <c r="B114052" s="2">
        <v>44333.473488673138</v>
      </c>
      <c r="C114052">
        <v>283571</v>
      </c>
      <c r="D114052">
        <v>82901</v>
      </c>
      <c r="E114052">
        <v>11</v>
      </c>
      <c r="F114052" t="s">
        <v>59</v>
      </c>
    </row>
    <row r="114053" spans="1:6" x14ac:dyDescent="0.3">
      <c r="A114053">
        <v>87306</v>
      </c>
      <c r="B114053" s="2">
        <v>44336.751805825239</v>
      </c>
      <c r="C114053">
        <v>283571</v>
      </c>
      <c r="D114053">
        <v>258219</v>
      </c>
      <c r="E114053">
        <v>18</v>
      </c>
      <c r="F114053" t="s">
        <v>59</v>
      </c>
    </row>
    <row r="114054" spans="1:6" x14ac:dyDescent="0.3">
      <c r="A114054">
        <v>101928</v>
      </c>
      <c r="B114054" s="2">
        <v>44340.695171521031</v>
      </c>
      <c r="C114054">
        <v>283571</v>
      </c>
      <c r="D114054">
        <v>179296</v>
      </c>
      <c r="E114054">
        <v>16</v>
      </c>
      <c r="F114054" t="s">
        <v>59</v>
      </c>
    </row>
    <row r="114055" spans="1:6" x14ac:dyDescent="0.3">
      <c r="A114055">
        <v>110401</v>
      </c>
      <c r="B114055" s="2">
        <v>44343.865074433656</v>
      </c>
      <c r="C114055">
        <v>283571</v>
      </c>
      <c r="D114055">
        <v>21760</v>
      </c>
      <c r="E114055">
        <v>20</v>
      </c>
      <c r="F114055" t="s">
        <v>59</v>
      </c>
    </row>
    <row r="114056" spans="1:6" x14ac:dyDescent="0.3">
      <c r="A114056">
        <v>124729</v>
      </c>
      <c r="B114056" s="2">
        <v>44346.857844782862</v>
      </c>
      <c r="C114056">
        <v>283571</v>
      </c>
      <c r="D114056">
        <v>149755</v>
      </c>
      <c r="E114056">
        <v>20</v>
      </c>
      <c r="F114056" t="s">
        <v>59</v>
      </c>
    </row>
    <row r="114057" spans="1:6" x14ac:dyDescent="0.3">
      <c r="A114057">
        <v>181686</v>
      </c>
      <c r="B114057" s="2">
        <v>44364.635300970869</v>
      </c>
      <c r="C114057">
        <v>283571</v>
      </c>
      <c r="D114057">
        <v>158978</v>
      </c>
      <c r="E114057">
        <v>15</v>
      </c>
      <c r="F114057" t="s">
        <v>59</v>
      </c>
    </row>
    <row r="114058" spans="1:6" x14ac:dyDescent="0.3">
      <c r="A114058">
        <v>221178</v>
      </c>
      <c r="B114058" s="2">
        <v>44374.740623187965</v>
      </c>
      <c r="C114058">
        <v>283571</v>
      </c>
      <c r="D114058">
        <v>21842</v>
      </c>
      <c r="E114058">
        <v>17</v>
      </c>
      <c r="F114058" t="s">
        <v>59</v>
      </c>
    </row>
    <row r="114059" spans="1:6" x14ac:dyDescent="0.3">
      <c r="A114059">
        <v>279515</v>
      </c>
      <c r="B114059" s="2">
        <v>44392.562485436894</v>
      </c>
      <c r="C114059">
        <v>283571</v>
      </c>
      <c r="D114059">
        <v>86587</v>
      </c>
      <c r="E114059">
        <v>13</v>
      </c>
      <c r="F114059" t="s">
        <v>59</v>
      </c>
    </row>
    <row r="114060" spans="1:6" x14ac:dyDescent="0.3">
      <c r="A114060">
        <v>299275</v>
      </c>
      <c r="B114060" s="2">
        <v>44398.484666666664</v>
      </c>
      <c r="C114060">
        <v>283571</v>
      </c>
      <c r="D114060">
        <v>51581</v>
      </c>
      <c r="E114060">
        <v>11</v>
      </c>
      <c r="F114060" t="s">
        <v>59</v>
      </c>
    </row>
    <row r="114061" spans="1:6" x14ac:dyDescent="0.3">
      <c r="A114061">
        <v>300794</v>
      </c>
      <c r="B114061" s="2">
        <v>44398.759896440126</v>
      </c>
      <c r="C114061">
        <v>283571</v>
      </c>
      <c r="D114061">
        <v>472712</v>
      </c>
      <c r="E114061">
        <v>18</v>
      </c>
      <c r="F114061" t="s">
        <v>59</v>
      </c>
    </row>
    <row r="114062" spans="1:6" x14ac:dyDescent="0.3">
      <c r="A114062">
        <v>310947</v>
      </c>
      <c r="B114062" s="2">
        <v>44401.693553398058</v>
      </c>
      <c r="C114062">
        <v>283571</v>
      </c>
      <c r="D114062">
        <v>118549</v>
      </c>
      <c r="E114062">
        <v>16</v>
      </c>
      <c r="F114062" t="s">
        <v>60</v>
      </c>
    </row>
    <row r="114063" spans="1:6" x14ac:dyDescent="0.3">
      <c r="A114063">
        <v>312818</v>
      </c>
      <c r="B114063" s="2">
        <v>44401.945980582524</v>
      </c>
      <c r="C114063">
        <v>283571</v>
      </c>
      <c r="D114063">
        <v>81226</v>
      </c>
      <c r="E114063">
        <v>22</v>
      </c>
      <c r="F114063" t="s">
        <v>60</v>
      </c>
    </row>
    <row r="114064" spans="1:6" x14ac:dyDescent="0.3">
      <c r="A114064">
        <v>349026</v>
      </c>
      <c r="B114064" s="2">
        <v>44412.698666666663</v>
      </c>
      <c r="C114064">
        <v>283571</v>
      </c>
      <c r="D114064">
        <v>251574</v>
      </c>
      <c r="E114064">
        <v>16</v>
      </c>
      <c r="F114064" t="s">
        <v>59</v>
      </c>
    </row>
    <row r="114065" spans="1:6" x14ac:dyDescent="0.3">
      <c r="A114065">
        <v>359272</v>
      </c>
      <c r="B114065" s="2">
        <v>44415.542802209537</v>
      </c>
      <c r="C114065">
        <v>283571</v>
      </c>
      <c r="D114065">
        <v>397</v>
      </c>
      <c r="E114065">
        <v>13</v>
      </c>
      <c r="F114065" t="s">
        <v>60</v>
      </c>
    </row>
    <row r="114066" spans="1:6" x14ac:dyDescent="0.3">
      <c r="A114066">
        <v>366989</v>
      </c>
      <c r="B114066" s="2">
        <v>44417.517177993526</v>
      </c>
      <c r="C114066">
        <v>283571</v>
      </c>
      <c r="D114066">
        <v>102086</v>
      </c>
      <c r="E114066">
        <v>12</v>
      </c>
      <c r="F114066" t="s">
        <v>59</v>
      </c>
    </row>
    <row r="114067" spans="1:6" x14ac:dyDescent="0.3">
      <c r="A114067">
        <v>394545</v>
      </c>
      <c r="B114067" s="2">
        <v>44426.517177993526</v>
      </c>
      <c r="C114067">
        <v>283571</v>
      </c>
      <c r="D114067">
        <v>462580</v>
      </c>
      <c r="E114067">
        <v>12</v>
      </c>
      <c r="F114067" t="s">
        <v>59</v>
      </c>
    </row>
    <row r="114068" spans="1:6" x14ac:dyDescent="0.3">
      <c r="A114068">
        <v>397459</v>
      </c>
      <c r="B114068" s="2">
        <v>44427.628828478963</v>
      </c>
      <c r="C114068">
        <v>283571</v>
      </c>
      <c r="D114068">
        <v>178044</v>
      </c>
      <c r="E114068">
        <v>15</v>
      </c>
      <c r="F114068" t="s">
        <v>59</v>
      </c>
    </row>
    <row r="114069" spans="1:6" x14ac:dyDescent="0.3">
      <c r="A114069">
        <v>398199</v>
      </c>
      <c r="B114069" s="2">
        <v>44427.78740453074</v>
      </c>
      <c r="C114069">
        <v>283571</v>
      </c>
      <c r="D114069">
        <v>153977</v>
      </c>
      <c r="E114069">
        <v>18</v>
      </c>
      <c r="F114069" t="s">
        <v>59</v>
      </c>
    </row>
    <row r="114070" spans="1:6" x14ac:dyDescent="0.3">
      <c r="A114070">
        <v>417512</v>
      </c>
      <c r="B114070" s="2">
        <v>44433.755042071192</v>
      </c>
      <c r="C114070">
        <v>283571</v>
      </c>
      <c r="D114070">
        <v>111368</v>
      </c>
      <c r="E114070">
        <v>18</v>
      </c>
      <c r="F114070" t="s">
        <v>59</v>
      </c>
    </row>
    <row r="114071" spans="1:6" x14ac:dyDescent="0.3">
      <c r="A114071">
        <v>263990</v>
      </c>
      <c r="B114071" s="2">
        <v>44387.737242718445</v>
      </c>
      <c r="C114071">
        <v>283587</v>
      </c>
      <c r="D114071">
        <v>204725</v>
      </c>
      <c r="E114071">
        <v>17</v>
      </c>
      <c r="F114071" t="s">
        <v>60</v>
      </c>
    </row>
    <row r="114072" spans="1:6" x14ac:dyDescent="0.3">
      <c r="A114072">
        <v>287023</v>
      </c>
      <c r="B114072" s="2">
        <v>44394.554124576556</v>
      </c>
      <c r="C114072">
        <v>283587</v>
      </c>
      <c r="D114072">
        <v>343712</v>
      </c>
      <c r="E114072">
        <v>13</v>
      </c>
      <c r="F114072" t="s">
        <v>60</v>
      </c>
    </row>
    <row r="114073" spans="1:6" x14ac:dyDescent="0.3">
      <c r="A114073">
        <v>303859</v>
      </c>
      <c r="B114073" s="2">
        <v>44399.7760776699</v>
      </c>
      <c r="C114073">
        <v>283587</v>
      </c>
      <c r="D114073">
        <v>244574</v>
      </c>
      <c r="E114073">
        <v>18</v>
      </c>
      <c r="F114073" t="s">
        <v>59</v>
      </c>
    </row>
    <row r="114074" spans="1:6" x14ac:dyDescent="0.3">
      <c r="A114074">
        <v>315249</v>
      </c>
      <c r="B114074" s="2">
        <v>44402.696789644011</v>
      </c>
      <c r="C114074">
        <v>283587</v>
      </c>
      <c r="D114074">
        <v>118596</v>
      </c>
      <c r="E114074">
        <v>16</v>
      </c>
      <c r="F114074" t="s">
        <v>59</v>
      </c>
    </row>
    <row r="114075" spans="1:6" x14ac:dyDescent="0.3">
      <c r="A114075">
        <v>330184</v>
      </c>
      <c r="B114075" s="2">
        <v>44407.65957281553</v>
      </c>
      <c r="C114075">
        <v>283587</v>
      </c>
      <c r="D114075">
        <v>472712</v>
      </c>
      <c r="E114075">
        <v>15</v>
      </c>
      <c r="F114075" t="s">
        <v>60</v>
      </c>
    </row>
    <row r="114076" spans="1:6" x14ac:dyDescent="0.3">
      <c r="A114076">
        <v>345002</v>
      </c>
      <c r="B114076" s="2">
        <v>44410.976724919092</v>
      </c>
      <c r="C114076">
        <v>283587</v>
      </c>
      <c r="D114076">
        <v>200789</v>
      </c>
      <c r="E114076">
        <v>23</v>
      </c>
      <c r="F114076" t="s">
        <v>59</v>
      </c>
    </row>
    <row r="114077" spans="1:6" x14ac:dyDescent="0.3">
      <c r="A114077">
        <v>345758</v>
      </c>
      <c r="B114077" s="2">
        <v>44411.599702265368</v>
      </c>
      <c r="C114077">
        <v>283587</v>
      </c>
      <c r="D114077">
        <v>308796</v>
      </c>
      <c r="E114077">
        <v>14</v>
      </c>
      <c r="F114077" t="s">
        <v>59</v>
      </c>
    </row>
    <row r="114078" spans="1:6" x14ac:dyDescent="0.3">
      <c r="A114078">
        <v>388729</v>
      </c>
      <c r="B114078" s="2">
        <v>44423.881255663429</v>
      </c>
      <c r="C114078">
        <v>283587</v>
      </c>
      <c r="D114078">
        <v>250679</v>
      </c>
      <c r="E114078">
        <v>21</v>
      </c>
      <c r="F114078" t="s">
        <v>59</v>
      </c>
    </row>
    <row r="114079" spans="1:6" x14ac:dyDescent="0.3">
      <c r="A114079">
        <v>3904</v>
      </c>
      <c r="B114079" s="2">
        <v>44287.869119741103</v>
      </c>
      <c r="C114079">
        <v>283591</v>
      </c>
      <c r="D114079">
        <v>370651</v>
      </c>
      <c r="E114079">
        <v>20</v>
      </c>
      <c r="F114079" t="s">
        <v>59</v>
      </c>
    </row>
    <row r="114080" spans="1:6" x14ac:dyDescent="0.3">
      <c r="A114080">
        <v>8013</v>
      </c>
      <c r="B114080" s="2">
        <v>44298.006660194173</v>
      </c>
      <c r="C114080">
        <v>283591</v>
      </c>
      <c r="D114080">
        <v>202914</v>
      </c>
      <c r="E114080">
        <v>0</v>
      </c>
      <c r="F114080" t="s">
        <v>59</v>
      </c>
    </row>
    <row r="114081" spans="1:6" x14ac:dyDescent="0.3">
      <c r="A114081">
        <v>102153</v>
      </c>
      <c r="B114081" s="2">
        <v>44340.736029126216</v>
      </c>
      <c r="C114081">
        <v>283600</v>
      </c>
      <c r="D114081">
        <v>108961</v>
      </c>
      <c r="E114081">
        <v>17</v>
      </c>
      <c r="F114081" t="s">
        <v>59</v>
      </c>
    </row>
    <row r="114082" spans="1:6" x14ac:dyDescent="0.3">
      <c r="A114082">
        <v>106415</v>
      </c>
      <c r="B114082" s="2">
        <v>44342.619524271846</v>
      </c>
      <c r="C114082">
        <v>283600</v>
      </c>
      <c r="D114082">
        <v>21760</v>
      </c>
      <c r="E114082">
        <v>14</v>
      </c>
      <c r="F114082" t="s">
        <v>59</v>
      </c>
    </row>
    <row r="114083" spans="1:6" x14ac:dyDescent="0.3">
      <c r="A114083">
        <v>118025</v>
      </c>
      <c r="B114083" s="2">
        <v>44345.640559870553</v>
      </c>
      <c r="C114083">
        <v>283600</v>
      </c>
      <c r="D114083">
        <v>313862</v>
      </c>
      <c r="E114083">
        <v>15</v>
      </c>
      <c r="F114083" t="s">
        <v>60</v>
      </c>
    </row>
    <row r="114084" spans="1:6" x14ac:dyDescent="0.3">
      <c r="A114084">
        <v>130137</v>
      </c>
      <c r="B114084" s="2">
        <v>44348.828262135925</v>
      </c>
      <c r="C114084">
        <v>283600</v>
      </c>
      <c r="D114084">
        <v>347367</v>
      </c>
      <c r="E114084">
        <v>19</v>
      </c>
      <c r="F114084" t="s">
        <v>59</v>
      </c>
    </row>
    <row r="114085" spans="1:6" x14ac:dyDescent="0.3">
      <c r="A114085">
        <v>165042</v>
      </c>
      <c r="B114085" s="2">
        <v>44359.559190649132</v>
      </c>
      <c r="C114085">
        <v>283600</v>
      </c>
      <c r="D114085">
        <v>470762</v>
      </c>
      <c r="E114085">
        <v>13</v>
      </c>
      <c r="F114085" t="s">
        <v>60</v>
      </c>
    </row>
    <row r="114086" spans="1:6" x14ac:dyDescent="0.3">
      <c r="A114086">
        <v>170798</v>
      </c>
      <c r="B114086" s="2">
        <v>44360.638941747573</v>
      </c>
      <c r="C114086">
        <v>283600</v>
      </c>
      <c r="D114086">
        <v>16360</v>
      </c>
      <c r="E114086">
        <v>15</v>
      </c>
      <c r="F114086" t="s">
        <v>59</v>
      </c>
    </row>
    <row r="114087" spans="1:6" x14ac:dyDescent="0.3">
      <c r="A114087">
        <v>173470</v>
      </c>
      <c r="B114087" s="2">
        <v>44361.582307443365</v>
      </c>
      <c r="C114087">
        <v>283600</v>
      </c>
      <c r="D114087">
        <v>165821</v>
      </c>
      <c r="E114087">
        <v>13</v>
      </c>
      <c r="F114087" t="s">
        <v>59</v>
      </c>
    </row>
    <row r="114088" spans="1:6" x14ac:dyDescent="0.3">
      <c r="A114088">
        <v>192997</v>
      </c>
      <c r="B114088" s="2">
        <v>44367.031952879421</v>
      </c>
      <c r="C114088">
        <v>283600</v>
      </c>
      <c r="D114088">
        <v>267896</v>
      </c>
      <c r="E114088">
        <v>0</v>
      </c>
      <c r="F114088" t="s">
        <v>59</v>
      </c>
    </row>
    <row r="114089" spans="1:6" x14ac:dyDescent="0.3">
      <c r="A114089">
        <v>227263</v>
      </c>
      <c r="B114089" s="2">
        <v>44376.65997734628</v>
      </c>
      <c r="C114089">
        <v>283600</v>
      </c>
      <c r="D114089">
        <v>363403</v>
      </c>
      <c r="E114089">
        <v>15</v>
      </c>
      <c r="F114089" t="s">
        <v>59</v>
      </c>
    </row>
    <row r="114090" spans="1:6" x14ac:dyDescent="0.3">
      <c r="A114090">
        <v>263302</v>
      </c>
      <c r="B114090" s="2">
        <v>44387.666449838187</v>
      </c>
      <c r="C114090">
        <v>283600</v>
      </c>
      <c r="D114090">
        <v>432277</v>
      </c>
      <c r="E114090">
        <v>15</v>
      </c>
      <c r="F114090" t="s">
        <v>60</v>
      </c>
    </row>
    <row r="114091" spans="1:6" x14ac:dyDescent="0.3">
      <c r="A114091">
        <v>305157</v>
      </c>
      <c r="B114091" s="2">
        <v>44400.412404530747</v>
      </c>
      <c r="C114091">
        <v>283600</v>
      </c>
      <c r="D114091">
        <v>472712</v>
      </c>
      <c r="E114091">
        <v>9</v>
      </c>
      <c r="F114091" t="s">
        <v>60</v>
      </c>
    </row>
    <row r="114092" spans="1:6" x14ac:dyDescent="0.3">
      <c r="A114092">
        <v>364165</v>
      </c>
      <c r="B114092" s="2">
        <v>44416.570980582524</v>
      </c>
      <c r="C114092">
        <v>283600</v>
      </c>
      <c r="D114092">
        <v>473323</v>
      </c>
      <c r="E114092">
        <v>13</v>
      </c>
      <c r="F114092" t="s">
        <v>59</v>
      </c>
    </row>
    <row r="114093" spans="1:6" x14ac:dyDescent="0.3">
      <c r="A114093">
        <v>407622</v>
      </c>
      <c r="B114093" s="2">
        <v>44430.168095950197</v>
      </c>
      <c r="C114093">
        <v>283600</v>
      </c>
      <c r="D114093">
        <v>416762</v>
      </c>
      <c r="E114093">
        <v>4</v>
      </c>
      <c r="F114093" t="s">
        <v>59</v>
      </c>
    </row>
    <row r="114094" spans="1:6" x14ac:dyDescent="0.3">
      <c r="A114094">
        <v>423488</v>
      </c>
      <c r="B114094" s="2">
        <v>44437.373569579286</v>
      </c>
      <c r="C114094">
        <v>283600</v>
      </c>
      <c r="D114094">
        <v>411922</v>
      </c>
      <c r="E114094">
        <v>8</v>
      </c>
      <c r="F114094" t="s">
        <v>59</v>
      </c>
    </row>
    <row r="114095" spans="1:6" x14ac:dyDescent="0.3">
      <c r="A114095">
        <v>285731</v>
      </c>
      <c r="B114095" s="2">
        <v>44394.151066621904</v>
      </c>
      <c r="C114095">
        <v>283604</v>
      </c>
      <c r="D114095">
        <v>118549</v>
      </c>
      <c r="E114095">
        <v>3</v>
      </c>
      <c r="F114095" t="s">
        <v>60</v>
      </c>
    </row>
    <row r="114096" spans="1:6" x14ac:dyDescent="0.3">
      <c r="A114096">
        <v>299013</v>
      </c>
      <c r="B114096" s="2">
        <v>44398.232000000004</v>
      </c>
      <c r="C114096">
        <v>283604</v>
      </c>
      <c r="D114096">
        <v>347008</v>
      </c>
      <c r="E114096">
        <v>5</v>
      </c>
      <c r="F114096" t="s">
        <v>59</v>
      </c>
    </row>
    <row r="114097" spans="1:6" x14ac:dyDescent="0.3">
      <c r="A114097">
        <v>322861</v>
      </c>
      <c r="B114097" s="2">
        <v>44404.909572815537</v>
      </c>
      <c r="C114097">
        <v>283604</v>
      </c>
      <c r="D114097">
        <v>349014</v>
      </c>
      <c r="E114097">
        <v>21</v>
      </c>
      <c r="F114097" t="s">
        <v>59</v>
      </c>
    </row>
    <row r="114098" spans="1:6" x14ac:dyDescent="0.3">
      <c r="A114098">
        <v>339593</v>
      </c>
      <c r="B114098" s="2">
        <v>44409.501805825246</v>
      </c>
      <c r="C114098">
        <v>283604</v>
      </c>
      <c r="D114098">
        <v>517</v>
      </c>
      <c r="E114098">
        <v>12</v>
      </c>
      <c r="F114098" t="s">
        <v>59</v>
      </c>
    </row>
    <row r="114099" spans="1:6" x14ac:dyDescent="0.3">
      <c r="A114099">
        <v>347394</v>
      </c>
      <c r="B114099" s="2">
        <v>44411.849702265376</v>
      </c>
      <c r="C114099">
        <v>283604</v>
      </c>
      <c r="D114099">
        <v>269361</v>
      </c>
      <c r="E114099">
        <v>20</v>
      </c>
      <c r="F114099" t="s">
        <v>59</v>
      </c>
    </row>
    <row r="114100" spans="1:6" x14ac:dyDescent="0.3">
      <c r="A114100">
        <v>383070</v>
      </c>
      <c r="B114100" s="2">
        <v>44422.645161290326</v>
      </c>
      <c r="C114100">
        <v>283604</v>
      </c>
      <c r="D114100">
        <v>250679</v>
      </c>
      <c r="E114100">
        <v>15</v>
      </c>
      <c r="F114100" t="s">
        <v>60</v>
      </c>
    </row>
    <row r="114101" spans="1:6" x14ac:dyDescent="0.3">
      <c r="A114101">
        <v>416228</v>
      </c>
      <c r="B114101" s="2">
        <v>44433.491999999998</v>
      </c>
      <c r="C114101">
        <v>283604</v>
      </c>
      <c r="D114101">
        <v>16360</v>
      </c>
      <c r="E114101">
        <v>11</v>
      </c>
      <c r="F114101" t="s">
        <v>59</v>
      </c>
    </row>
    <row r="114102" spans="1:6" x14ac:dyDescent="0.3">
      <c r="A114102">
        <v>417144</v>
      </c>
      <c r="B114102" s="2">
        <v>44433.720999999998</v>
      </c>
      <c r="C114102">
        <v>283604</v>
      </c>
      <c r="D114102">
        <v>148630</v>
      </c>
      <c r="E114102">
        <v>17</v>
      </c>
      <c r="F114102" t="s">
        <v>59</v>
      </c>
    </row>
    <row r="114103" spans="1:6" x14ac:dyDescent="0.3">
      <c r="A114103">
        <v>422415</v>
      </c>
      <c r="B114103" s="2">
        <v>44436.431440168461</v>
      </c>
      <c r="C114103">
        <v>283604</v>
      </c>
      <c r="D114103">
        <v>119030</v>
      </c>
      <c r="E114103">
        <v>10</v>
      </c>
      <c r="F114103" t="s">
        <v>60</v>
      </c>
    </row>
    <row r="114104" spans="1:6" x14ac:dyDescent="0.3">
      <c r="A114104">
        <v>181546</v>
      </c>
      <c r="B114104" s="2">
        <v>44364.614265372169</v>
      </c>
      <c r="C114104">
        <v>283618</v>
      </c>
      <c r="D114104">
        <v>149755</v>
      </c>
      <c r="E114104">
        <v>14</v>
      </c>
      <c r="F114104" t="s">
        <v>59</v>
      </c>
    </row>
    <row r="114105" spans="1:6" x14ac:dyDescent="0.3">
      <c r="A114105">
        <v>190532</v>
      </c>
      <c r="B114105" s="2">
        <v>44366.659169286169</v>
      </c>
      <c r="C114105">
        <v>283618</v>
      </c>
      <c r="D114105">
        <v>411922</v>
      </c>
      <c r="E114105">
        <v>15</v>
      </c>
      <c r="F114105" t="s">
        <v>60</v>
      </c>
    </row>
    <row r="114106" spans="1:6" x14ac:dyDescent="0.3">
      <c r="A114106">
        <v>249030</v>
      </c>
      <c r="B114106" s="2">
        <v>44382.853747572815</v>
      </c>
      <c r="C114106">
        <v>283618</v>
      </c>
      <c r="D114106">
        <v>477565</v>
      </c>
      <c r="E114106">
        <v>20</v>
      </c>
      <c r="F114106" t="s">
        <v>59</v>
      </c>
    </row>
    <row r="114107" spans="1:6" x14ac:dyDescent="0.3">
      <c r="A114107">
        <v>256844</v>
      </c>
      <c r="B114107" s="2">
        <v>44385.970252427185</v>
      </c>
      <c r="C114107">
        <v>283618</v>
      </c>
      <c r="D114107">
        <v>108961</v>
      </c>
      <c r="E114107">
        <v>23</v>
      </c>
      <c r="F114107" t="s">
        <v>59</v>
      </c>
    </row>
    <row r="114108" spans="1:6" x14ac:dyDescent="0.3">
      <c r="A114108">
        <v>264240</v>
      </c>
      <c r="B114108" s="2">
        <v>44387.76636893204</v>
      </c>
      <c r="C114108">
        <v>283618</v>
      </c>
      <c r="D114108">
        <v>274147</v>
      </c>
      <c r="E114108">
        <v>18</v>
      </c>
      <c r="F114108" t="s">
        <v>60</v>
      </c>
    </row>
    <row r="114109" spans="1:6" x14ac:dyDescent="0.3">
      <c r="A114109">
        <v>293794</v>
      </c>
      <c r="B114109" s="2">
        <v>44396.54468608414</v>
      </c>
      <c r="C114109">
        <v>283618</v>
      </c>
      <c r="D114109">
        <v>227775</v>
      </c>
      <c r="E114109">
        <v>13</v>
      </c>
      <c r="F114109" t="s">
        <v>59</v>
      </c>
    </row>
    <row r="114110" spans="1:6" x14ac:dyDescent="0.3">
      <c r="A114110">
        <v>327221</v>
      </c>
      <c r="B114110" s="2">
        <v>44406.612647249189</v>
      </c>
      <c r="C114110">
        <v>283618</v>
      </c>
      <c r="D114110">
        <v>258251</v>
      </c>
      <c r="E114110">
        <v>14</v>
      </c>
      <c r="F114110" t="s">
        <v>59</v>
      </c>
    </row>
    <row r="114111" spans="1:6" x14ac:dyDescent="0.3">
      <c r="A114111">
        <v>334313</v>
      </c>
      <c r="B114111" s="2">
        <v>44408.473488673138</v>
      </c>
      <c r="C114111">
        <v>283618</v>
      </c>
      <c r="D114111">
        <v>158978</v>
      </c>
      <c r="E114111">
        <v>11</v>
      </c>
      <c r="F114111" t="s">
        <v>60</v>
      </c>
    </row>
    <row r="114112" spans="1:6" x14ac:dyDescent="0.3">
      <c r="A114112">
        <v>349474</v>
      </c>
      <c r="B114112" s="2">
        <v>44412.743715210352</v>
      </c>
      <c r="C114112">
        <v>283618</v>
      </c>
      <c r="D114112">
        <v>194931</v>
      </c>
      <c r="E114112">
        <v>17</v>
      </c>
      <c r="F114112" t="s">
        <v>59</v>
      </c>
    </row>
    <row r="114113" spans="1:6" x14ac:dyDescent="0.3">
      <c r="A114113">
        <v>383098</v>
      </c>
      <c r="B114113" s="2">
        <v>44422.64986407767</v>
      </c>
      <c r="C114113">
        <v>283618</v>
      </c>
      <c r="D114113">
        <v>106813</v>
      </c>
      <c r="E114113">
        <v>15</v>
      </c>
      <c r="F114113" t="s">
        <v>60</v>
      </c>
    </row>
    <row r="114114" spans="1:6" x14ac:dyDescent="0.3">
      <c r="A114114">
        <v>384220</v>
      </c>
      <c r="B114114" s="2">
        <v>44422.805203883494</v>
      </c>
      <c r="C114114">
        <v>283618</v>
      </c>
      <c r="D114114">
        <v>153893</v>
      </c>
      <c r="E114114">
        <v>19</v>
      </c>
      <c r="F114114" t="s">
        <v>60</v>
      </c>
    </row>
    <row r="114115" spans="1:6" x14ac:dyDescent="0.3">
      <c r="A114115">
        <v>385887</v>
      </c>
      <c r="B114115" s="2">
        <v>44423.233222449417</v>
      </c>
      <c r="C114115">
        <v>283618</v>
      </c>
      <c r="D114115">
        <v>266896</v>
      </c>
      <c r="E114115">
        <v>5</v>
      </c>
      <c r="F114115" t="s">
        <v>59</v>
      </c>
    </row>
    <row r="114116" spans="1:6" x14ac:dyDescent="0.3">
      <c r="A114116">
        <v>412288</v>
      </c>
      <c r="B114116" s="2">
        <v>44431.66119093851</v>
      </c>
      <c r="C114116">
        <v>283618</v>
      </c>
      <c r="D114116">
        <v>239639</v>
      </c>
      <c r="E114116">
        <v>15</v>
      </c>
      <c r="F114116" t="s">
        <v>59</v>
      </c>
    </row>
    <row r="114117" spans="1:6" x14ac:dyDescent="0.3">
      <c r="A114117">
        <v>80721</v>
      </c>
      <c r="B114117" s="2">
        <v>44333.77486407767</v>
      </c>
      <c r="C114117">
        <v>283620</v>
      </c>
      <c r="D114117">
        <v>250679</v>
      </c>
      <c r="E114117">
        <v>18</v>
      </c>
      <c r="F114117" t="s">
        <v>59</v>
      </c>
    </row>
    <row r="114118" spans="1:6" x14ac:dyDescent="0.3">
      <c r="A114118">
        <v>89065</v>
      </c>
      <c r="B114118" s="2">
        <v>44337.596870550158</v>
      </c>
      <c r="C114118">
        <v>283620</v>
      </c>
      <c r="D114118">
        <v>118549</v>
      </c>
      <c r="E114118">
        <v>14</v>
      </c>
      <c r="F114118" t="s">
        <v>60</v>
      </c>
    </row>
    <row r="114119" spans="1:6" x14ac:dyDescent="0.3">
      <c r="A114119">
        <v>111967</v>
      </c>
      <c r="B114119" s="2">
        <v>44344.554799352751</v>
      </c>
      <c r="C114119">
        <v>283620</v>
      </c>
      <c r="D114119">
        <v>154256</v>
      </c>
      <c r="E114119">
        <v>13</v>
      </c>
      <c r="F114119" t="s">
        <v>60</v>
      </c>
    </row>
    <row r="114120" spans="1:6" x14ac:dyDescent="0.3">
      <c r="A114120">
        <v>149208</v>
      </c>
      <c r="B114120" s="2">
        <v>44354.732792880262</v>
      </c>
      <c r="C114120">
        <v>283620</v>
      </c>
      <c r="D114120">
        <v>258583</v>
      </c>
      <c r="E114120">
        <v>17</v>
      </c>
      <c r="F114120" t="s">
        <v>59</v>
      </c>
    </row>
    <row r="114121" spans="1:6" x14ac:dyDescent="0.3">
      <c r="A114121">
        <v>152168</v>
      </c>
      <c r="B114121" s="2">
        <v>44355.75221035599</v>
      </c>
      <c r="C114121">
        <v>283620</v>
      </c>
      <c r="D114121">
        <v>43842</v>
      </c>
      <c r="E114121">
        <v>18</v>
      </c>
      <c r="F114121" t="s">
        <v>59</v>
      </c>
    </row>
    <row r="114122" spans="1:6" x14ac:dyDescent="0.3">
      <c r="A114122">
        <v>169750</v>
      </c>
      <c r="B114122" s="2">
        <v>44360.475511326862</v>
      </c>
      <c r="C114122">
        <v>283620</v>
      </c>
      <c r="D114122">
        <v>148309</v>
      </c>
      <c r="E114122">
        <v>11</v>
      </c>
      <c r="F114122" t="s">
        <v>59</v>
      </c>
    </row>
    <row r="114123" spans="1:6" x14ac:dyDescent="0.3">
      <c r="A114123">
        <v>205675</v>
      </c>
      <c r="B114123" s="2">
        <v>44370.821789644011</v>
      </c>
      <c r="C114123">
        <v>283620</v>
      </c>
      <c r="D114123">
        <v>208125</v>
      </c>
      <c r="E114123">
        <v>19</v>
      </c>
      <c r="F114123" t="s">
        <v>59</v>
      </c>
    </row>
    <row r="114124" spans="1:6" x14ac:dyDescent="0.3">
      <c r="A114124">
        <v>243863</v>
      </c>
      <c r="B114124" s="2">
        <v>44381.366618854336</v>
      </c>
      <c r="C114124">
        <v>283620</v>
      </c>
      <c r="D114124">
        <v>404226</v>
      </c>
      <c r="E114124">
        <v>8</v>
      </c>
      <c r="F114124" t="s">
        <v>59</v>
      </c>
    </row>
    <row r="114125" spans="1:6" x14ac:dyDescent="0.3">
      <c r="A114125">
        <v>288093</v>
      </c>
      <c r="B114125" s="2">
        <v>44394.739265372169</v>
      </c>
      <c r="C114125">
        <v>283620</v>
      </c>
      <c r="D114125">
        <v>294433</v>
      </c>
      <c r="E114125">
        <v>17</v>
      </c>
      <c r="F114125" t="s">
        <v>60</v>
      </c>
    </row>
    <row r="114126" spans="1:6" x14ac:dyDescent="0.3">
      <c r="A114126">
        <v>315575</v>
      </c>
      <c r="B114126" s="2">
        <v>44402.731174757282</v>
      </c>
      <c r="C114126">
        <v>283620</v>
      </c>
      <c r="D114126">
        <v>158978</v>
      </c>
      <c r="E114126">
        <v>17</v>
      </c>
      <c r="F114126" t="s">
        <v>59</v>
      </c>
    </row>
    <row r="114127" spans="1:6" x14ac:dyDescent="0.3">
      <c r="A114127">
        <v>211781</v>
      </c>
      <c r="B114127" s="2">
        <v>44372.707711974115</v>
      </c>
      <c r="C114127">
        <v>283633</v>
      </c>
      <c r="D114127">
        <v>230507</v>
      </c>
      <c r="E114127">
        <v>16</v>
      </c>
      <c r="F114127" t="s">
        <v>60</v>
      </c>
    </row>
    <row r="114128" spans="1:6" x14ac:dyDescent="0.3">
      <c r="A114128">
        <v>251813</v>
      </c>
      <c r="B114128" s="2">
        <v>44383.90997734628</v>
      </c>
      <c r="C114128">
        <v>283633</v>
      </c>
      <c r="D114128">
        <v>297541</v>
      </c>
      <c r="E114128">
        <v>21</v>
      </c>
      <c r="F114128" t="s">
        <v>59</v>
      </c>
    </row>
    <row r="114129" spans="1:6" x14ac:dyDescent="0.3">
      <c r="A114129">
        <v>307705</v>
      </c>
      <c r="B114129" s="2">
        <v>44400.854961165052</v>
      </c>
      <c r="C114129">
        <v>283633</v>
      </c>
      <c r="D114129">
        <v>94440</v>
      </c>
      <c r="E114129">
        <v>20</v>
      </c>
      <c r="F114129" t="s">
        <v>60</v>
      </c>
    </row>
    <row r="114130" spans="1:6" x14ac:dyDescent="0.3">
      <c r="A114130">
        <v>342154</v>
      </c>
      <c r="B114130" s="2">
        <v>44409.926938688317</v>
      </c>
      <c r="C114130">
        <v>283633</v>
      </c>
      <c r="D114130">
        <v>158978</v>
      </c>
      <c r="E114130">
        <v>22</v>
      </c>
      <c r="F114130" t="s">
        <v>59</v>
      </c>
    </row>
    <row r="114131" spans="1:6" x14ac:dyDescent="0.3">
      <c r="A114131">
        <v>180685</v>
      </c>
      <c r="B114131" s="2">
        <v>44364.001401294496</v>
      </c>
      <c r="C114131">
        <v>283675</v>
      </c>
      <c r="D114131">
        <v>347008</v>
      </c>
      <c r="E114131">
        <v>0</v>
      </c>
      <c r="F114131" t="s">
        <v>59</v>
      </c>
    </row>
    <row r="114132" spans="1:6" x14ac:dyDescent="0.3">
      <c r="A114132">
        <v>185723</v>
      </c>
      <c r="B114132" s="2">
        <v>44365.676158576047</v>
      </c>
      <c r="C114132">
        <v>283675</v>
      </c>
      <c r="D114132">
        <v>154256</v>
      </c>
      <c r="E114132">
        <v>16</v>
      </c>
      <c r="F114132" t="s">
        <v>60</v>
      </c>
    </row>
    <row r="114133" spans="1:6" x14ac:dyDescent="0.3">
      <c r="A114133">
        <v>192009</v>
      </c>
      <c r="B114133" s="2">
        <v>44366.834734627831</v>
      </c>
      <c r="C114133">
        <v>283675</v>
      </c>
      <c r="D114133">
        <v>82901</v>
      </c>
      <c r="E114133">
        <v>20</v>
      </c>
      <c r="F114133" t="s">
        <v>60</v>
      </c>
    </row>
    <row r="114134" spans="1:6" x14ac:dyDescent="0.3">
      <c r="A114134">
        <v>197815</v>
      </c>
      <c r="B114134" s="2">
        <v>44368.532145631063</v>
      </c>
      <c r="C114134">
        <v>283675</v>
      </c>
      <c r="D114134">
        <v>70091</v>
      </c>
      <c r="E114134">
        <v>12</v>
      </c>
      <c r="F114134" t="s">
        <v>59</v>
      </c>
    </row>
    <row r="114135" spans="1:6" x14ac:dyDescent="0.3">
      <c r="A114135">
        <v>248699</v>
      </c>
      <c r="B114135" s="2">
        <v>44382.753828478963</v>
      </c>
      <c r="C114135">
        <v>283675</v>
      </c>
      <c r="D114135">
        <v>411922</v>
      </c>
      <c r="E114135">
        <v>18</v>
      </c>
      <c r="F114135" t="s">
        <v>59</v>
      </c>
    </row>
    <row r="114136" spans="1:6" x14ac:dyDescent="0.3">
      <c r="A114136">
        <v>280538</v>
      </c>
      <c r="B114136" s="2">
        <v>44392.742501618122</v>
      </c>
      <c r="C114136">
        <v>283675</v>
      </c>
      <c r="D114136">
        <v>304128</v>
      </c>
      <c r="E114136">
        <v>17</v>
      </c>
      <c r="F114136" t="s">
        <v>59</v>
      </c>
    </row>
    <row r="114137" spans="1:6" x14ac:dyDescent="0.3">
      <c r="A114137">
        <v>295453</v>
      </c>
      <c r="B114137" s="2">
        <v>44396.847679611645</v>
      </c>
      <c r="C114137">
        <v>283675</v>
      </c>
      <c r="D114137">
        <v>250679</v>
      </c>
      <c r="E114137">
        <v>20</v>
      </c>
      <c r="F114137" t="s">
        <v>59</v>
      </c>
    </row>
    <row r="114138" spans="1:6" x14ac:dyDescent="0.3">
      <c r="A114138">
        <v>298371</v>
      </c>
      <c r="B114138" s="2">
        <v>44397.833116504851</v>
      </c>
      <c r="C114138">
        <v>283675</v>
      </c>
      <c r="D114138">
        <v>350756</v>
      </c>
      <c r="E114138">
        <v>19</v>
      </c>
      <c r="F114138" t="s">
        <v>59</v>
      </c>
    </row>
    <row r="114139" spans="1:6" x14ac:dyDescent="0.3">
      <c r="A114139">
        <v>322967</v>
      </c>
      <c r="B114139" s="2">
        <v>44404.926967637541</v>
      </c>
      <c r="C114139">
        <v>283675</v>
      </c>
      <c r="D114139">
        <v>472712</v>
      </c>
      <c r="E114139">
        <v>22</v>
      </c>
      <c r="F114139" t="s">
        <v>59</v>
      </c>
    </row>
    <row r="114140" spans="1:6" x14ac:dyDescent="0.3">
      <c r="A114140">
        <v>350777</v>
      </c>
      <c r="B114140" s="2">
        <v>44412.996546925562</v>
      </c>
      <c r="C114140">
        <v>283675</v>
      </c>
      <c r="D114140">
        <v>230507</v>
      </c>
      <c r="E114140">
        <v>23</v>
      </c>
      <c r="F114140" t="s">
        <v>59</v>
      </c>
    </row>
    <row r="114141" spans="1:6" x14ac:dyDescent="0.3">
      <c r="A114141">
        <v>358269</v>
      </c>
      <c r="B114141" s="2">
        <v>44415.277666666661</v>
      </c>
      <c r="C114141">
        <v>283675</v>
      </c>
      <c r="D114141">
        <v>182191</v>
      </c>
      <c r="E114141">
        <v>6</v>
      </c>
      <c r="F114141" t="s">
        <v>60</v>
      </c>
    </row>
    <row r="114142" spans="1:6" x14ac:dyDescent="0.3">
      <c r="A114142">
        <v>369203</v>
      </c>
      <c r="B114142" s="2">
        <v>44417.967420711975</v>
      </c>
      <c r="C114142">
        <v>283675</v>
      </c>
      <c r="D114142">
        <v>425786</v>
      </c>
      <c r="E114142">
        <v>23</v>
      </c>
      <c r="F114142" t="s">
        <v>59</v>
      </c>
    </row>
    <row r="114143" spans="1:6" x14ac:dyDescent="0.3">
      <c r="A114143">
        <v>378487</v>
      </c>
      <c r="B114143" s="2">
        <v>44421.629233009706</v>
      </c>
      <c r="C114143">
        <v>283675</v>
      </c>
      <c r="D114143">
        <v>209122</v>
      </c>
      <c r="E114143">
        <v>15</v>
      </c>
      <c r="F114143" t="s">
        <v>60</v>
      </c>
    </row>
    <row r="114144" spans="1:6" x14ac:dyDescent="0.3">
      <c r="A114144">
        <v>405440</v>
      </c>
      <c r="B114144" s="2">
        <v>44429.695242164373</v>
      </c>
      <c r="C114144">
        <v>283675</v>
      </c>
      <c r="D114144">
        <v>351192</v>
      </c>
      <c r="E114144">
        <v>16</v>
      </c>
      <c r="F114144" t="s">
        <v>60</v>
      </c>
    </row>
    <row r="114145" spans="1:6" x14ac:dyDescent="0.3">
      <c r="A114145">
        <v>220668</v>
      </c>
      <c r="B114145" s="2">
        <v>44374.655932038841</v>
      </c>
      <c r="C114145">
        <v>283693</v>
      </c>
      <c r="D114145">
        <v>311670</v>
      </c>
      <c r="E114145">
        <v>15</v>
      </c>
      <c r="F114145" t="s">
        <v>59</v>
      </c>
    </row>
    <row r="114146" spans="1:6" x14ac:dyDescent="0.3">
      <c r="A114146">
        <v>252912</v>
      </c>
      <c r="B114146" s="2">
        <v>44384.589588996765</v>
      </c>
      <c r="C114146">
        <v>283693</v>
      </c>
      <c r="D114146">
        <v>227775</v>
      </c>
      <c r="E114146">
        <v>14</v>
      </c>
      <c r="F114146" t="s">
        <v>59</v>
      </c>
    </row>
    <row r="114147" spans="1:6" x14ac:dyDescent="0.3">
      <c r="A114147">
        <v>275002</v>
      </c>
      <c r="B114147" s="2">
        <v>44390.804799352751</v>
      </c>
      <c r="C114147">
        <v>283693</v>
      </c>
      <c r="D114147">
        <v>230723</v>
      </c>
      <c r="E114147">
        <v>19</v>
      </c>
      <c r="F114147" t="s">
        <v>59</v>
      </c>
    </row>
    <row r="114148" spans="1:6" x14ac:dyDescent="0.3">
      <c r="A114148">
        <v>339240</v>
      </c>
      <c r="B114148" s="2">
        <v>44409.420972319713</v>
      </c>
      <c r="C114148">
        <v>283693</v>
      </c>
      <c r="D114148">
        <v>339039</v>
      </c>
      <c r="E114148">
        <v>10</v>
      </c>
      <c r="F114148" t="s">
        <v>59</v>
      </c>
    </row>
    <row r="114149" spans="1:6" x14ac:dyDescent="0.3">
      <c r="A114149">
        <v>350064</v>
      </c>
      <c r="B114149" s="2">
        <v>44412.803181229778</v>
      </c>
      <c r="C114149">
        <v>283693</v>
      </c>
      <c r="D114149">
        <v>158978</v>
      </c>
      <c r="E114149">
        <v>19</v>
      </c>
      <c r="F114149" t="s">
        <v>59</v>
      </c>
    </row>
    <row r="114150" spans="1:6" x14ac:dyDescent="0.3">
      <c r="A114150">
        <v>381995</v>
      </c>
      <c r="B114150" s="2">
        <v>44422.421033356732</v>
      </c>
      <c r="C114150">
        <v>283693</v>
      </c>
      <c r="D114150">
        <v>266426</v>
      </c>
      <c r="E114150">
        <v>10</v>
      </c>
      <c r="F114150" t="s">
        <v>60</v>
      </c>
    </row>
    <row r="114151" spans="1:6" x14ac:dyDescent="0.3">
      <c r="A114151">
        <v>400853</v>
      </c>
      <c r="B114151" s="2">
        <v>44428.685058252428</v>
      </c>
      <c r="C114151">
        <v>283693</v>
      </c>
      <c r="D114151">
        <v>347008</v>
      </c>
      <c r="E114151">
        <v>16</v>
      </c>
      <c r="F114151" t="s">
        <v>60</v>
      </c>
    </row>
    <row r="114152" spans="1:6" x14ac:dyDescent="0.3">
      <c r="A114152">
        <v>402949</v>
      </c>
      <c r="B114152" s="2">
        <v>44428.968229773462</v>
      </c>
      <c r="C114152">
        <v>283693</v>
      </c>
      <c r="D114152">
        <v>118549</v>
      </c>
      <c r="E114152">
        <v>23</v>
      </c>
      <c r="F114152" t="s">
        <v>60</v>
      </c>
    </row>
    <row r="114153" spans="1:6" x14ac:dyDescent="0.3">
      <c r="A114153">
        <v>404444</v>
      </c>
      <c r="B114153" s="2">
        <v>44429.535508285779</v>
      </c>
      <c r="C114153">
        <v>283693</v>
      </c>
      <c r="D114153">
        <v>62570</v>
      </c>
      <c r="E114153">
        <v>12</v>
      </c>
      <c r="F114153" t="s">
        <v>60</v>
      </c>
    </row>
    <row r="114154" spans="1:6" x14ac:dyDescent="0.3">
      <c r="A114154">
        <v>420638</v>
      </c>
      <c r="B114154" s="2">
        <v>44434.854961165052</v>
      </c>
      <c r="C114154">
        <v>283693</v>
      </c>
      <c r="D114154">
        <v>379729</v>
      </c>
      <c r="E114154">
        <v>20</v>
      </c>
      <c r="F114154" t="s">
        <v>59</v>
      </c>
    </row>
    <row r="114155" spans="1:6" x14ac:dyDescent="0.3">
      <c r="A114155">
        <v>214752</v>
      </c>
      <c r="B114155" s="2">
        <v>44373.489669902912</v>
      </c>
      <c r="C114155">
        <v>283717</v>
      </c>
      <c r="D114155">
        <v>262099</v>
      </c>
      <c r="E114155">
        <v>11</v>
      </c>
      <c r="F114155" t="s">
        <v>60</v>
      </c>
    </row>
    <row r="114156" spans="1:6" x14ac:dyDescent="0.3">
      <c r="A114156">
        <v>216813</v>
      </c>
      <c r="B114156" s="2">
        <v>44373.748569579286</v>
      </c>
      <c r="C114156">
        <v>283717</v>
      </c>
      <c r="D114156">
        <v>182191</v>
      </c>
      <c r="E114156">
        <v>17</v>
      </c>
      <c r="F114156" t="s">
        <v>60</v>
      </c>
    </row>
    <row r="114157" spans="1:6" x14ac:dyDescent="0.3">
      <c r="A114157">
        <v>256138</v>
      </c>
      <c r="B114157" s="2">
        <v>44385.79873139158</v>
      </c>
      <c r="C114157">
        <v>283717</v>
      </c>
      <c r="D114157">
        <v>3876</v>
      </c>
      <c r="E114157">
        <v>19</v>
      </c>
      <c r="F114157" t="s">
        <v>59</v>
      </c>
    </row>
    <row r="114158" spans="1:6" x14ac:dyDescent="0.3">
      <c r="A114158">
        <v>264512</v>
      </c>
      <c r="B114158" s="2">
        <v>44387.800666666662</v>
      </c>
      <c r="C114158">
        <v>283717</v>
      </c>
      <c r="D114158">
        <v>158978</v>
      </c>
      <c r="E114158">
        <v>19</v>
      </c>
      <c r="F114158" t="s">
        <v>60</v>
      </c>
    </row>
    <row r="114159" spans="1:6" x14ac:dyDescent="0.3">
      <c r="A114159">
        <v>265305</v>
      </c>
      <c r="B114159" s="2">
        <v>44387.903530991549</v>
      </c>
      <c r="C114159">
        <v>283717</v>
      </c>
      <c r="D114159">
        <v>271767</v>
      </c>
      <c r="E114159">
        <v>21</v>
      </c>
      <c r="F114159" t="s">
        <v>60</v>
      </c>
    </row>
    <row r="114160" spans="1:6" x14ac:dyDescent="0.3">
      <c r="A114160">
        <v>268442</v>
      </c>
      <c r="B114160" s="2">
        <v>44388.759896440126</v>
      </c>
      <c r="C114160">
        <v>283717</v>
      </c>
      <c r="D114160">
        <v>310352</v>
      </c>
      <c r="E114160">
        <v>18</v>
      </c>
      <c r="F114160" t="s">
        <v>59</v>
      </c>
    </row>
    <row r="114161" spans="1:6" x14ac:dyDescent="0.3">
      <c r="A114161">
        <v>305220</v>
      </c>
      <c r="B114161" s="2">
        <v>44400.447598705498</v>
      </c>
      <c r="C114161">
        <v>283717</v>
      </c>
      <c r="D114161">
        <v>432277</v>
      </c>
      <c r="E114161">
        <v>10</v>
      </c>
      <c r="F114161" t="s">
        <v>60</v>
      </c>
    </row>
    <row r="114162" spans="1:6" x14ac:dyDescent="0.3">
      <c r="A114162">
        <v>110650</v>
      </c>
      <c r="B114162" s="2">
        <v>44343.925754045311</v>
      </c>
      <c r="C114162">
        <v>283811</v>
      </c>
      <c r="D114162">
        <v>411922</v>
      </c>
      <c r="E114162">
        <v>22</v>
      </c>
      <c r="F114162" t="s">
        <v>59</v>
      </c>
    </row>
    <row r="114163" spans="1:6" x14ac:dyDescent="0.3">
      <c r="A114163">
        <v>147173</v>
      </c>
      <c r="B114163" s="2">
        <v>44353.852938511329</v>
      </c>
      <c r="C114163">
        <v>283811</v>
      </c>
      <c r="D114163">
        <v>397390</v>
      </c>
      <c r="E114163">
        <v>20</v>
      </c>
      <c r="F114163" t="s">
        <v>59</v>
      </c>
    </row>
    <row r="114164" spans="1:6" x14ac:dyDescent="0.3">
      <c r="A114164">
        <v>183928</v>
      </c>
      <c r="B114164" s="2">
        <v>44365.013132686086</v>
      </c>
      <c r="C114164">
        <v>283811</v>
      </c>
      <c r="D114164">
        <v>250679</v>
      </c>
      <c r="E114164">
        <v>0</v>
      </c>
      <c r="F114164" t="s">
        <v>60</v>
      </c>
    </row>
    <row r="114165" spans="1:6" x14ac:dyDescent="0.3">
      <c r="A114165">
        <v>185012</v>
      </c>
      <c r="B114165" s="2">
        <v>44365.581093851135</v>
      </c>
      <c r="C114165">
        <v>283811</v>
      </c>
      <c r="D114165">
        <v>419338</v>
      </c>
      <c r="E114165">
        <v>13</v>
      </c>
      <c r="F114165" t="s">
        <v>60</v>
      </c>
    </row>
    <row r="114166" spans="1:6" x14ac:dyDescent="0.3">
      <c r="A114166">
        <v>188164</v>
      </c>
      <c r="B114166" s="2">
        <v>44366.011514563106</v>
      </c>
      <c r="C114166">
        <v>283811</v>
      </c>
      <c r="D114166">
        <v>8805</v>
      </c>
      <c r="E114166">
        <v>0</v>
      </c>
      <c r="F114166" t="s">
        <v>60</v>
      </c>
    </row>
    <row r="114167" spans="1:6" x14ac:dyDescent="0.3">
      <c r="A114167">
        <v>228235</v>
      </c>
      <c r="B114167" s="2">
        <v>44376.796304207121</v>
      </c>
      <c r="C114167">
        <v>283811</v>
      </c>
      <c r="D114167">
        <v>182191</v>
      </c>
      <c r="E114167">
        <v>19</v>
      </c>
      <c r="F114167" t="s">
        <v>59</v>
      </c>
    </row>
    <row r="114168" spans="1:6" x14ac:dyDescent="0.3">
      <c r="A114168">
        <v>241428</v>
      </c>
      <c r="B114168" s="2">
        <v>44380.736433656959</v>
      </c>
      <c r="C114168">
        <v>283811</v>
      </c>
      <c r="D114168">
        <v>192331</v>
      </c>
      <c r="E114168">
        <v>17</v>
      </c>
      <c r="F114168" t="s">
        <v>60</v>
      </c>
    </row>
    <row r="114169" spans="1:6" x14ac:dyDescent="0.3">
      <c r="A114169">
        <v>264710</v>
      </c>
      <c r="B114169" s="2">
        <v>44387.827048543688</v>
      </c>
      <c r="C114169">
        <v>283811</v>
      </c>
      <c r="D114169">
        <v>78646</v>
      </c>
      <c r="E114169">
        <v>19</v>
      </c>
      <c r="F114169" t="s">
        <v>60</v>
      </c>
    </row>
    <row r="114170" spans="1:6" x14ac:dyDescent="0.3">
      <c r="A114170">
        <v>276463</v>
      </c>
      <c r="B114170" s="2">
        <v>44391.567999999999</v>
      </c>
      <c r="C114170">
        <v>283811</v>
      </c>
      <c r="D114170">
        <v>461756</v>
      </c>
      <c r="E114170">
        <v>13</v>
      </c>
      <c r="F114170" t="s">
        <v>59</v>
      </c>
    </row>
    <row r="114171" spans="1:6" x14ac:dyDescent="0.3">
      <c r="A114171">
        <v>284159</v>
      </c>
      <c r="B114171" s="2">
        <v>44393.765559870553</v>
      </c>
      <c r="C114171">
        <v>283811</v>
      </c>
      <c r="D114171">
        <v>402346</v>
      </c>
      <c r="E114171">
        <v>18</v>
      </c>
      <c r="F114171" t="s">
        <v>60</v>
      </c>
    </row>
    <row r="114172" spans="1:6" x14ac:dyDescent="0.3">
      <c r="A114172">
        <v>284889</v>
      </c>
      <c r="B114172" s="2">
        <v>44393.909572815537</v>
      </c>
      <c r="C114172">
        <v>283811</v>
      </c>
      <c r="D114172">
        <v>80850</v>
      </c>
      <c r="E114172">
        <v>21</v>
      </c>
      <c r="F114172" t="s">
        <v>60</v>
      </c>
    </row>
    <row r="114173" spans="1:6" x14ac:dyDescent="0.3">
      <c r="A114173">
        <v>288618</v>
      </c>
      <c r="B114173" s="2">
        <v>44394.815721682848</v>
      </c>
      <c r="C114173">
        <v>283811</v>
      </c>
      <c r="D114173">
        <v>423494</v>
      </c>
      <c r="E114173">
        <v>19</v>
      </c>
      <c r="F114173" t="s">
        <v>60</v>
      </c>
    </row>
    <row r="114174" spans="1:6" x14ac:dyDescent="0.3">
      <c r="A114174">
        <v>294999</v>
      </c>
      <c r="B114174" s="2">
        <v>44396.768796116507</v>
      </c>
      <c r="C114174">
        <v>283811</v>
      </c>
      <c r="D114174">
        <v>239565</v>
      </c>
      <c r="E114174">
        <v>18</v>
      </c>
      <c r="F114174" t="s">
        <v>59</v>
      </c>
    </row>
    <row r="114175" spans="1:6" x14ac:dyDescent="0.3">
      <c r="A114175">
        <v>337411</v>
      </c>
      <c r="B114175" s="2">
        <v>44408.91119093851</v>
      </c>
      <c r="C114175">
        <v>283811</v>
      </c>
      <c r="D114175">
        <v>107006</v>
      </c>
      <c r="E114175">
        <v>21</v>
      </c>
      <c r="F114175" t="s">
        <v>60</v>
      </c>
    </row>
    <row r="114176" spans="1:6" x14ac:dyDescent="0.3">
      <c r="A114176">
        <v>374777</v>
      </c>
      <c r="B114176" s="2">
        <v>44420.097000000002</v>
      </c>
      <c r="C114176">
        <v>283811</v>
      </c>
      <c r="D114176">
        <v>135627</v>
      </c>
      <c r="E114176">
        <v>2</v>
      </c>
      <c r="F114176" t="s">
        <v>59</v>
      </c>
    </row>
    <row r="114177" spans="1:6" x14ac:dyDescent="0.3">
      <c r="A114177">
        <v>380968</v>
      </c>
      <c r="B114177" s="2">
        <v>44422.034168284787</v>
      </c>
      <c r="C114177">
        <v>283811</v>
      </c>
      <c r="D114177">
        <v>123584</v>
      </c>
      <c r="E114177">
        <v>0</v>
      </c>
      <c r="F114177" t="s">
        <v>60</v>
      </c>
    </row>
    <row r="114178" spans="1:6" x14ac:dyDescent="0.3">
      <c r="A114178">
        <v>393908</v>
      </c>
      <c r="B114178" s="2">
        <v>44426.02931391586</v>
      </c>
      <c r="C114178">
        <v>283811</v>
      </c>
      <c r="D114178">
        <v>122902</v>
      </c>
      <c r="E114178">
        <v>0</v>
      </c>
      <c r="F114178" t="s">
        <v>59</v>
      </c>
    </row>
    <row r="114179" spans="1:6" x14ac:dyDescent="0.3">
      <c r="A114179">
        <v>422868</v>
      </c>
      <c r="B114179" s="2">
        <v>44436.750996763752</v>
      </c>
      <c r="C114179">
        <v>283811</v>
      </c>
      <c r="D114179">
        <v>367087</v>
      </c>
      <c r="E114179">
        <v>18</v>
      </c>
      <c r="F114179" t="s">
        <v>60</v>
      </c>
    </row>
    <row r="114180" spans="1:6" x14ac:dyDescent="0.3">
      <c r="A114180">
        <v>108230</v>
      </c>
      <c r="B114180" s="2">
        <v>44342.93</v>
      </c>
      <c r="C114180">
        <v>283861</v>
      </c>
      <c r="D114180">
        <v>204218</v>
      </c>
      <c r="E114180">
        <v>22</v>
      </c>
      <c r="F114180" t="s">
        <v>59</v>
      </c>
    </row>
    <row r="114181" spans="1:6" x14ac:dyDescent="0.3">
      <c r="A114181">
        <v>108672</v>
      </c>
      <c r="B114181" s="2">
        <v>44343.587161812298</v>
      </c>
      <c r="C114181">
        <v>283861</v>
      </c>
      <c r="D114181">
        <v>394819</v>
      </c>
      <c r="E114181">
        <v>14</v>
      </c>
      <c r="F114181" t="s">
        <v>59</v>
      </c>
    </row>
    <row r="114182" spans="1:6" x14ac:dyDescent="0.3">
      <c r="A114182">
        <v>136265</v>
      </c>
      <c r="B114182" s="2">
        <v>44351.350915857605</v>
      </c>
      <c r="C114182">
        <v>283861</v>
      </c>
      <c r="D114182">
        <v>106813</v>
      </c>
      <c r="E114182">
        <v>8</v>
      </c>
      <c r="F114182" t="s">
        <v>60</v>
      </c>
    </row>
    <row r="114183" spans="1:6" x14ac:dyDescent="0.3">
      <c r="A114183">
        <v>150998</v>
      </c>
      <c r="B114183" s="2">
        <v>44355.522436893203</v>
      </c>
      <c r="C114183">
        <v>283861</v>
      </c>
      <c r="D114183">
        <v>43623</v>
      </c>
      <c r="E114183">
        <v>12</v>
      </c>
      <c r="F114183" t="s">
        <v>59</v>
      </c>
    </row>
    <row r="114184" spans="1:6" x14ac:dyDescent="0.3">
      <c r="A114184">
        <v>152681</v>
      </c>
      <c r="B114184" s="2">
        <v>44355.833116504851</v>
      </c>
      <c r="C114184">
        <v>283861</v>
      </c>
      <c r="D114184">
        <v>233731</v>
      </c>
      <c r="E114184">
        <v>19</v>
      </c>
      <c r="F114184" t="s">
        <v>59</v>
      </c>
    </row>
    <row r="114185" spans="1:6" x14ac:dyDescent="0.3">
      <c r="A114185">
        <v>177587</v>
      </c>
      <c r="B114185" s="2">
        <v>44362.839588996765</v>
      </c>
      <c r="C114185">
        <v>283861</v>
      </c>
      <c r="D114185">
        <v>114953</v>
      </c>
      <c r="E114185">
        <v>20</v>
      </c>
      <c r="F114185" t="s">
        <v>59</v>
      </c>
    </row>
    <row r="114186" spans="1:6" x14ac:dyDescent="0.3">
      <c r="A114186">
        <v>190991</v>
      </c>
      <c r="B114186" s="2">
        <v>44366.716611650489</v>
      </c>
      <c r="C114186">
        <v>283861</v>
      </c>
      <c r="D114186">
        <v>82901</v>
      </c>
      <c r="E114186">
        <v>17</v>
      </c>
      <c r="F114186" t="s">
        <v>60</v>
      </c>
    </row>
    <row r="114187" spans="1:6" x14ac:dyDescent="0.3">
      <c r="A114187">
        <v>192062</v>
      </c>
      <c r="B114187" s="2">
        <v>44366.844443365699</v>
      </c>
      <c r="C114187">
        <v>283861</v>
      </c>
      <c r="D114187">
        <v>176645</v>
      </c>
      <c r="E114187">
        <v>20</v>
      </c>
      <c r="F114187" t="s">
        <v>60</v>
      </c>
    </row>
    <row r="114188" spans="1:6" x14ac:dyDescent="0.3">
      <c r="A114188">
        <v>219563</v>
      </c>
      <c r="B114188" s="2">
        <v>44374.468123416853</v>
      </c>
      <c r="C114188">
        <v>283861</v>
      </c>
      <c r="D114188">
        <v>118549</v>
      </c>
      <c r="E114188">
        <v>11</v>
      </c>
      <c r="F114188" t="s">
        <v>59</v>
      </c>
    </row>
    <row r="114189" spans="1:6" x14ac:dyDescent="0.3">
      <c r="A114189">
        <v>261365</v>
      </c>
      <c r="B114189" s="2">
        <v>44387.150852992338</v>
      </c>
      <c r="C114189">
        <v>283861</v>
      </c>
      <c r="D114189">
        <v>258251</v>
      </c>
      <c r="E114189">
        <v>3</v>
      </c>
      <c r="F114189" t="s">
        <v>60</v>
      </c>
    </row>
    <row r="114190" spans="1:6" x14ac:dyDescent="0.3">
      <c r="A114190">
        <v>263273</v>
      </c>
      <c r="B114190" s="2">
        <v>44387.661595469253</v>
      </c>
      <c r="C114190">
        <v>283861</v>
      </c>
      <c r="D114190">
        <v>230507</v>
      </c>
      <c r="E114190">
        <v>15</v>
      </c>
      <c r="F114190" t="s">
        <v>60</v>
      </c>
    </row>
    <row r="114191" spans="1:6" x14ac:dyDescent="0.3">
      <c r="A114191">
        <v>287537</v>
      </c>
      <c r="B114191" s="2">
        <v>44394.632469255666</v>
      </c>
      <c r="C114191">
        <v>283861</v>
      </c>
      <c r="D114191">
        <v>158978</v>
      </c>
      <c r="E114191">
        <v>15</v>
      </c>
      <c r="F114191" t="s">
        <v>60</v>
      </c>
    </row>
    <row r="114192" spans="1:6" x14ac:dyDescent="0.3">
      <c r="A114192">
        <v>317881</v>
      </c>
      <c r="B114192" s="2">
        <v>44403.422113268607</v>
      </c>
      <c r="C114192">
        <v>283861</v>
      </c>
      <c r="D114192">
        <v>250679</v>
      </c>
      <c r="E114192">
        <v>10</v>
      </c>
      <c r="F114192" t="s">
        <v>59</v>
      </c>
    </row>
    <row r="114193" spans="1:6" x14ac:dyDescent="0.3">
      <c r="A114193">
        <v>325424</v>
      </c>
      <c r="B114193" s="2">
        <v>44405.805608414237</v>
      </c>
      <c r="C114193">
        <v>283861</v>
      </c>
      <c r="D114193">
        <v>371545</v>
      </c>
      <c r="E114193">
        <v>19</v>
      </c>
      <c r="F114193" t="s">
        <v>59</v>
      </c>
    </row>
    <row r="114194" spans="1:6" x14ac:dyDescent="0.3">
      <c r="A114194">
        <v>263744</v>
      </c>
      <c r="B114194" s="2">
        <v>44387.716207119738</v>
      </c>
      <c r="C114194">
        <v>283875</v>
      </c>
      <c r="D114194">
        <v>140841</v>
      </c>
      <c r="E114194">
        <v>17</v>
      </c>
      <c r="F114194" t="s">
        <v>60</v>
      </c>
    </row>
    <row r="114195" spans="1:6" x14ac:dyDescent="0.3">
      <c r="A114195">
        <v>276837</v>
      </c>
      <c r="B114195" s="2">
        <v>44391.643391585756</v>
      </c>
      <c r="C114195">
        <v>283875</v>
      </c>
      <c r="D114195">
        <v>112334</v>
      </c>
      <c r="E114195">
        <v>15</v>
      </c>
      <c r="F114195" t="s">
        <v>59</v>
      </c>
    </row>
    <row r="114196" spans="1:6" x14ac:dyDescent="0.3">
      <c r="A114196">
        <v>291046</v>
      </c>
      <c r="B114196" s="2">
        <v>44395.565080721455</v>
      </c>
      <c r="C114196">
        <v>283875</v>
      </c>
      <c r="D114196">
        <v>158978</v>
      </c>
      <c r="E114196">
        <v>13</v>
      </c>
      <c r="F114196" t="s">
        <v>59</v>
      </c>
    </row>
    <row r="114197" spans="1:6" x14ac:dyDescent="0.3">
      <c r="A114197">
        <v>323262</v>
      </c>
      <c r="B114197" s="2">
        <v>44405.057666666668</v>
      </c>
      <c r="C114197">
        <v>283875</v>
      </c>
      <c r="D114197">
        <v>411922</v>
      </c>
      <c r="E114197">
        <v>1</v>
      </c>
      <c r="F114197" t="s">
        <v>59</v>
      </c>
    </row>
    <row r="114198" spans="1:6" x14ac:dyDescent="0.3">
      <c r="A114198">
        <v>331886</v>
      </c>
      <c r="B114198" s="2">
        <v>44407.840802588995</v>
      </c>
      <c r="C114198">
        <v>283875</v>
      </c>
      <c r="D114198">
        <v>118549</v>
      </c>
      <c r="E114198">
        <v>20</v>
      </c>
      <c r="F114198" t="s">
        <v>60</v>
      </c>
    </row>
    <row r="114199" spans="1:6" x14ac:dyDescent="0.3">
      <c r="A114199">
        <v>339535</v>
      </c>
      <c r="B114199" s="2">
        <v>44409.494524271839</v>
      </c>
      <c r="C114199">
        <v>283875</v>
      </c>
      <c r="D114199">
        <v>161918</v>
      </c>
      <c r="E114199">
        <v>11</v>
      </c>
      <c r="F114199" t="s">
        <v>59</v>
      </c>
    </row>
    <row r="114200" spans="1:6" x14ac:dyDescent="0.3">
      <c r="A114200">
        <v>355267</v>
      </c>
      <c r="B114200" s="2">
        <v>44414.691935275077</v>
      </c>
      <c r="C114200">
        <v>283875</v>
      </c>
      <c r="D114200">
        <v>313585</v>
      </c>
      <c r="E114200">
        <v>16</v>
      </c>
      <c r="F114200" t="s">
        <v>60</v>
      </c>
    </row>
    <row r="114201" spans="1:6" x14ac:dyDescent="0.3">
      <c r="A114201">
        <v>365719</v>
      </c>
      <c r="B114201" s="2">
        <v>44416.821385113268</v>
      </c>
      <c r="C114201">
        <v>283875</v>
      </c>
      <c r="D114201">
        <v>182841</v>
      </c>
      <c r="E114201">
        <v>19</v>
      </c>
      <c r="F114201" t="s">
        <v>59</v>
      </c>
    </row>
    <row r="114202" spans="1:6" x14ac:dyDescent="0.3">
      <c r="A114202">
        <v>403701</v>
      </c>
      <c r="B114202" s="2">
        <v>44429.286873989076</v>
      </c>
      <c r="C114202">
        <v>283875</v>
      </c>
      <c r="D114202">
        <v>254150</v>
      </c>
      <c r="E114202">
        <v>6</v>
      </c>
      <c r="F114202" t="s">
        <v>60</v>
      </c>
    </row>
    <row r="114203" spans="1:6" x14ac:dyDescent="0.3">
      <c r="A114203">
        <v>121086</v>
      </c>
      <c r="B114203" s="2">
        <v>44346.110999999997</v>
      </c>
      <c r="C114203">
        <v>283881</v>
      </c>
      <c r="D114203">
        <v>158978</v>
      </c>
      <c r="E114203">
        <v>2</v>
      </c>
      <c r="F114203" t="s">
        <v>59</v>
      </c>
    </row>
    <row r="114204" spans="1:6" x14ac:dyDescent="0.3">
      <c r="A114204">
        <v>126632</v>
      </c>
      <c r="B114204" s="2">
        <v>44347.650673139156</v>
      </c>
      <c r="C114204">
        <v>283881</v>
      </c>
      <c r="D114204">
        <v>146737</v>
      </c>
      <c r="E114204">
        <v>15</v>
      </c>
      <c r="F114204" t="s">
        <v>59</v>
      </c>
    </row>
    <row r="114205" spans="1:6" x14ac:dyDescent="0.3">
      <c r="A114205">
        <v>130160</v>
      </c>
      <c r="B114205" s="2">
        <v>44348.831902912621</v>
      </c>
      <c r="C114205">
        <v>283881</v>
      </c>
      <c r="D114205">
        <v>258219</v>
      </c>
      <c r="E114205">
        <v>19</v>
      </c>
      <c r="F114205" t="s">
        <v>59</v>
      </c>
    </row>
    <row r="114206" spans="1:6" x14ac:dyDescent="0.3">
      <c r="A114206">
        <v>140669</v>
      </c>
      <c r="B114206" s="2">
        <v>44352.361613818779</v>
      </c>
      <c r="C114206">
        <v>283881</v>
      </c>
      <c r="D114206">
        <v>238334</v>
      </c>
      <c r="E114206">
        <v>8</v>
      </c>
      <c r="F114206" t="s">
        <v>60</v>
      </c>
    </row>
    <row r="114207" spans="1:6" x14ac:dyDescent="0.3">
      <c r="A114207">
        <v>181737</v>
      </c>
      <c r="B114207" s="2">
        <v>44364.640964401297</v>
      </c>
      <c r="C114207">
        <v>283881</v>
      </c>
      <c r="D114207">
        <v>54923</v>
      </c>
      <c r="E114207">
        <v>15</v>
      </c>
      <c r="F114207" t="s">
        <v>59</v>
      </c>
    </row>
    <row r="114208" spans="1:6" x14ac:dyDescent="0.3">
      <c r="A114208">
        <v>207358</v>
      </c>
      <c r="B114208" s="2">
        <v>44371.613456310683</v>
      </c>
      <c r="C114208">
        <v>283881</v>
      </c>
      <c r="D114208">
        <v>36482</v>
      </c>
      <c r="E114208">
        <v>14</v>
      </c>
      <c r="F114208" t="s">
        <v>59</v>
      </c>
    </row>
    <row r="114209" spans="1:6" x14ac:dyDescent="0.3">
      <c r="A114209">
        <v>219002</v>
      </c>
      <c r="B114209" s="2">
        <v>44374.250282296212</v>
      </c>
      <c r="C114209">
        <v>283881</v>
      </c>
      <c r="D114209">
        <v>411922</v>
      </c>
      <c r="E114209">
        <v>6</v>
      </c>
      <c r="F114209" t="s">
        <v>59</v>
      </c>
    </row>
    <row r="114210" spans="1:6" x14ac:dyDescent="0.3">
      <c r="A114210">
        <v>230888</v>
      </c>
      <c r="B114210" s="2">
        <v>44377.749378640779</v>
      </c>
      <c r="C114210">
        <v>283881</v>
      </c>
      <c r="D114210">
        <v>386284</v>
      </c>
      <c r="E114210">
        <v>17</v>
      </c>
      <c r="F114210" t="s">
        <v>59</v>
      </c>
    </row>
    <row r="114211" spans="1:6" x14ac:dyDescent="0.3">
      <c r="A114211">
        <v>239120</v>
      </c>
      <c r="B114211" s="2">
        <v>44380.258339182714</v>
      </c>
      <c r="C114211">
        <v>283881</v>
      </c>
      <c r="D114211">
        <v>74456</v>
      </c>
      <c r="E114211">
        <v>6</v>
      </c>
      <c r="F114211" t="s">
        <v>60</v>
      </c>
    </row>
    <row r="114212" spans="1:6" x14ac:dyDescent="0.3">
      <c r="A114212">
        <v>246648</v>
      </c>
      <c r="B114212" s="2">
        <v>44381.951644012945</v>
      </c>
      <c r="C114212">
        <v>283881</v>
      </c>
      <c r="D114212">
        <v>250679</v>
      </c>
      <c r="E114212">
        <v>22</v>
      </c>
      <c r="F114212" t="s">
        <v>59</v>
      </c>
    </row>
    <row r="114213" spans="1:6" x14ac:dyDescent="0.3">
      <c r="A114213">
        <v>253441</v>
      </c>
      <c r="B114213" s="2">
        <v>44384.757469255666</v>
      </c>
      <c r="C114213">
        <v>283881</v>
      </c>
      <c r="D114213">
        <v>153893</v>
      </c>
      <c r="E114213">
        <v>18</v>
      </c>
      <c r="F114213" t="s">
        <v>59</v>
      </c>
    </row>
    <row r="114214" spans="1:6" x14ac:dyDescent="0.3">
      <c r="A114214">
        <v>255796</v>
      </c>
      <c r="B114214" s="2">
        <v>44385.749378640779</v>
      </c>
      <c r="C114214">
        <v>283881</v>
      </c>
      <c r="D114214">
        <v>125262</v>
      </c>
      <c r="E114214">
        <v>17</v>
      </c>
      <c r="F114214" t="s">
        <v>59</v>
      </c>
    </row>
    <row r="114215" spans="1:6" x14ac:dyDescent="0.3">
      <c r="A114215">
        <v>272840</v>
      </c>
      <c r="B114215" s="2">
        <v>44390.0050420712</v>
      </c>
      <c r="C114215">
        <v>283881</v>
      </c>
      <c r="D114215">
        <v>405774</v>
      </c>
      <c r="E114215">
        <v>0</v>
      </c>
      <c r="F114215" t="s">
        <v>59</v>
      </c>
    </row>
    <row r="114216" spans="1:6" x14ac:dyDescent="0.3">
      <c r="A114216">
        <v>361221</v>
      </c>
      <c r="B114216" s="2">
        <v>44415.79468608414</v>
      </c>
      <c r="C114216">
        <v>283881</v>
      </c>
      <c r="D114216">
        <v>472712</v>
      </c>
      <c r="E114216">
        <v>19</v>
      </c>
      <c r="F114216" t="s">
        <v>60</v>
      </c>
    </row>
    <row r="114217" spans="1:6" x14ac:dyDescent="0.3">
      <c r="A114217">
        <v>371099</v>
      </c>
      <c r="B114217" s="2">
        <v>44418.763941747573</v>
      </c>
      <c r="C114217">
        <v>283881</v>
      </c>
      <c r="D114217">
        <v>209122</v>
      </c>
      <c r="E114217">
        <v>18</v>
      </c>
      <c r="F114217" t="s">
        <v>59</v>
      </c>
    </row>
    <row r="114218" spans="1:6" x14ac:dyDescent="0.3">
      <c r="A114218">
        <v>403363</v>
      </c>
      <c r="B114218" s="2">
        <v>44429.131015961182</v>
      </c>
      <c r="C114218">
        <v>283881</v>
      </c>
      <c r="D114218">
        <v>362157</v>
      </c>
      <c r="E114218">
        <v>3</v>
      </c>
      <c r="F114218" t="s">
        <v>60</v>
      </c>
    </row>
    <row r="114219" spans="1:6" x14ac:dyDescent="0.3">
      <c r="A114219">
        <v>410192</v>
      </c>
      <c r="B114219" s="2">
        <v>44430.767177993526</v>
      </c>
      <c r="C114219">
        <v>283881</v>
      </c>
      <c r="D114219">
        <v>227775</v>
      </c>
      <c r="E114219">
        <v>18</v>
      </c>
      <c r="F114219" t="s">
        <v>59</v>
      </c>
    </row>
    <row r="114220" spans="1:6" x14ac:dyDescent="0.3">
      <c r="A114220">
        <v>102134</v>
      </c>
      <c r="B114220" s="2">
        <v>44340.734006472492</v>
      </c>
      <c r="C114220">
        <v>283886</v>
      </c>
      <c r="D114220">
        <v>347008</v>
      </c>
      <c r="E114220">
        <v>17</v>
      </c>
      <c r="F114220" t="s">
        <v>59</v>
      </c>
    </row>
    <row r="114221" spans="1:6" x14ac:dyDescent="0.3">
      <c r="A114221">
        <v>143201</v>
      </c>
      <c r="B114221" s="2">
        <v>44352.847275080901</v>
      </c>
      <c r="C114221">
        <v>283886</v>
      </c>
      <c r="D114221">
        <v>151401</v>
      </c>
      <c r="E114221">
        <v>20</v>
      </c>
      <c r="F114221" t="s">
        <v>60</v>
      </c>
    </row>
    <row r="114222" spans="1:6" x14ac:dyDescent="0.3">
      <c r="A114222">
        <v>185863</v>
      </c>
      <c r="B114222" s="2">
        <v>44365.693553398058</v>
      </c>
      <c r="C114222">
        <v>283886</v>
      </c>
      <c r="D114222">
        <v>154256</v>
      </c>
      <c r="E114222">
        <v>16</v>
      </c>
      <c r="F114222" t="s">
        <v>60</v>
      </c>
    </row>
    <row r="114223" spans="1:6" x14ac:dyDescent="0.3">
      <c r="A114223">
        <v>213949</v>
      </c>
      <c r="B114223" s="2">
        <v>44373.268593401895</v>
      </c>
      <c r="C114223">
        <v>283886</v>
      </c>
      <c r="D114223">
        <v>168838</v>
      </c>
      <c r="E114223">
        <v>6</v>
      </c>
      <c r="F114223" t="s">
        <v>60</v>
      </c>
    </row>
    <row r="114224" spans="1:6" x14ac:dyDescent="0.3">
      <c r="A114224">
        <v>267545</v>
      </c>
      <c r="B114224" s="2">
        <v>44388.628828478963</v>
      </c>
      <c r="C114224">
        <v>283886</v>
      </c>
      <c r="D114224">
        <v>239248</v>
      </c>
      <c r="E114224">
        <v>15</v>
      </c>
      <c r="F114224" t="s">
        <v>59</v>
      </c>
    </row>
    <row r="114225" spans="1:6" x14ac:dyDescent="0.3">
      <c r="A114225">
        <v>276173</v>
      </c>
      <c r="B114225" s="2">
        <v>44391.439508090611</v>
      </c>
      <c r="C114225">
        <v>283886</v>
      </c>
      <c r="D114225">
        <v>323097</v>
      </c>
      <c r="E114225">
        <v>10</v>
      </c>
      <c r="F114225" t="s">
        <v>59</v>
      </c>
    </row>
    <row r="114226" spans="1:6" x14ac:dyDescent="0.3">
      <c r="A114226">
        <v>284926</v>
      </c>
      <c r="B114226" s="2">
        <v>44393.91685436893</v>
      </c>
      <c r="C114226">
        <v>283886</v>
      </c>
      <c r="D114226">
        <v>112334</v>
      </c>
      <c r="E114226">
        <v>22</v>
      </c>
      <c r="F114226" t="s">
        <v>60</v>
      </c>
    </row>
    <row r="114227" spans="1:6" x14ac:dyDescent="0.3">
      <c r="A114227">
        <v>291077</v>
      </c>
      <c r="B114227" s="2">
        <v>44395.580666666661</v>
      </c>
      <c r="C114227">
        <v>283886</v>
      </c>
      <c r="D114227">
        <v>241927</v>
      </c>
      <c r="E114227">
        <v>13</v>
      </c>
      <c r="F114227" t="s">
        <v>59</v>
      </c>
    </row>
    <row r="114228" spans="1:6" x14ac:dyDescent="0.3">
      <c r="A114228">
        <v>324308</v>
      </c>
      <c r="B114228" s="2">
        <v>44405.636919093849</v>
      </c>
      <c r="C114228">
        <v>283886</v>
      </c>
      <c r="D114228">
        <v>390503</v>
      </c>
      <c r="E114228">
        <v>15</v>
      </c>
      <c r="F114228" t="s">
        <v>59</v>
      </c>
    </row>
    <row r="114229" spans="1:6" x14ac:dyDescent="0.3">
      <c r="A114229">
        <v>331848</v>
      </c>
      <c r="B114229" s="2">
        <v>44407.837566343042</v>
      </c>
      <c r="C114229">
        <v>283886</v>
      </c>
      <c r="D114229">
        <v>96633</v>
      </c>
      <c r="E114229">
        <v>20</v>
      </c>
      <c r="F114229" t="s">
        <v>60</v>
      </c>
    </row>
    <row r="114230" spans="1:6" x14ac:dyDescent="0.3">
      <c r="A114230">
        <v>395217</v>
      </c>
      <c r="B114230" s="2">
        <v>44426.677372168284</v>
      </c>
      <c r="C114230">
        <v>283886</v>
      </c>
      <c r="D114230">
        <v>291168</v>
      </c>
      <c r="E114230">
        <v>16</v>
      </c>
      <c r="F114230" t="s">
        <v>59</v>
      </c>
    </row>
    <row r="114231" spans="1:6" x14ac:dyDescent="0.3">
      <c r="A114231">
        <v>418506</v>
      </c>
      <c r="B114231" s="2">
        <v>44433.985666666667</v>
      </c>
      <c r="C114231">
        <v>283886</v>
      </c>
      <c r="D114231">
        <v>311590</v>
      </c>
      <c r="E114231">
        <v>23</v>
      </c>
      <c r="F114231" t="s">
        <v>59</v>
      </c>
    </row>
    <row r="114232" spans="1:6" x14ac:dyDescent="0.3">
      <c r="A114232">
        <v>211843</v>
      </c>
      <c r="B114232" s="2">
        <v>44372.711352750805</v>
      </c>
      <c r="C114232">
        <v>283957</v>
      </c>
      <c r="D114232">
        <v>343712</v>
      </c>
      <c r="E114232">
        <v>17</v>
      </c>
      <c r="F114232" t="s">
        <v>60</v>
      </c>
    </row>
    <row r="114233" spans="1:6" x14ac:dyDescent="0.3">
      <c r="A114233">
        <v>356680</v>
      </c>
      <c r="B114233" s="2">
        <v>44414.890964401289</v>
      </c>
      <c r="C114233">
        <v>283957</v>
      </c>
      <c r="D114233">
        <v>242428</v>
      </c>
      <c r="E114233">
        <v>21</v>
      </c>
      <c r="F114233" t="s">
        <v>60</v>
      </c>
    </row>
    <row r="114234" spans="1:6" x14ac:dyDescent="0.3">
      <c r="A114234">
        <v>360319</v>
      </c>
      <c r="B114234" s="2">
        <v>44415.696005127109</v>
      </c>
      <c r="C114234">
        <v>283957</v>
      </c>
      <c r="D114234">
        <v>443457</v>
      </c>
      <c r="E114234">
        <v>16</v>
      </c>
      <c r="F114234" t="s">
        <v>60</v>
      </c>
    </row>
    <row r="114235" spans="1:6" x14ac:dyDescent="0.3">
      <c r="A114235">
        <v>363325</v>
      </c>
      <c r="B114235" s="2">
        <v>44416.374889370403</v>
      </c>
      <c r="C114235">
        <v>283957</v>
      </c>
      <c r="D114235">
        <v>447858</v>
      </c>
      <c r="E114235">
        <v>8</v>
      </c>
      <c r="F114235" t="s">
        <v>59</v>
      </c>
    </row>
    <row r="114236" spans="1:6" x14ac:dyDescent="0.3">
      <c r="A114236">
        <v>393028</v>
      </c>
      <c r="B114236" s="2">
        <v>44425.767987055013</v>
      </c>
      <c r="C114236">
        <v>283957</v>
      </c>
      <c r="D114236">
        <v>118549</v>
      </c>
      <c r="E114236">
        <v>18</v>
      </c>
      <c r="F114236" t="s">
        <v>59</v>
      </c>
    </row>
    <row r="114237" spans="1:6" x14ac:dyDescent="0.3">
      <c r="A114237">
        <v>394031</v>
      </c>
      <c r="B114237" s="2">
        <v>44426.206666666665</v>
      </c>
      <c r="C114237">
        <v>283957</v>
      </c>
      <c r="D114237">
        <v>153893</v>
      </c>
      <c r="E114237">
        <v>4</v>
      </c>
      <c r="F114237" t="s">
        <v>59</v>
      </c>
    </row>
    <row r="114238" spans="1:6" x14ac:dyDescent="0.3">
      <c r="A114238">
        <v>395051</v>
      </c>
      <c r="B114238" s="2">
        <v>44426.643391585756</v>
      </c>
      <c r="C114238">
        <v>283957</v>
      </c>
      <c r="D114238">
        <v>319475</v>
      </c>
      <c r="E114238">
        <v>15</v>
      </c>
      <c r="F114238" t="s">
        <v>59</v>
      </c>
    </row>
    <row r="114239" spans="1:6" x14ac:dyDescent="0.3">
      <c r="A114239">
        <v>419887</v>
      </c>
      <c r="B114239" s="2">
        <v>44434.750187702266</v>
      </c>
      <c r="C114239">
        <v>283957</v>
      </c>
      <c r="D114239">
        <v>455878</v>
      </c>
      <c r="E114239">
        <v>18</v>
      </c>
      <c r="F114239" t="s">
        <v>59</v>
      </c>
    </row>
    <row r="114240" spans="1:6" x14ac:dyDescent="0.3">
      <c r="A114240">
        <v>19430</v>
      </c>
      <c r="B114240" s="2">
        <v>44308.525333333338</v>
      </c>
      <c r="C114240">
        <v>283970</v>
      </c>
      <c r="D114240">
        <v>399866</v>
      </c>
      <c r="E114240">
        <v>12</v>
      </c>
      <c r="F114240" t="s">
        <v>59</v>
      </c>
    </row>
    <row r="114241" spans="1:6" x14ac:dyDescent="0.3">
      <c r="A114241">
        <v>27733</v>
      </c>
      <c r="B114241" s="2">
        <v>44311.993715210359</v>
      </c>
      <c r="C114241">
        <v>283970</v>
      </c>
      <c r="D114241">
        <v>165114</v>
      </c>
      <c r="E114241">
        <v>23</v>
      </c>
      <c r="F114241" t="s">
        <v>59</v>
      </c>
    </row>
    <row r="114242" spans="1:6" x14ac:dyDescent="0.3">
      <c r="A114242">
        <v>38259</v>
      </c>
      <c r="B114242" s="2">
        <v>44317.074621359228</v>
      </c>
      <c r="C114242">
        <v>283970</v>
      </c>
      <c r="D114242">
        <v>411922</v>
      </c>
      <c r="E114242">
        <v>1</v>
      </c>
      <c r="F114242" t="s">
        <v>60</v>
      </c>
    </row>
    <row r="114243" spans="1:6" x14ac:dyDescent="0.3">
      <c r="A114243">
        <v>44061</v>
      </c>
      <c r="B114243" s="2">
        <v>44319.361029126216</v>
      </c>
      <c r="C114243">
        <v>283970</v>
      </c>
      <c r="D114243">
        <v>250679</v>
      </c>
      <c r="E114243">
        <v>8</v>
      </c>
      <c r="F114243" t="s">
        <v>59</v>
      </c>
    </row>
    <row r="114244" spans="1:6" x14ac:dyDescent="0.3">
      <c r="A114244">
        <v>120722</v>
      </c>
      <c r="B114244" s="2">
        <v>44345.99945066683</v>
      </c>
      <c r="C114244">
        <v>283970</v>
      </c>
      <c r="D114244">
        <v>318588</v>
      </c>
      <c r="E114244">
        <v>23</v>
      </c>
      <c r="F114244" t="s">
        <v>60</v>
      </c>
    </row>
    <row r="114245" spans="1:6" x14ac:dyDescent="0.3">
      <c r="A114245">
        <v>175631</v>
      </c>
      <c r="B114245" s="2">
        <v>44362.351320388349</v>
      </c>
      <c r="C114245">
        <v>283970</v>
      </c>
      <c r="D114245">
        <v>324743</v>
      </c>
      <c r="E114245">
        <v>8</v>
      </c>
      <c r="F114245" t="s">
        <v>59</v>
      </c>
    </row>
    <row r="114246" spans="1:6" x14ac:dyDescent="0.3">
      <c r="A114246">
        <v>29231</v>
      </c>
      <c r="B114246" s="2">
        <v>44312.953262135925</v>
      </c>
      <c r="C114246">
        <v>284018</v>
      </c>
      <c r="D114246">
        <v>238576</v>
      </c>
      <c r="E114246">
        <v>22</v>
      </c>
      <c r="F114246" t="s">
        <v>59</v>
      </c>
    </row>
    <row r="114247" spans="1:6" x14ac:dyDescent="0.3">
      <c r="A114247">
        <v>51298</v>
      </c>
      <c r="B114247" s="2">
        <v>44322.940317152104</v>
      </c>
      <c r="C114247">
        <v>284018</v>
      </c>
      <c r="D114247">
        <v>411922</v>
      </c>
      <c r="E114247">
        <v>22</v>
      </c>
      <c r="F114247" t="s">
        <v>59</v>
      </c>
    </row>
    <row r="114248" spans="1:6" x14ac:dyDescent="0.3">
      <c r="A114248">
        <v>64136</v>
      </c>
      <c r="B114248" s="2">
        <v>44327.835139158575</v>
      </c>
      <c r="C114248">
        <v>284018</v>
      </c>
      <c r="D114248">
        <v>104274</v>
      </c>
      <c r="E114248">
        <v>20</v>
      </c>
      <c r="F114248" t="s">
        <v>59</v>
      </c>
    </row>
    <row r="114249" spans="1:6" x14ac:dyDescent="0.3">
      <c r="A114249">
        <v>73674</v>
      </c>
      <c r="B114249" s="2">
        <v>44331.588976714374</v>
      </c>
      <c r="C114249">
        <v>284018</v>
      </c>
      <c r="D114249">
        <v>191893</v>
      </c>
      <c r="E114249">
        <v>14</v>
      </c>
      <c r="F114249" t="s">
        <v>60</v>
      </c>
    </row>
    <row r="114250" spans="1:6" x14ac:dyDescent="0.3">
      <c r="A114250">
        <v>195568</v>
      </c>
      <c r="B114250" s="2">
        <v>44367.725915857605</v>
      </c>
      <c r="C114250">
        <v>284025</v>
      </c>
      <c r="D114250">
        <v>419338</v>
      </c>
      <c r="E114250">
        <v>17</v>
      </c>
      <c r="F114250" t="s">
        <v>59</v>
      </c>
    </row>
    <row r="114251" spans="1:6" x14ac:dyDescent="0.3">
      <c r="A114251">
        <v>209417</v>
      </c>
      <c r="B114251" s="2">
        <v>44371.971870550158</v>
      </c>
      <c r="C114251">
        <v>284025</v>
      </c>
      <c r="D114251">
        <v>411922</v>
      </c>
      <c r="E114251">
        <v>23</v>
      </c>
      <c r="F114251" t="s">
        <v>59</v>
      </c>
    </row>
    <row r="114252" spans="1:6" x14ac:dyDescent="0.3">
      <c r="A114252">
        <v>211667</v>
      </c>
      <c r="B114252" s="2">
        <v>44372.698666666663</v>
      </c>
      <c r="C114252">
        <v>284025</v>
      </c>
      <c r="D114252">
        <v>204394</v>
      </c>
      <c r="E114252">
        <v>16</v>
      </c>
      <c r="F114252" t="s">
        <v>60</v>
      </c>
    </row>
    <row r="114253" spans="1:6" x14ac:dyDescent="0.3">
      <c r="A114253">
        <v>220825</v>
      </c>
      <c r="B114253" s="2">
        <v>44374.682226537218</v>
      </c>
      <c r="C114253">
        <v>284025</v>
      </c>
      <c r="D114253">
        <v>324410</v>
      </c>
      <c r="E114253">
        <v>16</v>
      </c>
      <c r="F114253" t="s">
        <v>59</v>
      </c>
    </row>
    <row r="114254" spans="1:6" x14ac:dyDescent="0.3">
      <c r="A114254">
        <v>227002</v>
      </c>
      <c r="B114254" s="2">
        <v>44376.612647249189</v>
      </c>
      <c r="C114254">
        <v>284025</v>
      </c>
      <c r="D114254">
        <v>242428</v>
      </c>
      <c r="E114254">
        <v>14</v>
      </c>
      <c r="F114254" t="s">
        <v>59</v>
      </c>
    </row>
    <row r="114255" spans="1:6" x14ac:dyDescent="0.3">
      <c r="A114255">
        <v>245087</v>
      </c>
      <c r="B114255" s="2">
        <v>44381.664427184463</v>
      </c>
      <c r="C114255">
        <v>284025</v>
      </c>
      <c r="D114255">
        <v>158978</v>
      </c>
      <c r="E114255">
        <v>15</v>
      </c>
      <c r="F114255" t="s">
        <v>59</v>
      </c>
    </row>
    <row r="114256" spans="1:6" x14ac:dyDescent="0.3">
      <c r="A114256">
        <v>254159</v>
      </c>
      <c r="B114256" s="2">
        <v>44384.887728155336</v>
      </c>
      <c r="C114256">
        <v>284025</v>
      </c>
      <c r="D114256">
        <v>53640</v>
      </c>
      <c r="E114256">
        <v>21</v>
      </c>
      <c r="F114256" t="s">
        <v>59</v>
      </c>
    </row>
    <row r="114257" spans="1:6" x14ac:dyDescent="0.3">
      <c r="A114257">
        <v>260240</v>
      </c>
      <c r="B114257" s="2">
        <v>44386.876401294496</v>
      </c>
      <c r="C114257">
        <v>284025</v>
      </c>
      <c r="D114257">
        <v>236548</v>
      </c>
      <c r="E114257">
        <v>21</v>
      </c>
      <c r="F114257" t="s">
        <v>60</v>
      </c>
    </row>
    <row r="114258" spans="1:6" x14ac:dyDescent="0.3">
      <c r="A114258">
        <v>293268</v>
      </c>
      <c r="B114258" s="2">
        <v>44395.932706686603</v>
      </c>
      <c r="C114258">
        <v>284025</v>
      </c>
      <c r="D114258">
        <v>470762</v>
      </c>
      <c r="E114258">
        <v>22</v>
      </c>
      <c r="F114258" t="s">
        <v>59</v>
      </c>
    </row>
    <row r="114259" spans="1:6" x14ac:dyDescent="0.3">
      <c r="A114259">
        <v>27497</v>
      </c>
      <c r="B114259" s="2">
        <v>44311.849055452134</v>
      </c>
      <c r="C114259">
        <v>284030</v>
      </c>
      <c r="D114259">
        <v>303258</v>
      </c>
      <c r="E114259">
        <v>20</v>
      </c>
      <c r="F114259" t="s">
        <v>59</v>
      </c>
    </row>
    <row r="114260" spans="1:6" x14ac:dyDescent="0.3">
      <c r="A114260">
        <v>41650</v>
      </c>
      <c r="B114260" s="2">
        <v>44318.494524271839</v>
      </c>
      <c r="C114260">
        <v>284030</v>
      </c>
      <c r="D114260">
        <v>224330</v>
      </c>
      <c r="E114260">
        <v>11</v>
      </c>
      <c r="F114260" t="s">
        <v>59</v>
      </c>
    </row>
    <row r="114261" spans="1:6" x14ac:dyDescent="0.3">
      <c r="A114261">
        <v>49646</v>
      </c>
      <c r="B114261" s="2">
        <v>44321.996142394819</v>
      </c>
      <c r="C114261">
        <v>284030</v>
      </c>
      <c r="D114261">
        <v>122902</v>
      </c>
      <c r="E114261">
        <v>23</v>
      </c>
      <c r="F114261" t="s">
        <v>59</v>
      </c>
    </row>
    <row r="114262" spans="1:6" x14ac:dyDescent="0.3">
      <c r="A114262">
        <v>67580</v>
      </c>
      <c r="B114262" s="2">
        <v>44329.609411003235</v>
      </c>
      <c r="C114262">
        <v>284030</v>
      </c>
      <c r="D114262">
        <v>172251</v>
      </c>
      <c r="E114262">
        <v>14</v>
      </c>
      <c r="F114262" t="s">
        <v>59</v>
      </c>
    </row>
    <row r="114263" spans="1:6" x14ac:dyDescent="0.3">
      <c r="A114263">
        <v>68874</v>
      </c>
      <c r="B114263" s="2">
        <v>44329.983197410998</v>
      </c>
      <c r="C114263">
        <v>284030</v>
      </c>
      <c r="D114263">
        <v>254768</v>
      </c>
      <c r="E114263">
        <v>23</v>
      </c>
      <c r="F114263" t="s">
        <v>59</v>
      </c>
    </row>
    <row r="114264" spans="1:6" x14ac:dyDescent="0.3">
      <c r="A114264">
        <v>76121</v>
      </c>
      <c r="B114264" s="2">
        <v>44332.025025177769</v>
      </c>
      <c r="C114264">
        <v>284030</v>
      </c>
      <c r="D114264">
        <v>406570</v>
      </c>
      <c r="E114264">
        <v>0</v>
      </c>
      <c r="F114264" t="s">
        <v>59</v>
      </c>
    </row>
    <row r="114265" spans="1:6" x14ac:dyDescent="0.3">
      <c r="A114265">
        <v>95119</v>
      </c>
      <c r="B114265" s="2">
        <v>44338.738860841419</v>
      </c>
      <c r="C114265">
        <v>284030</v>
      </c>
      <c r="D114265">
        <v>351192</v>
      </c>
      <c r="E114265">
        <v>17</v>
      </c>
      <c r="F114265" t="s">
        <v>60</v>
      </c>
    </row>
    <row r="114266" spans="1:6" x14ac:dyDescent="0.3">
      <c r="A114266">
        <v>144541</v>
      </c>
      <c r="B114266" s="2">
        <v>44353.195837275307</v>
      </c>
      <c r="C114266">
        <v>284030</v>
      </c>
      <c r="D114266">
        <v>230507</v>
      </c>
      <c r="E114266">
        <v>4</v>
      </c>
      <c r="F114266" t="s">
        <v>59</v>
      </c>
    </row>
    <row r="114267" spans="1:6" x14ac:dyDescent="0.3">
      <c r="A114267">
        <v>165517</v>
      </c>
      <c r="B114267" s="2">
        <v>44359.621997741633</v>
      </c>
      <c r="C114267">
        <v>284030</v>
      </c>
      <c r="D114267">
        <v>230836</v>
      </c>
      <c r="E114267">
        <v>14</v>
      </c>
      <c r="F114267" t="s">
        <v>60</v>
      </c>
    </row>
    <row r="114268" spans="1:6" x14ac:dyDescent="0.3">
      <c r="A114268">
        <v>227025</v>
      </c>
      <c r="B114268" s="2">
        <v>44376.615883495142</v>
      </c>
      <c r="C114268">
        <v>284030</v>
      </c>
      <c r="D114268">
        <v>304722</v>
      </c>
      <c r="E114268">
        <v>14</v>
      </c>
      <c r="F114268" t="s">
        <v>59</v>
      </c>
    </row>
    <row r="114269" spans="1:6" x14ac:dyDescent="0.3">
      <c r="A114269">
        <v>253651</v>
      </c>
      <c r="B114269" s="2">
        <v>44384.790640776693</v>
      </c>
      <c r="C114269">
        <v>284030</v>
      </c>
      <c r="D114269">
        <v>411845</v>
      </c>
      <c r="E114269">
        <v>18</v>
      </c>
      <c r="F114269" t="s">
        <v>59</v>
      </c>
    </row>
    <row r="114270" spans="1:6" x14ac:dyDescent="0.3">
      <c r="A114270">
        <v>296490</v>
      </c>
      <c r="B114270" s="2">
        <v>44397.522666666664</v>
      </c>
      <c r="C114270">
        <v>284030</v>
      </c>
      <c r="D114270">
        <v>198146</v>
      </c>
      <c r="E114270">
        <v>12</v>
      </c>
      <c r="F114270" t="s">
        <v>59</v>
      </c>
    </row>
    <row r="114271" spans="1:6" x14ac:dyDescent="0.3">
      <c r="A114271">
        <v>314928</v>
      </c>
      <c r="B114271" s="2">
        <v>44402.653100323623</v>
      </c>
      <c r="C114271">
        <v>284030</v>
      </c>
      <c r="D114271">
        <v>218531</v>
      </c>
      <c r="E114271">
        <v>15</v>
      </c>
      <c r="F114271" t="s">
        <v>59</v>
      </c>
    </row>
    <row r="114272" spans="1:6" x14ac:dyDescent="0.3">
      <c r="A114272">
        <v>323953</v>
      </c>
      <c r="B114272" s="2">
        <v>44405.560867313914</v>
      </c>
      <c r="C114272">
        <v>284030</v>
      </c>
      <c r="D114272">
        <v>119655</v>
      </c>
      <c r="E114272">
        <v>13</v>
      </c>
      <c r="F114272" t="s">
        <v>59</v>
      </c>
    </row>
    <row r="114273" spans="1:6" x14ac:dyDescent="0.3">
      <c r="A114273">
        <v>343709</v>
      </c>
      <c r="B114273" s="2">
        <v>44410.674135922331</v>
      </c>
      <c r="C114273">
        <v>284030</v>
      </c>
      <c r="D114273">
        <v>320523</v>
      </c>
      <c r="E114273">
        <v>16</v>
      </c>
      <c r="F114273" t="s">
        <v>59</v>
      </c>
    </row>
    <row r="114274" spans="1:6" x14ac:dyDescent="0.3">
      <c r="A114274">
        <v>398583</v>
      </c>
      <c r="B114274" s="2">
        <v>44427.865074433656</v>
      </c>
      <c r="C114274">
        <v>284030</v>
      </c>
      <c r="D114274">
        <v>153893</v>
      </c>
      <c r="E114274">
        <v>20</v>
      </c>
      <c r="F114274" t="s">
        <v>59</v>
      </c>
    </row>
    <row r="114275" spans="1:6" x14ac:dyDescent="0.3">
      <c r="A114275">
        <v>401813</v>
      </c>
      <c r="B114275" s="2">
        <v>44428.774459546927</v>
      </c>
      <c r="C114275">
        <v>284030</v>
      </c>
      <c r="D114275">
        <v>141135</v>
      </c>
      <c r="E114275">
        <v>18</v>
      </c>
      <c r="F114275" t="s">
        <v>60</v>
      </c>
    </row>
    <row r="114276" spans="1:6" x14ac:dyDescent="0.3">
      <c r="A114276">
        <v>410960</v>
      </c>
      <c r="B114276" s="2">
        <v>44430.90552750809</v>
      </c>
      <c r="C114276">
        <v>284030</v>
      </c>
      <c r="D114276">
        <v>241927</v>
      </c>
      <c r="E114276">
        <v>21</v>
      </c>
      <c r="F114276" t="s">
        <v>59</v>
      </c>
    </row>
    <row r="114277" spans="1:6" x14ac:dyDescent="0.3">
      <c r="A114277">
        <v>415146</v>
      </c>
      <c r="B114277" s="2">
        <v>44432.814912621354</v>
      </c>
      <c r="C114277">
        <v>284030</v>
      </c>
      <c r="D114277">
        <v>158978</v>
      </c>
      <c r="E114277">
        <v>19</v>
      </c>
      <c r="F114277" t="s">
        <v>59</v>
      </c>
    </row>
    <row r="114278" spans="1:6" x14ac:dyDescent="0.3">
      <c r="A114278">
        <v>3396</v>
      </c>
      <c r="B114278" s="2">
        <v>44286.458116504851</v>
      </c>
      <c r="C114278">
        <v>284039</v>
      </c>
      <c r="D114278">
        <v>421145</v>
      </c>
      <c r="E114278">
        <v>10</v>
      </c>
      <c r="F114278" t="s">
        <v>59</v>
      </c>
    </row>
    <row r="114279" spans="1:6" x14ac:dyDescent="0.3">
      <c r="A114279">
        <v>3777</v>
      </c>
      <c r="B114279" s="2">
        <v>44287.37721035599</v>
      </c>
      <c r="C114279">
        <v>284039</v>
      </c>
      <c r="D114279">
        <v>138209</v>
      </c>
      <c r="E114279">
        <v>9</v>
      </c>
      <c r="F114279" t="s">
        <v>59</v>
      </c>
    </row>
    <row r="114280" spans="1:6" x14ac:dyDescent="0.3">
      <c r="A114280">
        <v>5156</v>
      </c>
      <c r="B114280" s="2">
        <v>44293.323812297735</v>
      </c>
      <c r="C114280">
        <v>284039</v>
      </c>
      <c r="D114280">
        <v>405737</v>
      </c>
      <c r="E114280">
        <v>7</v>
      </c>
      <c r="F114280" t="s">
        <v>59</v>
      </c>
    </row>
    <row r="114281" spans="1:6" x14ac:dyDescent="0.3">
      <c r="A114281">
        <v>20920</v>
      </c>
      <c r="B114281" s="2">
        <v>44309.391773462783</v>
      </c>
      <c r="C114281">
        <v>284039</v>
      </c>
      <c r="D114281">
        <v>411922</v>
      </c>
      <c r="E114281">
        <v>9</v>
      </c>
      <c r="F114281" t="s">
        <v>60</v>
      </c>
    </row>
    <row r="114282" spans="1:6" x14ac:dyDescent="0.3">
      <c r="A114282">
        <v>35163</v>
      </c>
      <c r="B114282" s="2">
        <v>44316.357792880262</v>
      </c>
      <c r="C114282">
        <v>284039</v>
      </c>
      <c r="D114282">
        <v>179296</v>
      </c>
      <c r="E114282">
        <v>8</v>
      </c>
      <c r="F114282" t="s">
        <v>60</v>
      </c>
    </row>
    <row r="114283" spans="1:6" x14ac:dyDescent="0.3">
      <c r="A114283">
        <v>44149</v>
      </c>
      <c r="B114283" s="2">
        <v>44319.448407766991</v>
      </c>
      <c r="C114283">
        <v>284039</v>
      </c>
      <c r="D114283">
        <v>158978</v>
      </c>
      <c r="E114283">
        <v>10</v>
      </c>
      <c r="F114283" t="s">
        <v>59</v>
      </c>
    </row>
    <row r="114284" spans="1:6" x14ac:dyDescent="0.3">
      <c r="A114284">
        <v>48095</v>
      </c>
      <c r="B114284" s="2">
        <v>44321.247760517799</v>
      </c>
      <c r="C114284">
        <v>284039</v>
      </c>
      <c r="D114284">
        <v>122902</v>
      </c>
      <c r="E114284">
        <v>5</v>
      </c>
      <c r="F114284" t="s">
        <v>59</v>
      </c>
    </row>
    <row r="114285" spans="1:6" x14ac:dyDescent="0.3">
      <c r="A114285">
        <v>60408</v>
      </c>
      <c r="B114285" s="2">
        <v>44326.263941747573</v>
      </c>
      <c r="C114285">
        <v>284039</v>
      </c>
      <c r="D114285">
        <v>325852</v>
      </c>
      <c r="E114285">
        <v>6</v>
      </c>
      <c r="F114285" t="s">
        <v>59</v>
      </c>
    </row>
    <row r="114286" spans="1:6" x14ac:dyDescent="0.3">
      <c r="A114286">
        <v>84026</v>
      </c>
      <c r="B114286" s="2">
        <v>44335.415000000001</v>
      </c>
      <c r="C114286">
        <v>284039</v>
      </c>
      <c r="D114286">
        <v>78227</v>
      </c>
      <c r="E114286">
        <v>9</v>
      </c>
      <c r="F114286" t="s">
        <v>59</v>
      </c>
    </row>
    <row r="114287" spans="1:6" x14ac:dyDescent="0.3">
      <c r="A114287">
        <v>86172</v>
      </c>
      <c r="B114287" s="2">
        <v>44336.183035598704</v>
      </c>
      <c r="C114287">
        <v>284039</v>
      </c>
      <c r="D114287">
        <v>230507</v>
      </c>
      <c r="E114287">
        <v>4</v>
      </c>
      <c r="F114287" t="s">
        <v>59</v>
      </c>
    </row>
    <row r="114288" spans="1:6" x14ac:dyDescent="0.3">
      <c r="A114288">
        <v>93322</v>
      </c>
      <c r="B114288" s="2">
        <v>44338.395009708736</v>
      </c>
      <c r="C114288">
        <v>284039</v>
      </c>
      <c r="D114288">
        <v>223002</v>
      </c>
      <c r="E114288">
        <v>9</v>
      </c>
      <c r="F114288" t="s">
        <v>60</v>
      </c>
    </row>
    <row r="114289" spans="1:6" x14ac:dyDescent="0.3">
      <c r="A114289">
        <v>336666</v>
      </c>
      <c r="B114289" s="2">
        <v>44408.805203883494</v>
      </c>
      <c r="C114289">
        <v>284053</v>
      </c>
      <c r="D114289">
        <v>308796</v>
      </c>
      <c r="E114289">
        <v>19</v>
      </c>
      <c r="F114289" t="s">
        <v>60</v>
      </c>
    </row>
    <row r="114290" spans="1:6" x14ac:dyDescent="0.3">
      <c r="A114290">
        <v>357763</v>
      </c>
      <c r="B114290" s="2">
        <v>44415.100666666665</v>
      </c>
      <c r="C114290">
        <v>284053</v>
      </c>
      <c r="D114290">
        <v>454895</v>
      </c>
      <c r="E114290">
        <v>2</v>
      </c>
      <c r="F114290" t="s">
        <v>60</v>
      </c>
    </row>
    <row r="114291" spans="1:6" x14ac:dyDescent="0.3">
      <c r="A114291">
        <v>364274</v>
      </c>
      <c r="B114291" s="2">
        <v>44416.593666666668</v>
      </c>
      <c r="C114291">
        <v>284053</v>
      </c>
      <c r="D114291">
        <v>122902</v>
      </c>
      <c r="E114291">
        <v>14</v>
      </c>
      <c r="F114291" t="s">
        <v>59</v>
      </c>
    </row>
    <row r="114292" spans="1:6" x14ac:dyDescent="0.3">
      <c r="A114292">
        <v>16350</v>
      </c>
      <c r="B114292" s="2">
        <v>44305.727533980578</v>
      </c>
      <c r="C114292">
        <v>284062</v>
      </c>
      <c r="D114292">
        <v>230507</v>
      </c>
      <c r="E114292">
        <v>17</v>
      </c>
      <c r="F114292" t="s">
        <v>59</v>
      </c>
    </row>
    <row r="114293" spans="1:6" x14ac:dyDescent="0.3">
      <c r="A114293">
        <v>20704</v>
      </c>
      <c r="B114293" s="2">
        <v>44309.050666666662</v>
      </c>
      <c r="C114293">
        <v>284062</v>
      </c>
      <c r="D114293">
        <v>52293</v>
      </c>
      <c r="E114293">
        <v>1</v>
      </c>
      <c r="F114293" t="s">
        <v>60</v>
      </c>
    </row>
    <row r="114294" spans="1:6" x14ac:dyDescent="0.3">
      <c r="A114294">
        <v>22852</v>
      </c>
      <c r="B114294" s="2">
        <v>44310.314523758658</v>
      </c>
      <c r="C114294">
        <v>284062</v>
      </c>
      <c r="D114294">
        <v>359166</v>
      </c>
      <c r="E114294">
        <v>7</v>
      </c>
      <c r="F114294" t="s">
        <v>60</v>
      </c>
    </row>
    <row r="114295" spans="1:6" x14ac:dyDescent="0.3">
      <c r="A114295">
        <v>37220</v>
      </c>
      <c r="B114295" s="2">
        <v>44316.795495145627</v>
      </c>
      <c r="C114295">
        <v>284062</v>
      </c>
      <c r="D114295">
        <v>21760</v>
      </c>
      <c r="E114295">
        <v>19</v>
      </c>
      <c r="F114295" t="s">
        <v>60</v>
      </c>
    </row>
    <row r="114296" spans="1:6" x14ac:dyDescent="0.3">
      <c r="A114296">
        <v>51287</v>
      </c>
      <c r="B114296" s="2">
        <v>44322.934653721677</v>
      </c>
      <c r="C114296">
        <v>284062</v>
      </c>
      <c r="D114296">
        <v>407315</v>
      </c>
      <c r="E114296">
        <v>22</v>
      </c>
      <c r="F114296" t="s">
        <v>59</v>
      </c>
    </row>
    <row r="114297" spans="1:6" x14ac:dyDescent="0.3">
      <c r="A114297">
        <v>74889</v>
      </c>
      <c r="B114297" s="2">
        <v>44331.76636893204</v>
      </c>
      <c r="C114297">
        <v>284062</v>
      </c>
      <c r="D114297">
        <v>88863</v>
      </c>
      <c r="E114297">
        <v>18</v>
      </c>
      <c r="F114297" t="s">
        <v>60</v>
      </c>
    </row>
    <row r="114298" spans="1:6" x14ac:dyDescent="0.3">
      <c r="A114298">
        <v>84538</v>
      </c>
      <c r="B114298" s="2">
        <v>44335.64824595469</v>
      </c>
      <c r="C114298">
        <v>284062</v>
      </c>
      <c r="D114298">
        <v>216313</v>
      </c>
      <c r="E114298">
        <v>15</v>
      </c>
      <c r="F114298" t="s">
        <v>59</v>
      </c>
    </row>
    <row r="114299" spans="1:6" x14ac:dyDescent="0.3">
      <c r="A114299">
        <v>111338</v>
      </c>
      <c r="B114299" s="2">
        <v>44344.347275080901</v>
      </c>
      <c r="C114299">
        <v>284062</v>
      </c>
      <c r="D114299">
        <v>388677</v>
      </c>
      <c r="E114299">
        <v>8</v>
      </c>
      <c r="F114299" t="s">
        <v>60</v>
      </c>
    </row>
    <row r="114300" spans="1:6" x14ac:dyDescent="0.3">
      <c r="A114300">
        <v>116696</v>
      </c>
      <c r="B114300" s="2">
        <v>44345.42818122977</v>
      </c>
      <c r="C114300">
        <v>284062</v>
      </c>
      <c r="D114300">
        <v>258251</v>
      </c>
      <c r="E114300">
        <v>10</v>
      </c>
      <c r="F114300" t="s">
        <v>60</v>
      </c>
    </row>
    <row r="114301" spans="1:6" x14ac:dyDescent="0.3">
      <c r="A114301">
        <v>154461</v>
      </c>
      <c r="B114301" s="2">
        <v>44356.654718446596</v>
      </c>
      <c r="C114301">
        <v>284062</v>
      </c>
      <c r="D114301">
        <v>188440</v>
      </c>
      <c r="E114301">
        <v>15</v>
      </c>
      <c r="F114301" t="s">
        <v>59</v>
      </c>
    </row>
    <row r="114302" spans="1:6" x14ac:dyDescent="0.3">
      <c r="A114302">
        <v>172182</v>
      </c>
      <c r="B114302" s="2">
        <v>44360.829475728155</v>
      </c>
      <c r="C114302">
        <v>284062</v>
      </c>
      <c r="D114302">
        <v>227775</v>
      </c>
      <c r="E114302">
        <v>19</v>
      </c>
      <c r="F114302" t="s">
        <v>59</v>
      </c>
    </row>
    <row r="114303" spans="1:6" x14ac:dyDescent="0.3">
      <c r="A114303">
        <v>210809</v>
      </c>
      <c r="B114303" s="2">
        <v>44372.601320388349</v>
      </c>
      <c r="C114303">
        <v>284062</v>
      </c>
      <c r="D114303">
        <v>250679</v>
      </c>
      <c r="E114303">
        <v>14</v>
      </c>
      <c r="F114303" t="s">
        <v>60</v>
      </c>
    </row>
    <row r="114304" spans="1:6" x14ac:dyDescent="0.3">
      <c r="A114304">
        <v>224617</v>
      </c>
      <c r="B114304" s="2">
        <v>44375.767987055013</v>
      </c>
      <c r="C114304">
        <v>284062</v>
      </c>
      <c r="D114304">
        <v>417636</v>
      </c>
      <c r="E114304">
        <v>18</v>
      </c>
      <c r="F114304" t="s">
        <v>59</v>
      </c>
    </row>
    <row r="114305" spans="1:6" x14ac:dyDescent="0.3">
      <c r="A114305">
        <v>232720</v>
      </c>
      <c r="B114305" s="2">
        <v>44378.580284789641</v>
      </c>
      <c r="C114305">
        <v>284062</v>
      </c>
      <c r="D114305">
        <v>122982</v>
      </c>
      <c r="E114305">
        <v>13</v>
      </c>
      <c r="F114305" t="s">
        <v>59</v>
      </c>
    </row>
    <row r="114306" spans="1:6" x14ac:dyDescent="0.3">
      <c r="A114306">
        <v>239084</v>
      </c>
      <c r="B114306" s="2">
        <v>44380.248359630117</v>
      </c>
      <c r="C114306">
        <v>284062</v>
      </c>
      <c r="D114306">
        <v>389702</v>
      </c>
      <c r="E114306">
        <v>5</v>
      </c>
      <c r="F114306" t="s">
        <v>60</v>
      </c>
    </row>
    <row r="114307" spans="1:6" x14ac:dyDescent="0.3">
      <c r="A114307">
        <v>251782</v>
      </c>
      <c r="B114307" s="2">
        <v>44383.900673139156</v>
      </c>
      <c r="C114307">
        <v>284062</v>
      </c>
      <c r="D114307">
        <v>209122</v>
      </c>
      <c r="E114307">
        <v>21</v>
      </c>
      <c r="F114307" t="s">
        <v>59</v>
      </c>
    </row>
    <row r="114308" spans="1:6" x14ac:dyDescent="0.3">
      <c r="A114308">
        <v>286146</v>
      </c>
      <c r="B114308" s="2">
        <v>44394.311666666661</v>
      </c>
      <c r="C114308">
        <v>284062</v>
      </c>
      <c r="D114308">
        <v>264901</v>
      </c>
      <c r="E114308">
        <v>7</v>
      </c>
      <c r="F114308" t="s">
        <v>60</v>
      </c>
    </row>
    <row r="114309" spans="1:6" x14ac:dyDescent="0.3">
      <c r="A114309">
        <v>311278</v>
      </c>
      <c r="B114309" s="2">
        <v>44401.743715210352</v>
      </c>
      <c r="C114309">
        <v>284062</v>
      </c>
      <c r="D114309">
        <v>343712</v>
      </c>
      <c r="E114309">
        <v>17</v>
      </c>
      <c r="F114309" t="s">
        <v>60</v>
      </c>
    </row>
    <row r="114310" spans="1:6" x14ac:dyDescent="0.3">
      <c r="A114310">
        <v>327879</v>
      </c>
      <c r="B114310" s="2">
        <v>44406.716207119738</v>
      </c>
      <c r="C114310">
        <v>284062</v>
      </c>
      <c r="D114310">
        <v>264283</v>
      </c>
      <c r="E114310">
        <v>17</v>
      </c>
      <c r="F114310" t="s">
        <v>59</v>
      </c>
    </row>
    <row r="114311" spans="1:6" x14ac:dyDescent="0.3">
      <c r="A114311">
        <v>360535</v>
      </c>
      <c r="B114311" s="2">
        <v>44415.719443365691</v>
      </c>
      <c r="C114311">
        <v>284062</v>
      </c>
      <c r="D114311">
        <v>154256</v>
      </c>
      <c r="E114311">
        <v>17</v>
      </c>
      <c r="F114311" t="s">
        <v>60</v>
      </c>
    </row>
    <row r="114312" spans="1:6" x14ac:dyDescent="0.3">
      <c r="A114312">
        <v>361518</v>
      </c>
      <c r="B114312" s="2">
        <v>44415.840998565633</v>
      </c>
      <c r="C114312">
        <v>284062</v>
      </c>
      <c r="D114312">
        <v>437440</v>
      </c>
      <c r="E114312">
        <v>20</v>
      </c>
      <c r="F114312" t="s">
        <v>60</v>
      </c>
    </row>
    <row r="114313" spans="1:6" x14ac:dyDescent="0.3">
      <c r="A114313">
        <v>120618</v>
      </c>
      <c r="B114313" s="2">
        <v>44345.955284789648</v>
      </c>
      <c r="C114313">
        <v>284090</v>
      </c>
      <c r="D114313">
        <v>250679</v>
      </c>
      <c r="E114313">
        <v>22</v>
      </c>
      <c r="F114313" t="s">
        <v>60</v>
      </c>
    </row>
    <row r="114314" spans="1:6" x14ac:dyDescent="0.3">
      <c r="A114314">
        <v>168270</v>
      </c>
      <c r="B114314" s="2">
        <v>44360.052372168284</v>
      </c>
      <c r="C114314">
        <v>284090</v>
      </c>
      <c r="D114314">
        <v>411922</v>
      </c>
      <c r="E114314">
        <v>1</v>
      </c>
      <c r="F114314" t="s">
        <v>59</v>
      </c>
    </row>
    <row r="114315" spans="1:6" x14ac:dyDescent="0.3">
      <c r="A114315">
        <v>172173</v>
      </c>
      <c r="B114315" s="2">
        <v>44360.829071197411</v>
      </c>
      <c r="C114315">
        <v>284090</v>
      </c>
      <c r="D114315">
        <v>180863</v>
      </c>
      <c r="E114315">
        <v>19</v>
      </c>
      <c r="F114315" t="s">
        <v>59</v>
      </c>
    </row>
    <row r="114316" spans="1:6" x14ac:dyDescent="0.3">
      <c r="A114316">
        <v>174028</v>
      </c>
      <c r="B114316" s="2">
        <v>44361.686676375408</v>
      </c>
      <c r="C114316">
        <v>284090</v>
      </c>
      <c r="D114316">
        <v>188971</v>
      </c>
      <c r="E114316">
        <v>16</v>
      </c>
      <c r="F114316" t="s">
        <v>59</v>
      </c>
    </row>
    <row r="114317" spans="1:6" x14ac:dyDescent="0.3">
      <c r="A114317">
        <v>214975</v>
      </c>
      <c r="B114317" s="2">
        <v>44373.531022064883</v>
      </c>
      <c r="C114317">
        <v>284090</v>
      </c>
      <c r="D114317">
        <v>391572</v>
      </c>
      <c r="E114317">
        <v>12</v>
      </c>
      <c r="F114317" t="s">
        <v>60</v>
      </c>
    </row>
    <row r="114318" spans="1:6" x14ac:dyDescent="0.3">
      <c r="A114318">
        <v>157622</v>
      </c>
      <c r="B114318" s="2">
        <v>44357.700430420715</v>
      </c>
      <c r="C114318">
        <v>284109</v>
      </c>
      <c r="D114318">
        <v>343491</v>
      </c>
      <c r="E114318">
        <v>16</v>
      </c>
      <c r="F114318" t="s">
        <v>59</v>
      </c>
    </row>
    <row r="114319" spans="1:6" x14ac:dyDescent="0.3">
      <c r="A114319">
        <v>169918</v>
      </c>
      <c r="B114319" s="2">
        <v>44360.499783171523</v>
      </c>
      <c r="C114319">
        <v>284109</v>
      </c>
      <c r="D114319">
        <v>153893</v>
      </c>
      <c r="E114319">
        <v>11</v>
      </c>
      <c r="F114319" t="s">
        <v>59</v>
      </c>
    </row>
    <row r="114320" spans="1:6" x14ac:dyDescent="0.3">
      <c r="A114320">
        <v>181756</v>
      </c>
      <c r="B114320" s="2">
        <v>44364.643796116507</v>
      </c>
      <c r="C114320">
        <v>284109</v>
      </c>
      <c r="D114320">
        <v>230507</v>
      </c>
      <c r="E114320">
        <v>15</v>
      </c>
      <c r="F114320" t="s">
        <v>59</v>
      </c>
    </row>
    <row r="114321" spans="1:6" x14ac:dyDescent="0.3">
      <c r="A114321">
        <v>182373</v>
      </c>
      <c r="B114321" s="2">
        <v>44364.75382847897</v>
      </c>
      <c r="C114321">
        <v>284109</v>
      </c>
      <c r="D114321">
        <v>115463</v>
      </c>
      <c r="E114321">
        <v>18</v>
      </c>
      <c r="F114321" t="s">
        <v>59</v>
      </c>
    </row>
    <row r="114322" spans="1:6" x14ac:dyDescent="0.3">
      <c r="A114322">
        <v>200846</v>
      </c>
      <c r="B114322" s="2">
        <v>44369.454475728155</v>
      </c>
      <c r="C114322">
        <v>284109</v>
      </c>
      <c r="D114322">
        <v>180863</v>
      </c>
      <c r="E114322">
        <v>10</v>
      </c>
      <c r="F114322" t="s">
        <v>59</v>
      </c>
    </row>
    <row r="114323" spans="1:6" x14ac:dyDescent="0.3">
      <c r="A114323">
        <v>230341</v>
      </c>
      <c r="B114323" s="2">
        <v>44377.671304207121</v>
      </c>
      <c r="C114323">
        <v>284109</v>
      </c>
      <c r="D114323">
        <v>347393</v>
      </c>
      <c r="E114323">
        <v>16</v>
      </c>
      <c r="F114323" t="s">
        <v>59</v>
      </c>
    </row>
    <row r="114324" spans="1:6" x14ac:dyDescent="0.3">
      <c r="A114324">
        <v>252502</v>
      </c>
      <c r="B114324" s="2">
        <v>44384.422113268614</v>
      </c>
      <c r="C114324">
        <v>284109</v>
      </c>
      <c r="D114324">
        <v>137327</v>
      </c>
      <c r="E114324">
        <v>10</v>
      </c>
      <c r="F114324" t="s">
        <v>59</v>
      </c>
    </row>
    <row r="114325" spans="1:6" x14ac:dyDescent="0.3">
      <c r="A114325">
        <v>279303</v>
      </c>
      <c r="B114325" s="2">
        <v>44392.501401294503</v>
      </c>
      <c r="C114325">
        <v>284109</v>
      </c>
      <c r="D114325">
        <v>122982</v>
      </c>
      <c r="E114325">
        <v>12</v>
      </c>
      <c r="F114325" t="s">
        <v>59</v>
      </c>
    </row>
    <row r="114326" spans="1:6" x14ac:dyDescent="0.3">
      <c r="A114326">
        <v>310180</v>
      </c>
      <c r="B114326" s="2">
        <v>44401.549944983824</v>
      </c>
      <c r="C114326">
        <v>284109</v>
      </c>
      <c r="D114326">
        <v>304128</v>
      </c>
      <c r="E114326">
        <v>13</v>
      </c>
      <c r="F114326" t="s">
        <v>60</v>
      </c>
    </row>
    <row r="114327" spans="1:6" x14ac:dyDescent="0.3">
      <c r="A114327">
        <v>334282</v>
      </c>
      <c r="B114327" s="2">
        <v>44408.464184466022</v>
      </c>
      <c r="C114327">
        <v>284109</v>
      </c>
      <c r="D114327">
        <v>194335</v>
      </c>
      <c r="E114327">
        <v>11</v>
      </c>
      <c r="F114327" t="s">
        <v>60</v>
      </c>
    </row>
    <row r="114328" spans="1:6" x14ac:dyDescent="0.3">
      <c r="A114328">
        <v>345193</v>
      </c>
      <c r="B114328" s="2">
        <v>44411.221466019422</v>
      </c>
      <c r="C114328">
        <v>284109</v>
      </c>
      <c r="D114328">
        <v>397</v>
      </c>
      <c r="E114328">
        <v>5</v>
      </c>
      <c r="F114328" t="s">
        <v>59</v>
      </c>
    </row>
    <row r="114329" spans="1:6" x14ac:dyDescent="0.3">
      <c r="A114329">
        <v>372269</v>
      </c>
      <c r="B114329" s="2">
        <v>44419.464184466022</v>
      </c>
      <c r="C114329">
        <v>284109</v>
      </c>
      <c r="D114329">
        <v>411922</v>
      </c>
      <c r="E114329">
        <v>11</v>
      </c>
      <c r="F114329" t="s">
        <v>59</v>
      </c>
    </row>
    <row r="114330" spans="1:6" x14ac:dyDescent="0.3">
      <c r="A114330">
        <v>394245</v>
      </c>
      <c r="B114330" s="2">
        <v>44426.396223300973</v>
      </c>
      <c r="C114330">
        <v>284109</v>
      </c>
      <c r="D114330">
        <v>59172</v>
      </c>
      <c r="E114330">
        <v>9</v>
      </c>
      <c r="F114330" t="s">
        <v>59</v>
      </c>
    </row>
    <row r="114331" spans="1:6" x14ac:dyDescent="0.3">
      <c r="A114331">
        <v>419372</v>
      </c>
      <c r="B114331" s="2">
        <v>44434.634087378647</v>
      </c>
      <c r="C114331">
        <v>284109</v>
      </c>
      <c r="D114331">
        <v>158978</v>
      </c>
      <c r="E114331">
        <v>15</v>
      </c>
      <c r="F114331" t="s">
        <v>59</v>
      </c>
    </row>
    <row r="114332" spans="1:6" x14ac:dyDescent="0.3">
      <c r="A114332">
        <v>108189</v>
      </c>
      <c r="B114332" s="2">
        <v>44342.918067961167</v>
      </c>
      <c r="C114332">
        <v>284129</v>
      </c>
      <c r="D114332">
        <v>470762</v>
      </c>
      <c r="E114332">
        <v>22</v>
      </c>
      <c r="F114332" t="s">
        <v>59</v>
      </c>
    </row>
    <row r="114333" spans="1:6" x14ac:dyDescent="0.3">
      <c r="A114333">
        <v>112384</v>
      </c>
      <c r="B114333" s="2">
        <v>44344.615478964406</v>
      </c>
      <c r="C114333">
        <v>284129</v>
      </c>
      <c r="D114333">
        <v>35968</v>
      </c>
      <c r="E114333">
        <v>14</v>
      </c>
      <c r="F114333" t="s">
        <v>60</v>
      </c>
    </row>
    <row r="114334" spans="1:6" x14ac:dyDescent="0.3">
      <c r="A114334">
        <v>135020</v>
      </c>
      <c r="B114334" s="2">
        <v>44350.793472491911</v>
      </c>
      <c r="C114334">
        <v>284129</v>
      </c>
      <c r="D114334">
        <v>411922</v>
      </c>
      <c r="E114334">
        <v>19</v>
      </c>
      <c r="F114334" t="s">
        <v>59</v>
      </c>
    </row>
    <row r="114335" spans="1:6" x14ac:dyDescent="0.3">
      <c r="A114335">
        <v>145964</v>
      </c>
      <c r="B114335" s="2">
        <v>44353.664022653727</v>
      </c>
      <c r="C114335">
        <v>284129</v>
      </c>
      <c r="D114335">
        <v>327633</v>
      </c>
      <c r="E114335">
        <v>15</v>
      </c>
      <c r="F114335" t="s">
        <v>59</v>
      </c>
    </row>
    <row r="114336" spans="1:6" x14ac:dyDescent="0.3">
      <c r="A114336">
        <v>174174</v>
      </c>
      <c r="B114336" s="2">
        <v>44361.709330097088</v>
      </c>
      <c r="C114336">
        <v>284129</v>
      </c>
      <c r="D114336">
        <v>153893</v>
      </c>
      <c r="E114336">
        <v>17</v>
      </c>
      <c r="F114336" t="s">
        <v>59</v>
      </c>
    </row>
    <row r="114337" spans="1:6" x14ac:dyDescent="0.3">
      <c r="A114337">
        <v>202528</v>
      </c>
      <c r="B114337" s="2">
        <v>44369.795090614891</v>
      </c>
      <c r="C114337">
        <v>284129</v>
      </c>
      <c r="D114337">
        <v>362672</v>
      </c>
      <c r="E114337">
        <v>19</v>
      </c>
      <c r="F114337" t="s">
        <v>59</v>
      </c>
    </row>
    <row r="114338" spans="1:6" x14ac:dyDescent="0.3">
      <c r="A114338">
        <v>264765</v>
      </c>
      <c r="B114338" s="2">
        <v>44387.832307443365</v>
      </c>
      <c r="C114338">
        <v>284129</v>
      </c>
      <c r="D114338">
        <v>304128</v>
      </c>
      <c r="E114338">
        <v>19</v>
      </c>
      <c r="F114338" t="s">
        <v>60</v>
      </c>
    </row>
    <row r="114339" spans="1:6" x14ac:dyDescent="0.3">
      <c r="A114339">
        <v>303738</v>
      </c>
      <c r="B114339" s="2">
        <v>44399.75949190939</v>
      </c>
      <c r="C114339">
        <v>284129</v>
      </c>
      <c r="D114339">
        <v>446092</v>
      </c>
      <c r="E114339">
        <v>18</v>
      </c>
      <c r="F114339" t="s">
        <v>59</v>
      </c>
    </row>
    <row r="114340" spans="1:6" x14ac:dyDescent="0.3">
      <c r="A114340">
        <v>304418</v>
      </c>
      <c r="B114340" s="2">
        <v>44399.942339805828</v>
      </c>
      <c r="C114340">
        <v>284129</v>
      </c>
      <c r="D114340">
        <v>118549</v>
      </c>
      <c r="E114340">
        <v>22</v>
      </c>
      <c r="F114340" t="s">
        <v>59</v>
      </c>
    </row>
    <row r="114341" spans="1:6" x14ac:dyDescent="0.3">
      <c r="A114341">
        <v>314257</v>
      </c>
      <c r="B114341" s="2">
        <v>44402.461836603899</v>
      </c>
      <c r="C114341">
        <v>284129</v>
      </c>
      <c r="D114341">
        <v>351192</v>
      </c>
      <c r="E114341">
        <v>11</v>
      </c>
      <c r="F114341" t="s">
        <v>59</v>
      </c>
    </row>
    <row r="114342" spans="1:6" x14ac:dyDescent="0.3">
      <c r="A114342">
        <v>339528</v>
      </c>
      <c r="B114342" s="2">
        <v>44409.494119741103</v>
      </c>
      <c r="C114342">
        <v>284129</v>
      </c>
      <c r="D114342">
        <v>258219</v>
      </c>
      <c r="E114342">
        <v>11</v>
      </c>
      <c r="F114342" t="s">
        <v>59</v>
      </c>
    </row>
    <row r="114343" spans="1:6" x14ac:dyDescent="0.3">
      <c r="A114343">
        <v>354492</v>
      </c>
      <c r="B114343" s="2">
        <v>44414.562080906151</v>
      </c>
      <c r="C114343">
        <v>284129</v>
      </c>
      <c r="D114343">
        <v>250679</v>
      </c>
      <c r="E114343">
        <v>13</v>
      </c>
      <c r="F114343" t="s">
        <v>60</v>
      </c>
    </row>
    <row r="114344" spans="1:6" x14ac:dyDescent="0.3">
      <c r="A114344">
        <v>362444</v>
      </c>
      <c r="B114344" s="2">
        <v>44415.994119741103</v>
      </c>
      <c r="C114344">
        <v>284129</v>
      </c>
      <c r="D114344">
        <v>154228</v>
      </c>
      <c r="E114344">
        <v>23</v>
      </c>
      <c r="F114344" t="s">
        <v>60</v>
      </c>
    </row>
    <row r="114345" spans="1:6" x14ac:dyDescent="0.3">
      <c r="A114345">
        <v>373071</v>
      </c>
      <c r="B114345" s="2">
        <v>44419.691530744341</v>
      </c>
      <c r="C114345">
        <v>284129</v>
      </c>
      <c r="D114345">
        <v>381626</v>
      </c>
      <c r="E114345">
        <v>16</v>
      </c>
      <c r="F114345" t="s">
        <v>59</v>
      </c>
    </row>
    <row r="114346" spans="1:6" x14ac:dyDescent="0.3">
      <c r="A114346">
        <v>382875</v>
      </c>
      <c r="B114346" s="2">
        <v>44422.617511520737</v>
      </c>
      <c r="C114346">
        <v>284129</v>
      </c>
      <c r="D114346">
        <v>466283</v>
      </c>
      <c r="E114346">
        <v>14</v>
      </c>
      <c r="F114346" t="s">
        <v>60</v>
      </c>
    </row>
    <row r="114347" spans="1:6" x14ac:dyDescent="0.3">
      <c r="A114347">
        <v>418121</v>
      </c>
      <c r="B114347" s="2">
        <v>44433.867906148873</v>
      </c>
      <c r="C114347">
        <v>284129</v>
      </c>
      <c r="D114347">
        <v>78899</v>
      </c>
      <c r="E114347">
        <v>20</v>
      </c>
      <c r="F114347" t="s">
        <v>59</v>
      </c>
    </row>
    <row r="114348" spans="1:6" x14ac:dyDescent="0.3">
      <c r="A114348">
        <v>106562</v>
      </c>
      <c r="B114348" s="2">
        <v>44342.646627831709</v>
      </c>
      <c r="C114348">
        <v>284195</v>
      </c>
      <c r="D114348">
        <v>351192</v>
      </c>
      <c r="E114348">
        <v>15</v>
      </c>
      <c r="F114348" t="s">
        <v>59</v>
      </c>
    </row>
    <row r="114349" spans="1:6" x14ac:dyDescent="0.3">
      <c r="A114349">
        <v>147449</v>
      </c>
      <c r="B114349" s="2">
        <v>44353.899055016176</v>
      </c>
      <c r="C114349">
        <v>284195</v>
      </c>
      <c r="D114349">
        <v>301748</v>
      </c>
      <c r="E114349">
        <v>21</v>
      </c>
      <c r="F114349" t="s">
        <v>59</v>
      </c>
    </row>
    <row r="114350" spans="1:6" x14ac:dyDescent="0.3">
      <c r="A114350">
        <v>178563</v>
      </c>
      <c r="B114350" s="2">
        <v>44363.526886731386</v>
      </c>
      <c r="C114350">
        <v>284195</v>
      </c>
      <c r="D114350">
        <v>276231</v>
      </c>
      <c r="E114350">
        <v>12</v>
      </c>
      <c r="F114350" t="s">
        <v>59</v>
      </c>
    </row>
    <row r="114351" spans="1:6" x14ac:dyDescent="0.3">
      <c r="A114351">
        <v>233181</v>
      </c>
      <c r="B114351" s="2">
        <v>44378.674135922331</v>
      </c>
      <c r="C114351">
        <v>284195</v>
      </c>
      <c r="D114351">
        <v>187427</v>
      </c>
      <c r="E114351">
        <v>16</v>
      </c>
      <c r="F114351" t="s">
        <v>59</v>
      </c>
    </row>
    <row r="114352" spans="1:6" x14ac:dyDescent="0.3">
      <c r="A114352">
        <v>250858</v>
      </c>
      <c r="B114352" s="2">
        <v>44383.680608414237</v>
      </c>
      <c r="C114352">
        <v>284195</v>
      </c>
      <c r="D114352">
        <v>338092</v>
      </c>
      <c r="E114352">
        <v>16</v>
      </c>
      <c r="F114352" t="s">
        <v>59</v>
      </c>
    </row>
    <row r="114353" spans="1:6" x14ac:dyDescent="0.3">
      <c r="A114353">
        <v>279301</v>
      </c>
      <c r="B114353" s="2">
        <v>44392.500996763752</v>
      </c>
      <c r="C114353">
        <v>284195</v>
      </c>
      <c r="D114353">
        <v>230507</v>
      </c>
      <c r="E114353">
        <v>12</v>
      </c>
      <c r="F114353" t="s">
        <v>59</v>
      </c>
    </row>
    <row r="114354" spans="1:6" x14ac:dyDescent="0.3">
      <c r="A114354">
        <v>350619</v>
      </c>
      <c r="B114354" s="2">
        <v>44412.921708737864</v>
      </c>
      <c r="C114354">
        <v>284195</v>
      </c>
      <c r="D114354">
        <v>183290</v>
      </c>
      <c r="E114354">
        <v>22</v>
      </c>
      <c r="F114354" t="s">
        <v>59</v>
      </c>
    </row>
    <row r="114355" spans="1:6" x14ac:dyDescent="0.3">
      <c r="A114355">
        <v>355294</v>
      </c>
      <c r="B114355" s="2">
        <v>44414.695171521031</v>
      </c>
      <c r="C114355">
        <v>284195</v>
      </c>
      <c r="D114355">
        <v>351192</v>
      </c>
      <c r="E114355">
        <v>16</v>
      </c>
      <c r="F114355" t="s">
        <v>60</v>
      </c>
    </row>
    <row r="114356" spans="1:6" x14ac:dyDescent="0.3">
      <c r="A114356">
        <v>361359</v>
      </c>
      <c r="B114356" s="2">
        <v>44415.814912621354</v>
      </c>
      <c r="C114356">
        <v>284195</v>
      </c>
      <c r="D114356">
        <v>254768</v>
      </c>
      <c r="E114356">
        <v>19</v>
      </c>
      <c r="F114356" t="s">
        <v>60</v>
      </c>
    </row>
    <row r="114357" spans="1:6" x14ac:dyDescent="0.3">
      <c r="A114357">
        <v>365834</v>
      </c>
      <c r="B114357" s="2">
        <v>44416.835666666666</v>
      </c>
      <c r="C114357">
        <v>284195</v>
      </c>
      <c r="D114357">
        <v>330333</v>
      </c>
      <c r="E114357">
        <v>20</v>
      </c>
      <c r="F114357" t="s">
        <v>59</v>
      </c>
    </row>
    <row r="114358" spans="1:6" x14ac:dyDescent="0.3">
      <c r="A114358">
        <v>386028</v>
      </c>
      <c r="B114358" s="2">
        <v>44423.299752800071</v>
      </c>
      <c r="C114358">
        <v>284195</v>
      </c>
      <c r="D114358">
        <v>182627</v>
      </c>
      <c r="E114358">
        <v>7</v>
      </c>
      <c r="F114358" t="s">
        <v>59</v>
      </c>
    </row>
    <row r="114359" spans="1:6" x14ac:dyDescent="0.3">
      <c r="A114359">
        <v>387335</v>
      </c>
      <c r="B114359" s="2">
        <v>44423.668446913056</v>
      </c>
      <c r="C114359">
        <v>284195</v>
      </c>
      <c r="D114359">
        <v>250679</v>
      </c>
      <c r="E114359">
        <v>16</v>
      </c>
      <c r="F114359" t="s">
        <v>59</v>
      </c>
    </row>
    <row r="114360" spans="1:6" x14ac:dyDescent="0.3">
      <c r="A114360">
        <v>24445</v>
      </c>
      <c r="B114360" s="2">
        <v>44310.745506149477</v>
      </c>
      <c r="C114360">
        <v>284249</v>
      </c>
      <c r="D114360">
        <v>411922</v>
      </c>
      <c r="E114360">
        <v>17</v>
      </c>
      <c r="F114360" t="s">
        <v>60</v>
      </c>
    </row>
    <row r="114361" spans="1:6" x14ac:dyDescent="0.3">
      <c r="A114361">
        <v>58615</v>
      </c>
      <c r="B114361" s="2">
        <v>44325.650532547988</v>
      </c>
      <c r="C114361">
        <v>284249</v>
      </c>
      <c r="D114361">
        <v>111368</v>
      </c>
      <c r="E114361">
        <v>15</v>
      </c>
      <c r="F114361" t="s">
        <v>59</v>
      </c>
    </row>
    <row r="114362" spans="1:6" x14ac:dyDescent="0.3">
      <c r="A114362">
        <v>96923</v>
      </c>
      <c r="B114362" s="2">
        <v>44339.14313180944</v>
      </c>
      <c r="C114362">
        <v>284249</v>
      </c>
      <c r="D114362">
        <v>242621</v>
      </c>
      <c r="E114362">
        <v>3</v>
      </c>
      <c r="F114362" t="s">
        <v>59</v>
      </c>
    </row>
    <row r="114363" spans="1:6" x14ac:dyDescent="0.3">
      <c r="A114363">
        <v>98409</v>
      </c>
      <c r="B114363" s="2">
        <v>44339.636514563106</v>
      </c>
      <c r="C114363">
        <v>284249</v>
      </c>
      <c r="D114363">
        <v>298988</v>
      </c>
      <c r="E114363">
        <v>15</v>
      </c>
      <c r="F114363" t="s">
        <v>59</v>
      </c>
    </row>
    <row r="114364" spans="1:6" x14ac:dyDescent="0.3">
      <c r="A114364">
        <v>19651</v>
      </c>
      <c r="B114364" s="2">
        <v>44308.586757281548</v>
      </c>
      <c r="C114364">
        <v>284254</v>
      </c>
      <c r="D114364">
        <v>121856</v>
      </c>
      <c r="E114364">
        <v>14</v>
      </c>
      <c r="F114364" t="s">
        <v>59</v>
      </c>
    </row>
    <row r="114365" spans="1:6" x14ac:dyDescent="0.3">
      <c r="A114365">
        <v>29910</v>
      </c>
      <c r="B114365" s="2">
        <v>44313.687080906144</v>
      </c>
      <c r="C114365">
        <v>284254</v>
      </c>
      <c r="D114365">
        <v>114865</v>
      </c>
      <c r="E114365">
        <v>16</v>
      </c>
      <c r="F114365" t="s">
        <v>59</v>
      </c>
    </row>
    <row r="114366" spans="1:6" x14ac:dyDescent="0.3">
      <c r="A114366">
        <v>64394</v>
      </c>
      <c r="B114366" s="2">
        <v>44327.918666666665</v>
      </c>
      <c r="C114366">
        <v>284254</v>
      </c>
      <c r="D114366">
        <v>347008</v>
      </c>
      <c r="E114366">
        <v>22</v>
      </c>
      <c r="F114366" t="s">
        <v>59</v>
      </c>
    </row>
    <row r="114367" spans="1:6" x14ac:dyDescent="0.3">
      <c r="A114367">
        <v>68244</v>
      </c>
      <c r="B114367" s="2">
        <v>44329.785786407767</v>
      </c>
      <c r="C114367">
        <v>284254</v>
      </c>
      <c r="D114367">
        <v>411922</v>
      </c>
      <c r="E114367">
        <v>18</v>
      </c>
      <c r="F114367" t="s">
        <v>59</v>
      </c>
    </row>
    <row r="114368" spans="1:6" x14ac:dyDescent="0.3">
      <c r="A114368">
        <v>69492</v>
      </c>
      <c r="B114368" s="2">
        <v>44330.507469255659</v>
      </c>
      <c r="C114368">
        <v>284254</v>
      </c>
      <c r="D114368">
        <v>380991</v>
      </c>
      <c r="E114368">
        <v>12</v>
      </c>
      <c r="F114368" t="s">
        <v>60</v>
      </c>
    </row>
    <row r="114369" spans="1:6" x14ac:dyDescent="0.3">
      <c r="A114369">
        <v>87850</v>
      </c>
      <c r="B114369" s="2">
        <v>44336.884491909383</v>
      </c>
      <c r="C114369">
        <v>284254</v>
      </c>
      <c r="D114369">
        <v>351192</v>
      </c>
      <c r="E114369">
        <v>21</v>
      </c>
      <c r="F114369" t="s">
        <v>59</v>
      </c>
    </row>
    <row r="114370" spans="1:6" x14ac:dyDescent="0.3">
      <c r="A114370">
        <v>95936</v>
      </c>
      <c r="B114370" s="2">
        <v>44338.865074433656</v>
      </c>
      <c r="C114370">
        <v>284254</v>
      </c>
      <c r="D114370">
        <v>94440</v>
      </c>
      <c r="E114370">
        <v>20</v>
      </c>
      <c r="F114370" t="s">
        <v>60</v>
      </c>
    </row>
    <row r="114371" spans="1:6" x14ac:dyDescent="0.3">
      <c r="A114371">
        <v>101806</v>
      </c>
      <c r="B114371" s="2">
        <v>44340.685462783171</v>
      </c>
      <c r="C114371">
        <v>284254</v>
      </c>
      <c r="D114371">
        <v>405624</v>
      </c>
      <c r="E114371">
        <v>16</v>
      </c>
      <c r="F114371" t="s">
        <v>59</v>
      </c>
    </row>
    <row r="114372" spans="1:6" x14ac:dyDescent="0.3">
      <c r="A114372">
        <v>169925</v>
      </c>
      <c r="B114372" s="2">
        <v>44360.500996763752</v>
      </c>
      <c r="C114372">
        <v>284254</v>
      </c>
      <c r="D114372">
        <v>466414</v>
      </c>
      <c r="E114372">
        <v>12</v>
      </c>
      <c r="F114372" t="s">
        <v>59</v>
      </c>
    </row>
    <row r="114373" spans="1:6" x14ac:dyDescent="0.3">
      <c r="A114373">
        <v>207188</v>
      </c>
      <c r="B114373" s="2">
        <v>44371.567339805821</v>
      </c>
      <c r="C114373">
        <v>284254</v>
      </c>
      <c r="D114373">
        <v>472712</v>
      </c>
      <c r="E114373">
        <v>13</v>
      </c>
      <c r="F114373" t="s">
        <v>59</v>
      </c>
    </row>
    <row r="114374" spans="1:6" x14ac:dyDescent="0.3">
      <c r="A114374">
        <v>258372</v>
      </c>
      <c r="B114374" s="2">
        <v>44386.654718446596</v>
      </c>
      <c r="C114374">
        <v>284254</v>
      </c>
      <c r="D114374">
        <v>33076</v>
      </c>
      <c r="E114374">
        <v>15</v>
      </c>
      <c r="F114374" t="s">
        <v>60</v>
      </c>
    </row>
    <row r="114375" spans="1:6" x14ac:dyDescent="0.3">
      <c r="A114375">
        <v>319038</v>
      </c>
      <c r="B114375" s="2">
        <v>44403.703262135918</v>
      </c>
      <c r="C114375">
        <v>284254</v>
      </c>
      <c r="D114375">
        <v>127055</v>
      </c>
      <c r="E114375">
        <v>16</v>
      </c>
      <c r="F114375" t="s">
        <v>59</v>
      </c>
    </row>
    <row r="114376" spans="1:6" x14ac:dyDescent="0.3">
      <c r="A114376">
        <v>325068</v>
      </c>
      <c r="B114376" s="2">
        <v>44405.750187702266</v>
      </c>
      <c r="C114376">
        <v>284254</v>
      </c>
      <c r="D114376">
        <v>125262</v>
      </c>
      <c r="E114376">
        <v>18</v>
      </c>
      <c r="F114376" t="s">
        <v>59</v>
      </c>
    </row>
    <row r="114377" spans="1:6" x14ac:dyDescent="0.3">
      <c r="A114377">
        <v>98133</v>
      </c>
      <c r="B114377" s="2">
        <v>44339.603167821282</v>
      </c>
      <c r="C114377">
        <v>284269</v>
      </c>
      <c r="D114377">
        <v>227775</v>
      </c>
      <c r="E114377">
        <v>14</v>
      </c>
      <c r="F114377" t="s">
        <v>59</v>
      </c>
    </row>
    <row r="114378" spans="1:6" x14ac:dyDescent="0.3">
      <c r="A114378">
        <v>24391</v>
      </c>
      <c r="B114378" s="2">
        <v>44310.735624595465</v>
      </c>
      <c r="C114378">
        <v>284314</v>
      </c>
      <c r="D114378">
        <v>227775</v>
      </c>
      <c r="E114378">
        <v>17</v>
      </c>
      <c r="F114378" t="s">
        <v>60</v>
      </c>
    </row>
    <row r="114379" spans="1:6" x14ac:dyDescent="0.3">
      <c r="A114379">
        <v>27547</v>
      </c>
      <c r="B114379" s="2">
        <v>44311.884491909383</v>
      </c>
      <c r="C114379">
        <v>284314</v>
      </c>
      <c r="D114379">
        <v>454139</v>
      </c>
      <c r="E114379">
        <v>21</v>
      </c>
      <c r="F114379" t="s">
        <v>59</v>
      </c>
    </row>
    <row r="114380" spans="1:6" x14ac:dyDescent="0.3">
      <c r="A114380">
        <v>30046</v>
      </c>
      <c r="B114380" s="2">
        <v>44313.709734627831</v>
      </c>
      <c r="C114380">
        <v>284314</v>
      </c>
      <c r="D114380">
        <v>437897</v>
      </c>
      <c r="E114380">
        <v>17</v>
      </c>
      <c r="F114380" t="s">
        <v>59</v>
      </c>
    </row>
    <row r="114381" spans="1:6" x14ac:dyDescent="0.3">
      <c r="A114381">
        <v>60875</v>
      </c>
      <c r="B114381" s="2">
        <v>44326.617501618122</v>
      </c>
      <c r="C114381">
        <v>284314</v>
      </c>
      <c r="D114381">
        <v>263550</v>
      </c>
      <c r="E114381">
        <v>14</v>
      </c>
      <c r="F114381" t="s">
        <v>59</v>
      </c>
    </row>
    <row r="114382" spans="1:6" x14ac:dyDescent="0.3">
      <c r="A114382">
        <v>65601</v>
      </c>
      <c r="B114382" s="2">
        <v>44328.677372168284</v>
      </c>
      <c r="C114382">
        <v>284314</v>
      </c>
      <c r="D114382">
        <v>191238</v>
      </c>
      <c r="E114382">
        <v>16</v>
      </c>
      <c r="F114382" t="s">
        <v>59</v>
      </c>
    </row>
    <row r="114383" spans="1:6" x14ac:dyDescent="0.3">
      <c r="A114383">
        <v>85950</v>
      </c>
      <c r="B114383" s="2">
        <v>44335.954071197411</v>
      </c>
      <c r="C114383">
        <v>284314</v>
      </c>
      <c r="D114383">
        <v>389238</v>
      </c>
      <c r="E114383">
        <v>22</v>
      </c>
      <c r="F114383" t="s">
        <v>59</v>
      </c>
    </row>
    <row r="114384" spans="1:6" x14ac:dyDescent="0.3">
      <c r="A114384">
        <v>104212</v>
      </c>
      <c r="B114384" s="2">
        <v>44341.734006472492</v>
      </c>
      <c r="C114384">
        <v>284314</v>
      </c>
      <c r="D114384">
        <v>395999</v>
      </c>
      <c r="E114384">
        <v>17</v>
      </c>
      <c r="F114384" t="s">
        <v>59</v>
      </c>
    </row>
    <row r="114385" spans="1:6" x14ac:dyDescent="0.3">
      <c r="A114385">
        <v>138720</v>
      </c>
      <c r="B114385" s="2">
        <v>44351.803585760514</v>
      </c>
      <c r="C114385">
        <v>284314</v>
      </c>
      <c r="D114385">
        <v>411922</v>
      </c>
      <c r="E114385">
        <v>19</v>
      </c>
      <c r="F114385" t="s">
        <v>60</v>
      </c>
    </row>
    <row r="114386" spans="1:6" x14ac:dyDescent="0.3">
      <c r="A114386">
        <v>172228</v>
      </c>
      <c r="B114386" s="2">
        <v>44360.837566343042</v>
      </c>
      <c r="C114386">
        <v>284314</v>
      </c>
      <c r="D114386">
        <v>158978</v>
      </c>
      <c r="E114386">
        <v>20</v>
      </c>
      <c r="F114386" t="s">
        <v>59</v>
      </c>
    </row>
    <row r="114387" spans="1:6" x14ac:dyDescent="0.3">
      <c r="A114387">
        <v>191495</v>
      </c>
      <c r="B114387" s="2">
        <v>44366.774459546927</v>
      </c>
      <c r="C114387">
        <v>284314</v>
      </c>
      <c r="D114387">
        <v>154256</v>
      </c>
      <c r="E114387">
        <v>18</v>
      </c>
      <c r="F114387" t="s">
        <v>60</v>
      </c>
    </row>
    <row r="114388" spans="1:6" x14ac:dyDescent="0.3">
      <c r="A114388">
        <v>195668</v>
      </c>
      <c r="B114388" s="2">
        <v>44367.738860841419</v>
      </c>
      <c r="C114388">
        <v>284314</v>
      </c>
      <c r="D114388">
        <v>381626</v>
      </c>
      <c r="E114388">
        <v>17</v>
      </c>
      <c r="F114388" t="s">
        <v>59</v>
      </c>
    </row>
    <row r="114389" spans="1:6" x14ac:dyDescent="0.3">
      <c r="A114389">
        <v>213069</v>
      </c>
      <c r="B114389" s="2">
        <v>44372.852129449835</v>
      </c>
      <c r="C114389">
        <v>284314</v>
      </c>
      <c r="D114389">
        <v>249345</v>
      </c>
      <c r="E114389">
        <v>20</v>
      </c>
      <c r="F114389" t="s">
        <v>60</v>
      </c>
    </row>
    <row r="114390" spans="1:6" x14ac:dyDescent="0.3">
      <c r="A114390">
        <v>125140</v>
      </c>
      <c r="B114390" s="2">
        <v>44346.946789644011</v>
      </c>
      <c r="C114390">
        <v>284323</v>
      </c>
      <c r="D114390">
        <v>404226</v>
      </c>
      <c r="E114390">
        <v>22</v>
      </c>
      <c r="F114390" t="s">
        <v>59</v>
      </c>
    </row>
    <row r="114391" spans="1:6" x14ac:dyDescent="0.3">
      <c r="A114391">
        <v>154935</v>
      </c>
      <c r="B114391" s="2">
        <v>44356.736433656959</v>
      </c>
      <c r="C114391">
        <v>284323</v>
      </c>
      <c r="D114391">
        <v>102086</v>
      </c>
      <c r="E114391">
        <v>17</v>
      </c>
      <c r="F114391" t="s">
        <v>59</v>
      </c>
    </row>
    <row r="114392" spans="1:6" x14ac:dyDescent="0.3">
      <c r="A114392">
        <v>187487</v>
      </c>
      <c r="B114392" s="2">
        <v>44365.872355987056</v>
      </c>
      <c r="C114392">
        <v>284323</v>
      </c>
      <c r="D114392">
        <v>70091</v>
      </c>
      <c r="E114392">
        <v>20</v>
      </c>
      <c r="F114392" t="s">
        <v>60</v>
      </c>
    </row>
    <row r="114393" spans="1:6" x14ac:dyDescent="0.3">
      <c r="A114393">
        <v>192571</v>
      </c>
      <c r="B114393" s="2">
        <v>44366.92474135563</v>
      </c>
      <c r="C114393">
        <v>284323</v>
      </c>
      <c r="D114393">
        <v>230507</v>
      </c>
      <c r="E114393">
        <v>22</v>
      </c>
      <c r="F114393" t="s">
        <v>60</v>
      </c>
    </row>
    <row r="114394" spans="1:6" x14ac:dyDescent="0.3">
      <c r="A114394">
        <v>197123</v>
      </c>
      <c r="B114394" s="2">
        <v>44368.008278317153</v>
      </c>
      <c r="C114394">
        <v>284323</v>
      </c>
      <c r="D114394">
        <v>79351</v>
      </c>
      <c r="E114394">
        <v>0</v>
      </c>
      <c r="F114394" t="s">
        <v>59</v>
      </c>
    </row>
    <row r="114395" spans="1:6" x14ac:dyDescent="0.3">
      <c r="A114395">
        <v>254469</v>
      </c>
      <c r="B114395" s="2">
        <v>44384.964588996765</v>
      </c>
      <c r="C114395">
        <v>284323</v>
      </c>
      <c r="D114395">
        <v>383061</v>
      </c>
      <c r="E114395">
        <v>23</v>
      </c>
      <c r="F114395" t="s">
        <v>59</v>
      </c>
    </row>
    <row r="114396" spans="1:6" x14ac:dyDescent="0.3">
      <c r="A114396">
        <v>284934</v>
      </c>
      <c r="B114396" s="2">
        <v>44393.917663430424</v>
      </c>
      <c r="C114396">
        <v>284323</v>
      </c>
      <c r="D114396">
        <v>12845</v>
      </c>
      <c r="E114396">
        <v>22</v>
      </c>
      <c r="F114396" t="s">
        <v>60</v>
      </c>
    </row>
    <row r="114397" spans="1:6" x14ac:dyDescent="0.3">
      <c r="A114397">
        <v>316284</v>
      </c>
      <c r="B114397" s="2">
        <v>44402.80601294498</v>
      </c>
      <c r="C114397">
        <v>284323</v>
      </c>
      <c r="D114397">
        <v>328843</v>
      </c>
      <c r="E114397">
        <v>19</v>
      </c>
      <c r="F114397" t="s">
        <v>59</v>
      </c>
    </row>
    <row r="114398" spans="1:6" x14ac:dyDescent="0.3">
      <c r="A114398">
        <v>324600</v>
      </c>
      <c r="B114398" s="2">
        <v>44405.684653721684</v>
      </c>
      <c r="C114398">
        <v>284323</v>
      </c>
      <c r="D114398">
        <v>82850</v>
      </c>
      <c r="E114398">
        <v>16</v>
      </c>
      <c r="F114398" t="s">
        <v>59</v>
      </c>
    </row>
    <row r="114399" spans="1:6" x14ac:dyDescent="0.3">
      <c r="A114399">
        <v>333309</v>
      </c>
      <c r="B114399" s="2">
        <v>44408.096896267583</v>
      </c>
      <c r="C114399">
        <v>284323</v>
      </c>
      <c r="D114399">
        <v>258150</v>
      </c>
      <c r="E114399">
        <v>2</v>
      </c>
      <c r="F114399" t="s">
        <v>60</v>
      </c>
    </row>
    <row r="114400" spans="1:6" x14ac:dyDescent="0.3">
      <c r="A114400">
        <v>366822</v>
      </c>
      <c r="B114400" s="2">
        <v>44417.402000000002</v>
      </c>
      <c r="C114400">
        <v>284323</v>
      </c>
      <c r="D114400">
        <v>143750</v>
      </c>
      <c r="E114400">
        <v>9</v>
      </c>
      <c r="F114400" t="s">
        <v>59</v>
      </c>
    </row>
    <row r="114401" spans="1:6" x14ac:dyDescent="0.3">
      <c r="A114401">
        <v>376957</v>
      </c>
      <c r="B114401" s="2">
        <v>44420.885300970876</v>
      </c>
      <c r="C114401">
        <v>284323</v>
      </c>
      <c r="D114401">
        <v>470762</v>
      </c>
      <c r="E114401">
        <v>21</v>
      </c>
      <c r="F114401" t="s">
        <v>59</v>
      </c>
    </row>
    <row r="114402" spans="1:6" x14ac:dyDescent="0.3">
      <c r="A114402">
        <v>73958</v>
      </c>
      <c r="B114402" s="2">
        <v>44331.642666666667</v>
      </c>
      <c r="C114402">
        <v>284325</v>
      </c>
      <c r="D114402">
        <v>411922</v>
      </c>
      <c r="E114402">
        <v>15</v>
      </c>
      <c r="F114402" t="s">
        <v>60</v>
      </c>
    </row>
    <row r="114403" spans="1:6" x14ac:dyDescent="0.3">
      <c r="A114403">
        <v>77167</v>
      </c>
      <c r="B114403" s="2">
        <v>44332.557631067961</v>
      </c>
      <c r="C114403">
        <v>284325</v>
      </c>
      <c r="D114403">
        <v>230507</v>
      </c>
      <c r="E114403">
        <v>13</v>
      </c>
      <c r="F114403" t="s">
        <v>59</v>
      </c>
    </row>
    <row r="114404" spans="1:6" x14ac:dyDescent="0.3">
      <c r="A114404">
        <v>154702</v>
      </c>
      <c r="B114404" s="2">
        <v>44356.695666666667</v>
      </c>
      <c r="C114404">
        <v>284325</v>
      </c>
      <c r="D114404">
        <v>327633</v>
      </c>
      <c r="E114404">
        <v>16</v>
      </c>
      <c r="F114404" t="s">
        <v>59</v>
      </c>
    </row>
    <row r="114405" spans="1:6" x14ac:dyDescent="0.3">
      <c r="A114405">
        <v>161867</v>
      </c>
      <c r="B114405" s="2">
        <v>44358.780932038833</v>
      </c>
      <c r="C114405">
        <v>284325</v>
      </c>
      <c r="D114405">
        <v>158978</v>
      </c>
      <c r="E114405">
        <v>18</v>
      </c>
      <c r="F114405" t="s">
        <v>60</v>
      </c>
    </row>
    <row r="114406" spans="1:6" x14ac:dyDescent="0.3">
      <c r="A114406">
        <v>177453</v>
      </c>
      <c r="B114406" s="2">
        <v>44362.816530744334</v>
      </c>
      <c r="C114406">
        <v>284325</v>
      </c>
      <c r="D114406">
        <v>154256</v>
      </c>
      <c r="E114406">
        <v>19</v>
      </c>
      <c r="F114406" t="s">
        <v>59</v>
      </c>
    </row>
    <row r="114407" spans="1:6" x14ac:dyDescent="0.3">
      <c r="A114407">
        <v>203027</v>
      </c>
      <c r="B114407" s="2">
        <v>44369.910381877024</v>
      </c>
      <c r="C114407">
        <v>284325</v>
      </c>
      <c r="D114407">
        <v>337058</v>
      </c>
      <c r="E114407">
        <v>21</v>
      </c>
      <c r="F114407" t="s">
        <v>59</v>
      </c>
    </row>
    <row r="114408" spans="1:6" x14ac:dyDescent="0.3">
      <c r="A114408">
        <v>214721</v>
      </c>
      <c r="B114408" s="2">
        <v>44373.48069704276</v>
      </c>
      <c r="C114408">
        <v>284325</v>
      </c>
      <c r="D114408">
        <v>300941</v>
      </c>
      <c r="E114408">
        <v>11</v>
      </c>
      <c r="F114408" t="s">
        <v>60</v>
      </c>
    </row>
    <row r="114409" spans="1:6" x14ac:dyDescent="0.3">
      <c r="A114409">
        <v>312063</v>
      </c>
      <c r="B114409" s="2">
        <v>44401.831666666665</v>
      </c>
      <c r="C114409">
        <v>284325</v>
      </c>
      <c r="D114409">
        <v>233494</v>
      </c>
      <c r="E114409">
        <v>19</v>
      </c>
      <c r="F114409" t="s">
        <v>60</v>
      </c>
    </row>
    <row r="114410" spans="1:6" x14ac:dyDescent="0.3">
      <c r="A114410">
        <v>331659</v>
      </c>
      <c r="B114410" s="2">
        <v>44407.824621359221</v>
      </c>
      <c r="C114410">
        <v>284325</v>
      </c>
      <c r="D114410">
        <v>262099</v>
      </c>
      <c r="E114410">
        <v>19</v>
      </c>
      <c r="F114410" t="s">
        <v>60</v>
      </c>
    </row>
    <row r="114411" spans="1:6" x14ac:dyDescent="0.3">
      <c r="A114411">
        <v>350303</v>
      </c>
      <c r="B114411" s="2">
        <v>44412.844666666664</v>
      </c>
      <c r="C114411">
        <v>284325</v>
      </c>
      <c r="D114411">
        <v>81226</v>
      </c>
      <c r="E114411">
        <v>20</v>
      </c>
      <c r="F114411" t="s">
        <v>59</v>
      </c>
    </row>
    <row r="114412" spans="1:6" x14ac:dyDescent="0.3">
      <c r="A114412">
        <v>354902</v>
      </c>
      <c r="B114412" s="2">
        <v>44414.638537216822</v>
      </c>
      <c r="C114412">
        <v>284325</v>
      </c>
      <c r="D114412">
        <v>189554</v>
      </c>
      <c r="E114412">
        <v>15</v>
      </c>
      <c r="F114412" t="s">
        <v>60</v>
      </c>
    </row>
    <row r="114413" spans="1:6" x14ac:dyDescent="0.3">
      <c r="A114413">
        <v>379448</v>
      </c>
      <c r="B114413" s="2">
        <v>44421.77769579288</v>
      </c>
      <c r="C114413">
        <v>284325</v>
      </c>
      <c r="D114413">
        <v>266896</v>
      </c>
      <c r="E114413">
        <v>18</v>
      </c>
      <c r="F114413" t="s">
        <v>60</v>
      </c>
    </row>
    <row r="114414" spans="1:6" x14ac:dyDescent="0.3">
      <c r="A114414">
        <v>22765</v>
      </c>
      <c r="B114414" s="2">
        <v>44310.226447340312</v>
      </c>
      <c r="C114414">
        <v>284376</v>
      </c>
      <c r="D114414">
        <v>294433</v>
      </c>
      <c r="E114414">
        <v>5</v>
      </c>
      <c r="F114414" t="s">
        <v>60</v>
      </c>
    </row>
    <row r="114415" spans="1:6" x14ac:dyDescent="0.3">
      <c r="A114415">
        <v>39673</v>
      </c>
      <c r="B114415" s="2">
        <v>44317.681822006474</v>
      </c>
      <c r="C114415">
        <v>284376</v>
      </c>
      <c r="D114415">
        <v>42035</v>
      </c>
      <c r="E114415">
        <v>16</v>
      </c>
      <c r="F114415" t="s">
        <v>60</v>
      </c>
    </row>
    <row r="114416" spans="1:6" x14ac:dyDescent="0.3">
      <c r="A114416">
        <v>47536</v>
      </c>
      <c r="B114416" s="2">
        <v>44320.854961165052</v>
      </c>
      <c r="C114416">
        <v>284376</v>
      </c>
      <c r="D114416">
        <v>17522</v>
      </c>
      <c r="E114416">
        <v>20</v>
      </c>
      <c r="F114416" t="s">
        <v>59</v>
      </c>
    </row>
    <row r="114417" spans="1:6" x14ac:dyDescent="0.3">
      <c r="A114417">
        <v>58307</v>
      </c>
      <c r="B114417" s="2">
        <v>44325.591333333337</v>
      </c>
      <c r="C114417">
        <v>284376</v>
      </c>
      <c r="D114417">
        <v>250679</v>
      </c>
      <c r="E114417">
        <v>14</v>
      </c>
      <c r="F114417" t="s">
        <v>59</v>
      </c>
    </row>
    <row r="114418" spans="1:6" x14ac:dyDescent="0.3">
      <c r="A114418">
        <v>78530</v>
      </c>
      <c r="B114418" s="2">
        <v>44332.77081877023</v>
      </c>
      <c r="C114418">
        <v>284376</v>
      </c>
      <c r="D114418">
        <v>262099</v>
      </c>
      <c r="E114418">
        <v>18</v>
      </c>
      <c r="F114418" t="s">
        <v>59</v>
      </c>
    </row>
    <row r="114419" spans="1:6" x14ac:dyDescent="0.3">
      <c r="A114419">
        <v>85464</v>
      </c>
      <c r="B114419" s="2">
        <v>44335.817744336571</v>
      </c>
      <c r="C114419">
        <v>284376</v>
      </c>
      <c r="D114419">
        <v>351192</v>
      </c>
      <c r="E114419">
        <v>19</v>
      </c>
      <c r="F114419" t="s">
        <v>59</v>
      </c>
    </row>
    <row r="114420" spans="1:6" x14ac:dyDescent="0.3">
      <c r="A114420">
        <v>87150</v>
      </c>
      <c r="B114420" s="2">
        <v>44336.727129449842</v>
      </c>
      <c r="C114420">
        <v>284376</v>
      </c>
      <c r="D114420">
        <v>74870</v>
      </c>
      <c r="E114420">
        <v>17</v>
      </c>
      <c r="F114420" t="s">
        <v>59</v>
      </c>
    </row>
    <row r="114421" spans="1:6" x14ac:dyDescent="0.3">
      <c r="A114421">
        <v>88102</v>
      </c>
      <c r="B114421" s="2">
        <v>44336.979556634309</v>
      </c>
      <c r="C114421">
        <v>284376</v>
      </c>
      <c r="D114421">
        <v>158978</v>
      </c>
      <c r="E114421">
        <v>23</v>
      </c>
      <c r="F114421" t="s">
        <v>59</v>
      </c>
    </row>
    <row r="114422" spans="1:6" x14ac:dyDescent="0.3">
      <c r="A114422">
        <v>115866</v>
      </c>
      <c r="B114422" s="2">
        <v>44345.111575670642</v>
      </c>
      <c r="C114422">
        <v>284388</v>
      </c>
      <c r="D114422">
        <v>206264</v>
      </c>
      <c r="E114422">
        <v>2</v>
      </c>
      <c r="F114422" t="s">
        <v>60</v>
      </c>
    </row>
    <row r="114423" spans="1:6" x14ac:dyDescent="0.3">
      <c r="A114423">
        <v>132779</v>
      </c>
      <c r="B114423" s="2">
        <v>44349.924540453074</v>
      </c>
      <c r="C114423">
        <v>284388</v>
      </c>
      <c r="D114423">
        <v>305608</v>
      </c>
      <c r="E114423">
        <v>22</v>
      </c>
      <c r="F114423" t="s">
        <v>59</v>
      </c>
    </row>
    <row r="114424" spans="1:6" x14ac:dyDescent="0.3">
      <c r="A114424">
        <v>159859</v>
      </c>
      <c r="B114424" s="2">
        <v>44358.516773462783</v>
      </c>
      <c r="C114424">
        <v>284388</v>
      </c>
      <c r="D114424">
        <v>305103</v>
      </c>
      <c r="E114424">
        <v>12</v>
      </c>
      <c r="F114424" t="s">
        <v>60</v>
      </c>
    </row>
    <row r="114425" spans="1:6" x14ac:dyDescent="0.3">
      <c r="A114425">
        <v>218468</v>
      </c>
      <c r="B114425" s="2">
        <v>44374.062080906151</v>
      </c>
      <c r="C114425">
        <v>284388</v>
      </c>
      <c r="D114425">
        <v>379939</v>
      </c>
      <c r="E114425">
        <v>1</v>
      </c>
      <c r="F114425" t="s">
        <v>59</v>
      </c>
    </row>
    <row r="114426" spans="1:6" x14ac:dyDescent="0.3">
      <c r="A114426">
        <v>275783</v>
      </c>
      <c r="B114426" s="2">
        <v>44391.020009708744</v>
      </c>
      <c r="C114426">
        <v>284388</v>
      </c>
      <c r="D114426">
        <v>116857</v>
      </c>
      <c r="E114426">
        <v>0</v>
      </c>
      <c r="F114426" t="s">
        <v>59</v>
      </c>
    </row>
    <row r="114427" spans="1:6" x14ac:dyDescent="0.3">
      <c r="A114427">
        <v>303112</v>
      </c>
      <c r="B114427" s="2">
        <v>44399.664022653727</v>
      </c>
      <c r="C114427">
        <v>284388</v>
      </c>
      <c r="D114427">
        <v>408587</v>
      </c>
      <c r="E114427">
        <v>15</v>
      </c>
      <c r="F114427" t="s">
        <v>59</v>
      </c>
    </row>
    <row r="114428" spans="1:6" x14ac:dyDescent="0.3">
      <c r="A114428">
        <v>304485</v>
      </c>
      <c r="B114428" s="2">
        <v>44399.953666666668</v>
      </c>
      <c r="C114428">
        <v>284388</v>
      </c>
      <c r="D114428">
        <v>134080</v>
      </c>
      <c r="E114428">
        <v>22</v>
      </c>
      <c r="F114428" t="s">
        <v>59</v>
      </c>
    </row>
    <row r="114429" spans="1:6" x14ac:dyDescent="0.3">
      <c r="A114429">
        <v>305310</v>
      </c>
      <c r="B114429" s="2">
        <v>44400.473333333335</v>
      </c>
      <c r="C114429">
        <v>284388</v>
      </c>
      <c r="D114429">
        <v>250679</v>
      </c>
      <c r="E114429">
        <v>11</v>
      </c>
      <c r="F114429" t="s">
        <v>60</v>
      </c>
    </row>
    <row r="114430" spans="1:6" x14ac:dyDescent="0.3">
      <c r="A114430">
        <v>348817</v>
      </c>
      <c r="B114430" s="2">
        <v>44412.655932038841</v>
      </c>
      <c r="C114430">
        <v>284388</v>
      </c>
      <c r="D114430">
        <v>330333</v>
      </c>
      <c r="E114430">
        <v>15</v>
      </c>
      <c r="F114430" t="s">
        <v>59</v>
      </c>
    </row>
    <row r="114431" spans="1:6" x14ac:dyDescent="0.3">
      <c r="A114431">
        <v>388869</v>
      </c>
      <c r="B114431" s="2">
        <v>44423.913213592234</v>
      </c>
      <c r="C114431">
        <v>284388</v>
      </c>
      <c r="D114431">
        <v>114185</v>
      </c>
      <c r="E114431">
        <v>21</v>
      </c>
      <c r="F114431" t="s">
        <v>59</v>
      </c>
    </row>
    <row r="114432" spans="1:6" x14ac:dyDescent="0.3">
      <c r="A114432">
        <v>395254</v>
      </c>
      <c r="B114432" s="2">
        <v>44426.684333333338</v>
      </c>
      <c r="C114432">
        <v>284388</v>
      </c>
      <c r="D114432">
        <v>194335</v>
      </c>
      <c r="E114432">
        <v>16</v>
      </c>
      <c r="F114432" t="s">
        <v>59</v>
      </c>
    </row>
    <row r="114433" spans="1:6" x14ac:dyDescent="0.3">
      <c r="A114433">
        <v>401436</v>
      </c>
      <c r="B114433" s="2">
        <v>44428.730365695796</v>
      </c>
      <c r="C114433">
        <v>284388</v>
      </c>
      <c r="D114433">
        <v>204610</v>
      </c>
      <c r="E114433">
        <v>17</v>
      </c>
      <c r="F114433" t="s">
        <v>60</v>
      </c>
    </row>
    <row r="114434" spans="1:6" x14ac:dyDescent="0.3">
      <c r="A114434">
        <v>419170</v>
      </c>
      <c r="B114434" s="2">
        <v>44434.584734627831</v>
      </c>
      <c r="C114434">
        <v>284388</v>
      </c>
      <c r="D114434">
        <v>473327</v>
      </c>
      <c r="E114434">
        <v>14</v>
      </c>
      <c r="F114434" t="s">
        <v>59</v>
      </c>
    </row>
    <row r="114435" spans="1:6" x14ac:dyDescent="0.3">
      <c r="A114435">
        <v>335041</v>
      </c>
      <c r="B114435" s="2">
        <v>44408.621142394819</v>
      </c>
      <c r="C114435">
        <v>284405</v>
      </c>
      <c r="D114435">
        <v>346056</v>
      </c>
      <c r="E114435">
        <v>14</v>
      </c>
      <c r="F114435" t="s">
        <v>60</v>
      </c>
    </row>
    <row r="114436" spans="1:6" x14ac:dyDescent="0.3">
      <c r="A114436">
        <v>378895</v>
      </c>
      <c r="B114436" s="2">
        <v>44421.693957928801</v>
      </c>
      <c r="C114436">
        <v>284405</v>
      </c>
      <c r="D114436">
        <v>250679</v>
      </c>
      <c r="E114436">
        <v>16</v>
      </c>
      <c r="F114436" t="s">
        <v>60</v>
      </c>
    </row>
    <row r="114437" spans="1:6" x14ac:dyDescent="0.3">
      <c r="A114437">
        <v>382586</v>
      </c>
      <c r="B114437" s="2">
        <v>44422.566126213591</v>
      </c>
      <c r="C114437">
        <v>284405</v>
      </c>
      <c r="D114437">
        <v>286726</v>
      </c>
      <c r="E114437">
        <v>13</v>
      </c>
      <c r="F114437" t="s">
        <v>60</v>
      </c>
    </row>
    <row r="114438" spans="1:6" x14ac:dyDescent="0.3">
      <c r="A114438">
        <v>402471</v>
      </c>
      <c r="B114438" s="2">
        <v>44428.873569579286</v>
      </c>
      <c r="C114438">
        <v>284405</v>
      </c>
      <c r="D114438">
        <v>154256</v>
      </c>
      <c r="E114438">
        <v>20</v>
      </c>
      <c r="F114438" t="s">
        <v>60</v>
      </c>
    </row>
    <row r="114439" spans="1:6" x14ac:dyDescent="0.3">
      <c r="A114439">
        <v>4343</v>
      </c>
      <c r="B114439" s="2">
        <v>44289.796304207121</v>
      </c>
      <c r="C114439">
        <v>284419</v>
      </c>
      <c r="D114439">
        <v>411922</v>
      </c>
      <c r="E114439">
        <v>19</v>
      </c>
      <c r="F114439" t="s">
        <v>60</v>
      </c>
    </row>
    <row r="114440" spans="1:6" x14ac:dyDescent="0.3">
      <c r="A114440">
        <v>5661</v>
      </c>
      <c r="B114440" s="2">
        <v>44294.742906148866</v>
      </c>
      <c r="C114440">
        <v>284419</v>
      </c>
      <c r="D114440">
        <v>472712</v>
      </c>
      <c r="E114440">
        <v>17</v>
      </c>
      <c r="F114440" t="s">
        <v>59</v>
      </c>
    </row>
    <row r="114441" spans="1:6" x14ac:dyDescent="0.3">
      <c r="A114441">
        <v>17154</v>
      </c>
      <c r="B114441" s="2">
        <v>44306.707307443365</v>
      </c>
      <c r="C114441">
        <v>284419</v>
      </c>
      <c r="D114441">
        <v>153977</v>
      </c>
      <c r="E114441">
        <v>16</v>
      </c>
      <c r="F114441" t="s">
        <v>59</v>
      </c>
    </row>
    <row r="114442" spans="1:6" x14ac:dyDescent="0.3">
      <c r="A114442">
        <v>22594</v>
      </c>
      <c r="B114442" s="2">
        <v>44310.060182500689</v>
      </c>
      <c r="C114442">
        <v>284419</v>
      </c>
      <c r="D114442">
        <v>68023</v>
      </c>
      <c r="E114442">
        <v>1</v>
      </c>
      <c r="F114442" t="s">
        <v>60</v>
      </c>
    </row>
    <row r="114443" spans="1:6" x14ac:dyDescent="0.3">
      <c r="A114443">
        <v>256906</v>
      </c>
      <c r="B114443" s="2">
        <v>44385.995737864083</v>
      </c>
      <c r="C114443">
        <v>284478</v>
      </c>
      <c r="D114443">
        <v>415952</v>
      </c>
      <c r="E114443">
        <v>23</v>
      </c>
      <c r="F114443" t="s">
        <v>59</v>
      </c>
    </row>
    <row r="114444" spans="1:6" x14ac:dyDescent="0.3">
      <c r="A114444">
        <v>287292</v>
      </c>
      <c r="B114444" s="2">
        <v>44394.602533980586</v>
      </c>
      <c r="C114444">
        <v>284478</v>
      </c>
      <c r="D114444">
        <v>122982</v>
      </c>
      <c r="E114444">
        <v>14</v>
      </c>
      <c r="F114444" t="s">
        <v>60</v>
      </c>
    </row>
    <row r="114445" spans="1:6" x14ac:dyDescent="0.3">
      <c r="A114445">
        <v>337215</v>
      </c>
      <c r="B114445" s="2">
        <v>44408.886379589218</v>
      </c>
      <c r="C114445">
        <v>284478</v>
      </c>
      <c r="D114445">
        <v>241927</v>
      </c>
      <c r="E114445">
        <v>21</v>
      </c>
      <c r="F114445" t="s">
        <v>60</v>
      </c>
    </row>
    <row r="114446" spans="1:6" x14ac:dyDescent="0.3">
      <c r="A114446">
        <v>349524</v>
      </c>
      <c r="B114446" s="2">
        <v>44412.74816504855</v>
      </c>
      <c r="C114446">
        <v>284478</v>
      </c>
      <c r="D114446">
        <v>230507</v>
      </c>
      <c r="E114446">
        <v>17</v>
      </c>
      <c r="F114446" t="s">
        <v>59</v>
      </c>
    </row>
    <row r="114447" spans="1:6" x14ac:dyDescent="0.3">
      <c r="A114447">
        <v>367963</v>
      </c>
      <c r="B114447" s="2">
        <v>44417.676967637541</v>
      </c>
      <c r="C114447">
        <v>284478</v>
      </c>
      <c r="D114447">
        <v>267535</v>
      </c>
      <c r="E114447">
        <v>16</v>
      </c>
      <c r="F114447" t="s">
        <v>59</v>
      </c>
    </row>
    <row r="114448" spans="1:6" x14ac:dyDescent="0.3">
      <c r="A114448">
        <v>390007</v>
      </c>
      <c r="B114448" s="2">
        <v>44424.620333333332</v>
      </c>
      <c r="C114448">
        <v>284478</v>
      </c>
      <c r="D114448">
        <v>411922</v>
      </c>
      <c r="E114448">
        <v>14</v>
      </c>
      <c r="F114448" t="s">
        <v>59</v>
      </c>
    </row>
    <row r="114449" spans="1:6" x14ac:dyDescent="0.3">
      <c r="A114449">
        <v>417998</v>
      </c>
      <c r="B114449" s="2">
        <v>44433.845252427185</v>
      </c>
      <c r="C114449">
        <v>284478</v>
      </c>
      <c r="D114449">
        <v>230507</v>
      </c>
      <c r="E114449">
        <v>20</v>
      </c>
      <c r="F114449" t="s">
        <v>59</v>
      </c>
    </row>
    <row r="114450" spans="1:6" x14ac:dyDescent="0.3">
      <c r="A114450">
        <v>420652</v>
      </c>
      <c r="B114450" s="2">
        <v>44434.858197411006</v>
      </c>
      <c r="C114450">
        <v>284478</v>
      </c>
      <c r="D114450">
        <v>347393</v>
      </c>
      <c r="E114450">
        <v>20</v>
      </c>
      <c r="F114450" t="s">
        <v>59</v>
      </c>
    </row>
    <row r="114451" spans="1:6" x14ac:dyDescent="0.3">
      <c r="A114451">
        <v>226166</v>
      </c>
      <c r="B114451" s="2">
        <v>44376.271223300973</v>
      </c>
      <c r="C114451">
        <v>284492</v>
      </c>
      <c r="D114451">
        <v>158978</v>
      </c>
      <c r="E114451">
        <v>6</v>
      </c>
      <c r="F114451" t="s">
        <v>59</v>
      </c>
    </row>
    <row r="114452" spans="1:6" x14ac:dyDescent="0.3">
      <c r="A114452">
        <v>238842</v>
      </c>
      <c r="B114452" s="2">
        <v>44380.157954692557</v>
      </c>
      <c r="C114452">
        <v>284492</v>
      </c>
      <c r="D114452">
        <v>250679</v>
      </c>
      <c r="E114452">
        <v>3</v>
      </c>
      <c r="F114452" t="s">
        <v>60</v>
      </c>
    </row>
    <row r="114453" spans="1:6" x14ac:dyDescent="0.3">
      <c r="A114453">
        <v>254654</v>
      </c>
      <c r="B114453" s="2">
        <v>44385.05601294498</v>
      </c>
      <c r="C114453">
        <v>284492</v>
      </c>
      <c r="D114453">
        <v>17150</v>
      </c>
      <c r="E114453">
        <v>1</v>
      </c>
      <c r="F114453" t="s">
        <v>59</v>
      </c>
    </row>
    <row r="114454" spans="1:6" x14ac:dyDescent="0.3">
      <c r="A114454">
        <v>285650</v>
      </c>
      <c r="B114454" s="2">
        <v>44394.119119741103</v>
      </c>
      <c r="C114454">
        <v>284492</v>
      </c>
      <c r="D114454">
        <v>88863</v>
      </c>
      <c r="E114454">
        <v>2</v>
      </c>
      <c r="F114454" t="s">
        <v>60</v>
      </c>
    </row>
    <row r="114455" spans="1:6" x14ac:dyDescent="0.3">
      <c r="A114455">
        <v>288793</v>
      </c>
      <c r="B114455" s="2">
        <v>44394.832711974108</v>
      </c>
      <c r="C114455">
        <v>284492</v>
      </c>
      <c r="D114455">
        <v>180863</v>
      </c>
      <c r="E114455">
        <v>19</v>
      </c>
      <c r="F114455" t="s">
        <v>60</v>
      </c>
    </row>
    <row r="114456" spans="1:6" x14ac:dyDescent="0.3">
      <c r="A114456">
        <v>289383</v>
      </c>
      <c r="B114456" s="2">
        <v>44394.934653721684</v>
      </c>
      <c r="C114456">
        <v>284492</v>
      </c>
      <c r="D114456">
        <v>37644</v>
      </c>
      <c r="E114456">
        <v>22</v>
      </c>
      <c r="F114456" t="s">
        <v>60</v>
      </c>
    </row>
    <row r="114457" spans="1:6" x14ac:dyDescent="0.3">
      <c r="A114457">
        <v>293568</v>
      </c>
      <c r="B114457" s="2">
        <v>44396.169281553397</v>
      </c>
      <c r="C114457">
        <v>284492</v>
      </c>
      <c r="D114457">
        <v>411922</v>
      </c>
      <c r="E114457">
        <v>4</v>
      </c>
      <c r="F114457" t="s">
        <v>59</v>
      </c>
    </row>
    <row r="114458" spans="1:6" x14ac:dyDescent="0.3">
      <c r="A114458">
        <v>307802</v>
      </c>
      <c r="B114458" s="2">
        <v>44400.868310679609</v>
      </c>
      <c r="C114458">
        <v>284492</v>
      </c>
      <c r="D114458">
        <v>102086</v>
      </c>
      <c r="E114458">
        <v>20</v>
      </c>
      <c r="F114458" t="s">
        <v>60</v>
      </c>
    </row>
    <row r="114459" spans="1:6" x14ac:dyDescent="0.3">
      <c r="A114459">
        <v>355964</v>
      </c>
      <c r="B114459" s="2">
        <v>44414.785786407767</v>
      </c>
      <c r="C114459">
        <v>284492</v>
      </c>
      <c r="D114459">
        <v>81554</v>
      </c>
      <c r="E114459">
        <v>18</v>
      </c>
      <c r="F114459" t="s">
        <v>60</v>
      </c>
    </row>
    <row r="114460" spans="1:6" x14ac:dyDescent="0.3">
      <c r="A114460">
        <v>385803</v>
      </c>
      <c r="B114460" s="2">
        <v>44423.192815942872</v>
      </c>
      <c r="C114460">
        <v>284492</v>
      </c>
      <c r="D114460">
        <v>238334</v>
      </c>
      <c r="E114460">
        <v>4</v>
      </c>
      <c r="F114460" t="s">
        <v>59</v>
      </c>
    </row>
    <row r="114461" spans="1:6" x14ac:dyDescent="0.3">
      <c r="A114461">
        <v>407417</v>
      </c>
      <c r="B114461" s="2">
        <v>44430.083521035602</v>
      </c>
      <c r="C114461">
        <v>284492</v>
      </c>
      <c r="D114461">
        <v>204218</v>
      </c>
      <c r="E114461">
        <v>2</v>
      </c>
      <c r="F114461" t="s">
        <v>59</v>
      </c>
    </row>
    <row r="114462" spans="1:6" x14ac:dyDescent="0.3">
      <c r="A114462">
        <v>103267</v>
      </c>
      <c r="B114462" s="2">
        <v>44341.079475728155</v>
      </c>
      <c r="C114462">
        <v>284504</v>
      </c>
      <c r="D114462">
        <v>411922</v>
      </c>
      <c r="E114462">
        <v>1</v>
      </c>
      <c r="F114462" t="s">
        <v>59</v>
      </c>
    </row>
    <row r="114463" spans="1:6" x14ac:dyDescent="0.3">
      <c r="A114463">
        <v>123203</v>
      </c>
      <c r="B114463" s="2">
        <v>44346.678609576709</v>
      </c>
      <c r="C114463">
        <v>284504</v>
      </c>
      <c r="D114463">
        <v>137327</v>
      </c>
      <c r="E114463">
        <v>16</v>
      </c>
      <c r="F114463" t="s">
        <v>59</v>
      </c>
    </row>
    <row r="114464" spans="1:6" x14ac:dyDescent="0.3">
      <c r="A114464">
        <v>153429</v>
      </c>
      <c r="B114464" s="2">
        <v>44356.073003236241</v>
      </c>
      <c r="C114464">
        <v>284504</v>
      </c>
      <c r="D114464">
        <v>241927</v>
      </c>
      <c r="E114464">
        <v>1</v>
      </c>
      <c r="F114464" t="s">
        <v>59</v>
      </c>
    </row>
    <row r="114465" spans="1:6" x14ac:dyDescent="0.3">
      <c r="A114465">
        <v>156447</v>
      </c>
      <c r="B114465" s="2">
        <v>44357.186271844657</v>
      </c>
      <c r="C114465">
        <v>284504</v>
      </c>
      <c r="D114465">
        <v>41578</v>
      </c>
      <c r="E114465">
        <v>4</v>
      </c>
      <c r="F114465" t="s">
        <v>59</v>
      </c>
    </row>
    <row r="114466" spans="1:6" x14ac:dyDescent="0.3">
      <c r="A114466">
        <v>173118</v>
      </c>
      <c r="B114466" s="2">
        <v>44361.053585760514</v>
      </c>
      <c r="C114466">
        <v>284504</v>
      </c>
      <c r="D114466">
        <v>250679</v>
      </c>
      <c r="E114466">
        <v>1</v>
      </c>
      <c r="F114466" t="s">
        <v>59</v>
      </c>
    </row>
    <row r="114467" spans="1:6" x14ac:dyDescent="0.3">
      <c r="A114467">
        <v>203401</v>
      </c>
      <c r="B114467" s="2">
        <v>44369.972679611645</v>
      </c>
      <c r="C114467">
        <v>284504</v>
      </c>
      <c r="D114467">
        <v>383899</v>
      </c>
      <c r="E114467">
        <v>23</v>
      </c>
      <c r="F114467" t="s">
        <v>59</v>
      </c>
    </row>
    <row r="114468" spans="1:6" x14ac:dyDescent="0.3">
      <c r="A114468">
        <v>220575</v>
      </c>
      <c r="B114468" s="2">
        <v>44374.647436893203</v>
      </c>
      <c r="C114468">
        <v>284504</v>
      </c>
      <c r="D114468">
        <v>102086</v>
      </c>
      <c r="E114468">
        <v>15</v>
      </c>
      <c r="F114468" t="s">
        <v>59</v>
      </c>
    </row>
    <row r="114469" spans="1:6" x14ac:dyDescent="0.3">
      <c r="A114469">
        <v>246992</v>
      </c>
      <c r="B114469" s="2">
        <v>44382.103747572815</v>
      </c>
      <c r="C114469">
        <v>284504</v>
      </c>
      <c r="D114469">
        <v>122902</v>
      </c>
      <c r="E114469">
        <v>2</v>
      </c>
      <c r="F114469" t="s">
        <v>59</v>
      </c>
    </row>
    <row r="114470" spans="1:6" x14ac:dyDescent="0.3">
      <c r="A114470">
        <v>285809</v>
      </c>
      <c r="B114470" s="2">
        <v>44394.183035598704</v>
      </c>
      <c r="C114470">
        <v>284504</v>
      </c>
      <c r="D114470">
        <v>68991</v>
      </c>
      <c r="E114470">
        <v>4</v>
      </c>
      <c r="F114470" t="s">
        <v>60</v>
      </c>
    </row>
    <row r="114471" spans="1:6" x14ac:dyDescent="0.3">
      <c r="A114471">
        <v>370591</v>
      </c>
      <c r="B114471" s="2">
        <v>44418.715398058252</v>
      </c>
      <c r="C114471">
        <v>284504</v>
      </c>
      <c r="D114471">
        <v>179119</v>
      </c>
      <c r="E114471">
        <v>17</v>
      </c>
      <c r="F114471" t="s">
        <v>59</v>
      </c>
    </row>
    <row r="114472" spans="1:6" x14ac:dyDescent="0.3">
      <c r="A114472">
        <v>389041</v>
      </c>
      <c r="B114472" s="2">
        <v>44423.966490676597</v>
      </c>
      <c r="C114472">
        <v>284504</v>
      </c>
      <c r="D114472">
        <v>308796</v>
      </c>
      <c r="E114472">
        <v>23</v>
      </c>
      <c r="F114472" t="s">
        <v>59</v>
      </c>
    </row>
    <row r="114473" spans="1:6" x14ac:dyDescent="0.3">
      <c r="A114473">
        <v>223021</v>
      </c>
      <c r="B114473" s="2">
        <v>44375.080284789641</v>
      </c>
      <c r="C114473">
        <v>284505</v>
      </c>
      <c r="D114473">
        <v>1106</v>
      </c>
      <c r="E114473">
        <v>1</v>
      </c>
      <c r="F114473" t="s">
        <v>59</v>
      </c>
    </row>
    <row r="114474" spans="1:6" x14ac:dyDescent="0.3">
      <c r="A114474">
        <v>275942</v>
      </c>
      <c r="B114474" s="2">
        <v>44391.174135922331</v>
      </c>
      <c r="C114474">
        <v>284505</v>
      </c>
      <c r="D114474">
        <v>401945</v>
      </c>
      <c r="E114474">
        <v>4</v>
      </c>
      <c r="F114474" t="s">
        <v>59</v>
      </c>
    </row>
    <row r="114475" spans="1:6" x14ac:dyDescent="0.3">
      <c r="A114475">
        <v>302064</v>
      </c>
      <c r="B114475" s="2">
        <v>44399.141773462783</v>
      </c>
      <c r="C114475">
        <v>284505</v>
      </c>
      <c r="D114475">
        <v>84730</v>
      </c>
      <c r="E114475">
        <v>3</v>
      </c>
      <c r="F114475" t="s">
        <v>59</v>
      </c>
    </row>
    <row r="114476" spans="1:6" x14ac:dyDescent="0.3">
      <c r="A114476">
        <v>345124</v>
      </c>
      <c r="B114476" s="2">
        <v>44411.080284789641</v>
      </c>
      <c r="C114476">
        <v>284505</v>
      </c>
      <c r="D114476">
        <v>250679</v>
      </c>
      <c r="E114476">
        <v>1</v>
      </c>
      <c r="F114476" t="s">
        <v>59</v>
      </c>
    </row>
    <row r="114477" spans="1:6" x14ac:dyDescent="0.3">
      <c r="A114477">
        <v>418688</v>
      </c>
      <c r="B114477" s="2">
        <v>44434.230770226539</v>
      </c>
      <c r="C114477">
        <v>284505</v>
      </c>
      <c r="D114477">
        <v>472712</v>
      </c>
      <c r="E114477">
        <v>5</v>
      </c>
      <c r="F114477" t="s">
        <v>59</v>
      </c>
    </row>
    <row r="114478" spans="1:6" x14ac:dyDescent="0.3">
      <c r="A114478">
        <v>421161</v>
      </c>
      <c r="B114478" s="2">
        <v>44435.211352750812</v>
      </c>
      <c r="C114478">
        <v>284505</v>
      </c>
      <c r="D114478">
        <v>227775</v>
      </c>
      <c r="E114478">
        <v>5</v>
      </c>
      <c r="F114478" t="s">
        <v>60</v>
      </c>
    </row>
    <row r="114479" spans="1:6" x14ac:dyDescent="0.3">
      <c r="A114479">
        <v>22966</v>
      </c>
      <c r="B114479" s="2">
        <v>44310.391247291482</v>
      </c>
      <c r="C114479">
        <v>284555</v>
      </c>
      <c r="D114479">
        <v>118549</v>
      </c>
      <c r="E114479">
        <v>9</v>
      </c>
      <c r="F114479" t="s">
        <v>60</v>
      </c>
    </row>
    <row r="114480" spans="1:6" x14ac:dyDescent="0.3">
      <c r="A114480">
        <v>32427</v>
      </c>
      <c r="B114480" s="2">
        <v>44314.852129449835</v>
      </c>
      <c r="C114480">
        <v>284555</v>
      </c>
      <c r="D114480">
        <v>411922</v>
      </c>
      <c r="E114480">
        <v>20</v>
      </c>
      <c r="F114480" t="s">
        <v>59</v>
      </c>
    </row>
    <row r="114481" spans="1:6" x14ac:dyDescent="0.3">
      <c r="A114481">
        <v>33411</v>
      </c>
      <c r="B114481" s="2">
        <v>44315.601320388349</v>
      </c>
      <c r="C114481">
        <v>284555</v>
      </c>
      <c r="D114481">
        <v>17862</v>
      </c>
      <c r="E114481">
        <v>14</v>
      </c>
      <c r="F114481" t="s">
        <v>59</v>
      </c>
    </row>
    <row r="114482" spans="1:6" x14ac:dyDescent="0.3">
      <c r="A114482">
        <v>43277</v>
      </c>
      <c r="B114482" s="2">
        <v>44318.847275080901</v>
      </c>
      <c r="C114482">
        <v>284555</v>
      </c>
      <c r="D114482">
        <v>227775</v>
      </c>
      <c r="E114482">
        <v>20</v>
      </c>
      <c r="F114482" t="s">
        <v>59</v>
      </c>
    </row>
    <row r="114483" spans="1:6" x14ac:dyDescent="0.3">
      <c r="A114483">
        <v>44674</v>
      </c>
      <c r="B114483" s="2">
        <v>44319.664427184463</v>
      </c>
      <c r="C114483">
        <v>284555</v>
      </c>
      <c r="D114483">
        <v>433247</v>
      </c>
      <c r="E114483">
        <v>15</v>
      </c>
      <c r="F114483" t="s">
        <v>59</v>
      </c>
    </row>
    <row r="114484" spans="1:6" x14ac:dyDescent="0.3">
      <c r="A114484">
        <v>45315</v>
      </c>
      <c r="B114484" s="2">
        <v>44319.813294498381</v>
      </c>
      <c r="C114484">
        <v>284555</v>
      </c>
      <c r="D114484">
        <v>470762</v>
      </c>
      <c r="E114484">
        <v>19</v>
      </c>
      <c r="F114484" t="s">
        <v>59</v>
      </c>
    </row>
    <row r="114485" spans="1:6" x14ac:dyDescent="0.3">
      <c r="A114485">
        <v>62764</v>
      </c>
      <c r="B114485" s="2">
        <v>44327.505851132686</v>
      </c>
      <c r="C114485">
        <v>284555</v>
      </c>
      <c r="D114485">
        <v>183866</v>
      </c>
      <c r="E114485">
        <v>12</v>
      </c>
      <c r="F114485" t="s">
        <v>59</v>
      </c>
    </row>
    <row r="114486" spans="1:6" x14ac:dyDescent="0.3">
      <c r="A114486">
        <v>99423</v>
      </c>
      <c r="B114486" s="2">
        <v>44339.78902265372</v>
      </c>
      <c r="C114486">
        <v>284555</v>
      </c>
      <c r="D114486">
        <v>399318</v>
      </c>
      <c r="E114486">
        <v>18</v>
      </c>
      <c r="F114486" t="s">
        <v>59</v>
      </c>
    </row>
    <row r="114487" spans="1:6" x14ac:dyDescent="0.3">
      <c r="A114487">
        <v>141221</v>
      </c>
      <c r="B114487" s="2">
        <v>44352.526886731386</v>
      </c>
      <c r="C114487">
        <v>284555</v>
      </c>
      <c r="D114487">
        <v>82901</v>
      </c>
      <c r="E114487">
        <v>12</v>
      </c>
      <c r="F114487" t="s">
        <v>60</v>
      </c>
    </row>
    <row r="114488" spans="1:6" x14ac:dyDescent="0.3">
      <c r="A114488">
        <v>155822</v>
      </c>
      <c r="B114488" s="2">
        <v>44356.879637540449</v>
      </c>
      <c r="C114488">
        <v>284555</v>
      </c>
      <c r="D114488">
        <v>157711</v>
      </c>
      <c r="E114488">
        <v>21</v>
      </c>
      <c r="F114488" t="s">
        <v>59</v>
      </c>
    </row>
    <row r="114489" spans="1:6" x14ac:dyDescent="0.3">
      <c r="A114489">
        <v>181352</v>
      </c>
      <c r="B114489" s="2">
        <v>44364.567339805821</v>
      </c>
      <c r="C114489">
        <v>284555</v>
      </c>
      <c r="D114489">
        <v>477780</v>
      </c>
      <c r="E114489">
        <v>13</v>
      </c>
      <c r="F114489" t="s">
        <v>59</v>
      </c>
    </row>
    <row r="114490" spans="1:6" x14ac:dyDescent="0.3">
      <c r="A114490">
        <v>234686</v>
      </c>
      <c r="B114490" s="2">
        <v>44378.962666666666</v>
      </c>
      <c r="C114490">
        <v>284555</v>
      </c>
      <c r="D114490">
        <v>421199</v>
      </c>
      <c r="E114490">
        <v>23</v>
      </c>
      <c r="F114490" t="s">
        <v>59</v>
      </c>
    </row>
    <row r="114491" spans="1:6" x14ac:dyDescent="0.3">
      <c r="A114491">
        <v>281139</v>
      </c>
      <c r="B114491" s="2">
        <v>44392.934653721677</v>
      </c>
      <c r="C114491">
        <v>284555</v>
      </c>
      <c r="D114491">
        <v>141622</v>
      </c>
      <c r="E114491">
        <v>22</v>
      </c>
      <c r="F114491" t="s">
        <v>59</v>
      </c>
    </row>
    <row r="114492" spans="1:6" x14ac:dyDescent="0.3">
      <c r="A114492">
        <v>283396</v>
      </c>
      <c r="B114492" s="2">
        <v>44393.685462783171</v>
      </c>
      <c r="C114492">
        <v>284555</v>
      </c>
      <c r="D114492">
        <v>336965</v>
      </c>
      <c r="E114492">
        <v>16</v>
      </c>
      <c r="F114492" t="s">
        <v>60</v>
      </c>
    </row>
    <row r="114493" spans="1:6" x14ac:dyDescent="0.3">
      <c r="A114493">
        <v>295991</v>
      </c>
      <c r="B114493" s="2">
        <v>44397.051158576047</v>
      </c>
      <c r="C114493">
        <v>284555</v>
      </c>
      <c r="D114493">
        <v>351192</v>
      </c>
      <c r="E114493">
        <v>1</v>
      </c>
      <c r="F114493" t="s">
        <v>59</v>
      </c>
    </row>
    <row r="114494" spans="1:6" x14ac:dyDescent="0.3">
      <c r="A114494">
        <v>306242</v>
      </c>
      <c r="B114494" s="2">
        <v>44400.632064724916</v>
      </c>
      <c r="C114494">
        <v>284555</v>
      </c>
      <c r="D114494">
        <v>182191</v>
      </c>
      <c r="E114494">
        <v>15</v>
      </c>
      <c r="F114494" t="s">
        <v>60</v>
      </c>
    </row>
    <row r="114495" spans="1:6" x14ac:dyDescent="0.3">
      <c r="A114495">
        <v>335019</v>
      </c>
      <c r="B114495" s="2">
        <v>44408.618243964964</v>
      </c>
      <c r="C114495">
        <v>284555</v>
      </c>
      <c r="D114495">
        <v>325683</v>
      </c>
      <c r="E114495">
        <v>14</v>
      </c>
      <c r="F114495" t="s">
        <v>60</v>
      </c>
    </row>
    <row r="114496" spans="1:6" x14ac:dyDescent="0.3">
      <c r="A114496">
        <v>348408</v>
      </c>
      <c r="B114496" s="2">
        <v>44412.554394822007</v>
      </c>
      <c r="C114496">
        <v>284555</v>
      </c>
      <c r="D114496">
        <v>43842</v>
      </c>
      <c r="E114496">
        <v>13</v>
      </c>
      <c r="F114496" t="s">
        <v>59</v>
      </c>
    </row>
    <row r="114497" spans="1:6" x14ac:dyDescent="0.3">
      <c r="A114497">
        <v>352325</v>
      </c>
      <c r="B114497" s="2">
        <v>44413.772841423946</v>
      </c>
      <c r="C114497">
        <v>284555</v>
      </c>
      <c r="D114497">
        <v>258219</v>
      </c>
      <c r="E114497">
        <v>18</v>
      </c>
      <c r="F114497" t="s">
        <v>59</v>
      </c>
    </row>
    <row r="114498" spans="1:6" x14ac:dyDescent="0.3">
      <c r="A114498">
        <v>404572</v>
      </c>
      <c r="B114498" s="2">
        <v>44429.562761314737</v>
      </c>
      <c r="C114498">
        <v>284555</v>
      </c>
      <c r="D114498">
        <v>347393</v>
      </c>
      <c r="E114498">
        <v>13</v>
      </c>
      <c r="F114498" t="s">
        <v>60</v>
      </c>
    </row>
    <row r="114499" spans="1:6" x14ac:dyDescent="0.3">
      <c r="A114499">
        <v>413488</v>
      </c>
      <c r="B114499" s="2">
        <v>44431.886110032363</v>
      </c>
      <c r="C114499">
        <v>284555</v>
      </c>
      <c r="D114499">
        <v>461611</v>
      </c>
      <c r="E114499">
        <v>21</v>
      </c>
      <c r="F114499" t="s">
        <v>59</v>
      </c>
    </row>
    <row r="114500" spans="1:6" x14ac:dyDescent="0.3">
      <c r="A114500">
        <v>418053</v>
      </c>
      <c r="B114500" s="2">
        <v>44433.853747572815</v>
      </c>
      <c r="C114500">
        <v>284555</v>
      </c>
      <c r="D114500">
        <v>51713</v>
      </c>
      <c r="E114500">
        <v>20</v>
      </c>
      <c r="F114500" t="s">
        <v>59</v>
      </c>
    </row>
    <row r="114501" spans="1:6" x14ac:dyDescent="0.3">
      <c r="A114501">
        <v>422063</v>
      </c>
      <c r="B114501" s="2">
        <v>44435.968634304205</v>
      </c>
      <c r="C114501">
        <v>284555</v>
      </c>
      <c r="D114501">
        <v>250679</v>
      </c>
      <c r="E114501">
        <v>23</v>
      </c>
      <c r="F114501" t="s">
        <v>60</v>
      </c>
    </row>
    <row r="114502" spans="1:6" x14ac:dyDescent="0.3">
      <c r="A114502">
        <v>133849</v>
      </c>
      <c r="B114502" s="2">
        <v>44350.602533980586</v>
      </c>
      <c r="C114502">
        <v>284596</v>
      </c>
      <c r="D114502">
        <v>110111</v>
      </c>
      <c r="E114502">
        <v>14</v>
      </c>
      <c r="F114502" t="s">
        <v>59</v>
      </c>
    </row>
    <row r="114503" spans="1:6" x14ac:dyDescent="0.3">
      <c r="A114503">
        <v>142610</v>
      </c>
      <c r="B114503" s="2">
        <v>44352.767582524277</v>
      </c>
      <c r="C114503">
        <v>284596</v>
      </c>
      <c r="D114503">
        <v>389195</v>
      </c>
      <c r="E114503">
        <v>18</v>
      </c>
      <c r="F114503" t="s">
        <v>60</v>
      </c>
    </row>
    <row r="114504" spans="1:6" x14ac:dyDescent="0.3">
      <c r="A114504">
        <v>198432</v>
      </c>
      <c r="B114504" s="2">
        <v>44368.659168284794</v>
      </c>
      <c r="C114504">
        <v>284596</v>
      </c>
      <c r="D114504">
        <v>470762</v>
      </c>
      <c r="E114504">
        <v>15</v>
      </c>
      <c r="F114504" t="s">
        <v>59</v>
      </c>
    </row>
    <row r="114505" spans="1:6" x14ac:dyDescent="0.3">
      <c r="A114505">
        <v>32163</v>
      </c>
      <c r="B114505" s="2">
        <v>44314.795090614891</v>
      </c>
      <c r="C114505">
        <v>284602</v>
      </c>
      <c r="D114505">
        <v>158978</v>
      </c>
      <c r="E114505">
        <v>19</v>
      </c>
      <c r="F114505" t="s">
        <v>59</v>
      </c>
    </row>
    <row r="114506" spans="1:6" x14ac:dyDescent="0.3">
      <c r="A114506">
        <v>38574</v>
      </c>
      <c r="B114506" s="2">
        <v>44317.298898281806</v>
      </c>
      <c r="C114506">
        <v>284602</v>
      </c>
      <c r="D114506">
        <v>250679</v>
      </c>
      <c r="E114506">
        <v>7</v>
      </c>
      <c r="F114506" t="s">
        <v>60</v>
      </c>
    </row>
    <row r="114507" spans="1:6" x14ac:dyDescent="0.3">
      <c r="A114507">
        <v>40717</v>
      </c>
      <c r="B114507" s="2">
        <v>44317.960139158582</v>
      </c>
      <c r="C114507">
        <v>284602</v>
      </c>
      <c r="D114507">
        <v>248634</v>
      </c>
      <c r="E114507">
        <v>23</v>
      </c>
      <c r="F114507" t="s">
        <v>60</v>
      </c>
    </row>
    <row r="114508" spans="1:6" x14ac:dyDescent="0.3">
      <c r="A114508">
        <v>49104</v>
      </c>
      <c r="B114508" s="2">
        <v>44321.811271844665</v>
      </c>
      <c r="C114508">
        <v>284602</v>
      </c>
      <c r="D114508">
        <v>4199</v>
      </c>
      <c r="E114508">
        <v>19</v>
      </c>
      <c r="F114508" t="s">
        <v>59</v>
      </c>
    </row>
    <row r="114509" spans="1:6" x14ac:dyDescent="0.3">
      <c r="A114509">
        <v>64027</v>
      </c>
      <c r="B114509" s="2">
        <v>44327.813333333339</v>
      </c>
      <c r="C114509">
        <v>284602</v>
      </c>
      <c r="D114509">
        <v>328371</v>
      </c>
      <c r="E114509">
        <v>19</v>
      </c>
      <c r="F114509" t="s">
        <v>59</v>
      </c>
    </row>
    <row r="114510" spans="1:6" x14ac:dyDescent="0.3">
      <c r="A114510">
        <v>65483</v>
      </c>
      <c r="B114510" s="2">
        <v>44328.647841423954</v>
      </c>
      <c r="C114510">
        <v>284602</v>
      </c>
      <c r="D114510">
        <v>404226</v>
      </c>
      <c r="E114510">
        <v>15</v>
      </c>
      <c r="F114510" t="s">
        <v>59</v>
      </c>
    </row>
    <row r="114511" spans="1:6" x14ac:dyDescent="0.3">
      <c r="A114511">
        <v>72846</v>
      </c>
      <c r="B114511" s="2">
        <v>44331.308816797391</v>
      </c>
      <c r="C114511">
        <v>284602</v>
      </c>
      <c r="D114511">
        <v>34152</v>
      </c>
      <c r="E114511">
        <v>7</v>
      </c>
      <c r="F114511" t="s">
        <v>60</v>
      </c>
    </row>
    <row r="114512" spans="1:6" x14ac:dyDescent="0.3">
      <c r="A114512">
        <v>81288</v>
      </c>
      <c r="B114512" s="2">
        <v>44333.901886731393</v>
      </c>
      <c r="C114512">
        <v>284602</v>
      </c>
      <c r="D114512">
        <v>126642</v>
      </c>
      <c r="E114512">
        <v>21</v>
      </c>
      <c r="F114512" t="s">
        <v>59</v>
      </c>
    </row>
    <row r="114513" spans="1:6" x14ac:dyDescent="0.3">
      <c r="A114513">
        <v>102808</v>
      </c>
      <c r="B114513" s="2">
        <v>44340.895414239487</v>
      </c>
      <c r="C114513">
        <v>284602</v>
      </c>
      <c r="D114513">
        <v>128523</v>
      </c>
      <c r="E114513">
        <v>21</v>
      </c>
      <c r="F114513" t="s">
        <v>59</v>
      </c>
    </row>
    <row r="114514" spans="1:6" x14ac:dyDescent="0.3">
      <c r="A114514">
        <v>113972</v>
      </c>
      <c r="B114514" s="2">
        <v>44344.78214563107</v>
      </c>
      <c r="C114514">
        <v>284602</v>
      </c>
      <c r="D114514">
        <v>347393</v>
      </c>
      <c r="E114514">
        <v>18</v>
      </c>
      <c r="F114514" t="s">
        <v>60</v>
      </c>
    </row>
    <row r="114515" spans="1:6" x14ac:dyDescent="0.3">
      <c r="A114515">
        <v>119686</v>
      </c>
      <c r="B114515" s="2">
        <v>44345.812799462874</v>
      </c>
      <c r="C114515">
        <v>284602</v>
      </c>
      <c r="D114515">
        <v>137961</v>
      </c>
      <c r="E114515">
        <v>19</v>
      </c>
      <c r="F114515" t="s">
        <v>60</v>
      </c>
    </row>
    <row r="114516" spans="1:6" x14ac:dyDescent="0.3">
      <c r="A114516">
        <v>129676</v>
      </c>
      <c r="B114516" s="2">
        <v>44348.720656957928</v>
      </c>
      <c r="C114516">
        <v>284602</v>
      </c>
      <c r="D114516">
        <v>245650</v>
      </c>
      <c r="E114516">
        <v>17</v>
      </c>
      <c r="F114516" t="s">
        <v>59</v>
      </c>
    </row>
    <row r="114517" spans="1:6" x14ac:dyDescent="0.3">
      <c r="A114517">
        <v>140032</v>
      </c>
      <c r="B114517" s="2">
        <v>44352.06509598071</v>
      </c>
      <c r="C114517">
        <v>284602</v>
      </c>
      <c r="D114517">
        <v>73643</v>
      </c>
      <c r="E114517">
        <v>1</v>
      </c>
      <c r="F114517" t="s">
        <v>60</v>
      </c>
    </row>
    <row r="114518" spans="1:6" x14ac:dyDescent="0.3">
      <c r="A114518">
        <v>173691</v>
      </c>
      <c r="B114518" s="2">
        <v>44361.626805825246</v>
      </c>
      <c r="C114518">
        <v>284602</v>
      </c>
      <c r="D114518">
        <v>108961</v>
      </c>
      <c r="E114518">
        <v>15</v>
      </c>
      <c r="F114518" t="s">
        <v>59</v>
      </c>
    </row>
    <row r="114519" spans="1:6" x14ac:dyDescent="0.3">
      <c r="A114519">
        <v>199241</v>
      </c>
      <c r="B114519" s="2">
        <v>44368.785381877024</v>
      </c>
      <c r="C114519">
        <v>284602</v>
      </c>
      <c r="D114519">
        <v>411922</v>
      </c>
      <c r="E114519">
        <v>18</v>
      </c>
      <c r="F114519" t="s">
        <v>59</v>
      </c>
    </row>
    <row r="114520" spans="1:6" x14ac:dyDescent="0.3">
      <c r="A114520">
        <v>26779</v>
      </c>
      <c r="B114520" s="2">
        <v>44311.64298705502</v>
      </c>
      <c r="C114520">
        <v>284616</v>
      </c>
      <c r="D114520">
        <v>251574</v>
      </c>
      <c r="E114520">
        <v>15</v>
      </c>
      <c r="F114520" t="s">
        <v>59</v>
      </c>
    </row>
    <row r="114521" spans="1:6" x14ac:dyDescent="0.3">
      <c r="A114521">
        <v>46356</v>
      </c>
      <c r="B114521" s="2">
        <v>44320.553333333337</v>
      </c>
      <c r="C114521">
        <v>284616</v>
      </c>
      <c r="D114521">
        <v>242428</v>
      </c>
      <c r="E114521">
        <v>13</v>
      </c>
      <c r="F114521" t="s">
        <v>59</v>
      </c>
    </row>
    <row r="114522" spans="1:6" x14ac:dyDescent="0.3">
      <c r="A114522">
        <v>61145</v>
      </c>
      <c r="B114522" s="2">
        <v>44326.688294498381</v>
      </c>
      <c r="C114522">
        <v>284616</v>
      </c>
      <c r="D114522">
        <v>180863</v>
      </c>
      <c r="E114522">
        <v>16</v>
      </c>
      <c r="F114522" t="s">
        <v>59</v>
      </c>
    </row>
    <row r="114523" spans="1:6" x14ac:dyDescent="0.3">
      <c r="A114523">
        <v>66652</v>
      </c>
      <c r="B114523" s="2">
        <v>44328.9083592233</v>
      </c>
      <c r="C114523">
        <v>284616</v>
      </c>
      <c r="D114523">
        <v>171935</v>
      </c>
      <c r="E114523">
        <v>21</v>
      </c>
      <c r="F114523" t="s">
        <v>59</v>
      </c>
    </row>
    <row r="114524" spans="1:6" x14ac:dyDescent="0.3">
      <c r="A114524">
        <v>66873</v>
      </c>
      <c r="B114524" s="2">
        <v>44329.020009708744</v>
      </c>
      <c r="C114524">
        <v>284616</v>
      </c>
      <c r="D114524">
        <v>74456</v>
      </c>
      <c r="E114524">
        <v>0</v>
      </c>
      <c r="F114524" t="s">
        <v>59</v>
      </c>
    </row>
    <row r="114525" spans="1:6" x14ac:dyDescent="0.3">
      <c r="A114525">
        <v>84678</v>
      </c>
      <c r="B114525" s="2">
        <v>44335.680203883494</v>
      </c>
      <c r="C114525">
        <v>284616</v>
      </c>
      <c r="D114525">
        <v>154256</v>
      </c>
      <c r="E114525">
        <v>16</v>
      </c>
      <c r="F114525" t="s">
        <v>59</v>
      </c>
    </row>
    <row r="114526" spans="1:6" x14ac:dyDescent="0.3">
      <c r="A114526">
        <v>95242</v>
      </c>
      <c r="B114526" s="2">
        <v>44338.756255663429</v>
      </c>
      <c r="C114526">
        <v>284616</v>
      </c>
      <c r="D114526">
        <v>390221</v>
      </c>
      <c r="E114526">
        <v>18</v>
      </c>
      <c r="F114526" t="s">
        <v>60</v>
      </c>
    </row>
    <row r="114527" spans="1:6" x14ac:dyDescent="0.3">
      <c r="A114527">
        <v>164161</v>
      </c>
      <c r="B114527" s="2">
        <v>44359.304086428419</v>
      </c>
      <c r="C114527">
        <v>284616</v>
      </c>
      <c r="D114527">
        <v>308317</v>
      </c>
      <c r="E114527">
        <v>7</v>
      </c>
      <c r="F114527" t="s">
        <v>60</v>
      </c>
    </row>
    <row r="114528" spans="1:6" x14ac:dyDescent="0.3">
      <c r="A114528">
        <v>201123</v>
      </c>
      <c r="B114528" s="2">
        <v>44369.553990291264</v>
      </c>
      <c r="C114528">
        <v>284616</v>
      </c>
      <c r="D114528">
        <v>473323</v>
      </c>
      <c r="E114528">
        <v>13</v>
      </c>
      <c r="F114528" t="s">
        <v>59</v>
      </c>
    </row>
    <row r="114529" spans="1:6" x14ac:dyDescent="0.3">
      <c r="A114529">
        <v>241575</v>
      </c>
      <c r="B114529" s="2">
        <v>44380.756255663429</v>
      </c>
      <c r="C114529">
        <v>284616</v>
      </c>
      <c r="D114529">
        <v>47419</v>
      </c>
      <c r="E114529">
        <v>18</v>
      </c>
      <c r="F114529" t="s">
        <v>60</v>
      </c>
    </row>
    <row r="114530" spans="1:6" x14ac:dyDescent="0.3">
      <c r="A114530">
        <v>250278</v>
      </c>
      <c r="B114530" s="2">
        <v>44383.547517799358</v>
      </c>
      <c r="C114530">
        <v>284616</v>
      </c>
      <c r="D114530">
        <v>15525</v>
      </c>
      <c r="E114530">
        <v>13</v>
      </c>
      <c r="F114530" t="s">
        <v>59</v>
      </c>
    </row>
    <row r="114531" spans="1:6" x14ac:dyDescent="0.3">
      <c r="A114531">
        <v>297328</v>
      </c>
      <c r="B114531" s="2">
        <v>44397.676967637541</v>
      </c>
      <c r="C114531">
        <v>284616</v>
      </c>
      <c r="D114531">
        <v>250679</v>
      </c>
      <c r="E114531">
        <v>16</v>
      </c>
      <c r="F114531" t="s">
        <v>59</v>
      </c>
    </row>
    <row r="114532" spans="1:6" x14ac:dyDescent="0.3">
      <c r="A114532">
        <v>307785</v>
      </c>
      <c r="B114532" s="2">
        <v>44400.867501618122</v>
      </c>
      <c r="C114532">
        <v>284620</v>
      </c>
      <c r="D114532">
        <v>432277</v>
      </c>
      <c r="E114532">
        <v>20</v>
      </c>
      <c r="F114532" t="s">
        <v>60</v>
      </c>
    </row>
    <row r="114533" spans="1:6" x14ac:dyDescent="0.3">
      <c r="A114533">
        <v>310635</v>
      </c>
      <c r="B114533" s="2">
        <v>44401.621546925569</v>
      </c>
      <c r="C114533">
        <v>284620</v>
      </c>
      <c r="D114533">
        <v>50702</v>
      </c>
      <c r="E114533">
        <v>14</v>
      </c>
      <c r="F114533" t="s">
        <v>60</v>
      </c>
    </row>
    <row r="114534" spans="1:6" x14ac:dyDescent="0.3">
      <c r="A114534">
        <v>377875</v>
      </c>
      <c r="B114534" s="2">
        <v>44421.509896440126</v>
      </c>
      <c r="C114534">
        <v>284620</v>
      </c>
      <c r="D114534">
        <v>405774</v>
      </c>
      <c r="E114534">
        <v>12</v>
      </c>
      <c r="F114534" t="s">
        <v>60</v>
      </c>
    </row>
    <row r="114535" spans="1:6" x14ac:dyDescent="0.3">
      <c r="A114535">
        <v>379512</v>
      </c>
      <c r="B114535" s="2">
        <v>44421.78497734628</v>
      </c>
      <c r="C114535">
        <v>284620</v>
      </c>
      <c r="D114535">
        <v>82901</v>
      </c>
      <c r="E114535">
        <v>18</v>
      </c>
      <c r="F114535" t="s">
        <v>60</v>
      </c>
    </row>
    <row r="114536" spans="1:6" x14ac:dyDescent="0.3">
      <c r="A114536">
        <v>387476</v>
      </c>
      <c r="B114536" s="2">
        <v>44423.684653721684</v>
      </c>
      <c r="C114536">
        <v>284620</v>
      </c>
      <c r="D114536">
        <v>347008</v>
      </c>
      <c r="E114536">
        <v>16</v>
      </c>
      <c r="F114536" t="s">
        <v>59</v>
      </c>
    </row>
    <row r="114537" spans="1:6" x14ac:dyDescent="0.3">
      <c r="A114537">
        <v>10429</v>
      </c>
      <c r="B114537" s="2">
        <v>44301.606579288025</v>
      </c>
      <c r="C114537">
        <v>284644</v>
      </c>
      <c r="D114537">
        <v>394819</v>
      </c>
      <c r="E114537">
        <v>14</v>
      </c>
      <c r="F114537" t="s">
        <v>59</v>
      </c>
    </row>
    <row r="114538" spans="1:6" x14ac:dyDescent="0.3">
      <c r="A114538">
        <v>14721</v>
      </c>
      <c r="B114538" s="2">
        <v>44304.66968608414</v>
      </c>
      <c r="C114538">
        <v>284644</v>
      </c>
      <c r="D114538">
        <v>436838</v>
      </c>
      <c r="E114538">
        <v>16</v>
      </c>
      <c r="F114538" t="s">
        <v>59</v>
      </c>
    </row>
    <row r="114539" spans="1:6" x14ac:dyDescent="0.3">
      <c r="A114539">
        <v>18749</v>
      </c>
      <c r="B114539" s="2">
        <v>44307.836352750812</v>
      </c>
      <c r="C114539">
        <v>284644</v>
      </c>
      <c r="D114539">
        <v>115825</v>
      </c>
      <c r="E114539">
        <v>20</v>
      </c>
      <c r="F114539" t="s">
        <v>59</v>
      </c>
    </row>
    <row r="114540" spans="1:6" x14ac:dyDescent="0.3">
      <c r="A114540">
        <v>23055</v>
      </c>
      <c r="B114540" s="2">
        <v>44310.435058252428</v>
      </c>
      <c r="C114540">
        <v>284644</v>
      </c>
      <c r="D114540">
        <v>411922</v>
      </c>
      <c r="E114540">
        <v>10</v>
      </c>
      <c r="F114540" t="s">
        <v>60</v>
      </c>
    </row>
    <row r="114541" spans="1:6" x14ac:dyDescent="0.3">
      <c r="A114541">
        <v>36996</v>
      </c>
      <c r="B114541" s="2">
        <v>44316.766773462783</v>
      </c>
      <c r="C114541">
        <v>284644</v>
      </c>
      <c r="D114541">
        <v>204610</v>
      </c>
      <c r="E114541">
        <v>18</v>
      </c>
      <c r="F114541" t="s">
        <v>60</v>
      </c>
    </row>
    <row r="114542" spans="1:6" x14ac:dyDescent="0.3">
      <c r="A114542">
        <v>46499</v>
      </c>
      <c r="B114542" s="2">
        <v>44320.606579288025</v>
      </c>
      <c r="C114542">
        <v>284644</v>
      </c>
      <c r="D114542">
        <v>347393</v>
      </c>
      <c r="E114542">
        <v>14</v>
      </c>
      <c r="F114542" t="s">
        <v>59</v>
      </c>
    </row>
    <row r="114543" spans="1:6" x14ac:dyDescent="0.3">
      <c r="A114543">
        <v>105987</v>
      </c>
      <c r="B114543" s="2">
        <v>44342.469038834948</v>
      </c>
      <c r="C114543">
        <v>284644</v>
      </c>
      <c r="D114543">
        <v>379729</v>
      </c>
      <c r="E114543">
        <v>11</v>
      </c>
      <c r="F114543" t="s">
        <v>59</v>
      </c>
    </row>
    <row r="114544" spans="1:6" x14ac:dyDescent="0.3">
      <c r="A114544">
        <v>141188</v>
      </c>
      <c r="B114544" s="2">
        <v>44352.519486068297</v>
      </c>
      <c r="C114544">
        <v>284644</v>
      </c>
      <c r="D114544">
        <v>5151</v>
      </c>
      <c r="E114544">
        <v>12</v>
      </c>
      <c r="F114544" t="s">
        <v>60</v>
      </c>
    </row>
    <row r="114545" spans="1:6" x14ac:dyDescent="0.3">
      <c r="A114545">
        <v>145625</v>
      </c>
      <c r="B114545" s="2">
        <v>44353.605059968868</v>
      </c>
      <c r="C114545">
        <v>284644</v>
      </c>
      <c r="D114545">
        <v>204394</v>
      </c>
      <c r="E114545">
        <v>14</v>
      </c>
      <c r="F114545" t="s">
        <v>59</v>
      </c>
    </row>
    <row r="114546" spans="1:6" x14ac:dyDescent="0.3">
      <c r="A114546">
        <v>156896</v>
      </c>
      <c r="B114546" s="2">
        <v>44357.574216828478</v>
      </c>
      <c r="C114546">
        <v>284644</v>
      </c>
      <c r="D114546">
        <v>473327</v>
      </c>
      <c r="E114546">
        <v>13</v>
      </c>
      <c r="F114546" t="s">
        <v>59</v>
      </c>
    </row>
    <row r="114547" spans="1:6" x14ac:dyDescent="0.3">
      <c r="A114547">
        <v>201077</v>
      </c>
      <c r="B114547" s="2">
        <v>44369.543472491911</v>
      </c>
      <c r="C114547">
        <v>284644</v>
      </c>
      <c r="D114547">
        <v>112334</v>
      </c>
      <c r="E114547">
        <v>13</v>
      </c>
      <c r="F114547" t="s">
        <v>59</v>
      </c>
    </row>
    <row r="114548" spans="1:6" x14ac:dyDescent="0.3">
      <c r="A114548">
        <v>244849</v>
      </c>
      <c r="B114548" s="2">
        <v>44381.630851132686</v>
      </c>
      <c r="C114548">
        <v>284644</v>
      </c>
      <c r="D114548">
        <v>396686</v>
      </c>
      <c r="E114548">
        <v>15</v>
      </c>
      <c r="F114548" t="s">
        <v>59</v>
      </c>
    </row>
    <row r="114549" spans="1:6" x14ac:dyDescent="0.3">
      <c r="A114549">
        <v>283914</v>
      </c>
      <c r="B114549" s="2">
        <v>44393.734411003235</v>
      </c>
      <c r="C114549">
        <v>284644</v>
      </c>
      <c r="D114549">
        <v>21760</v>
      </c>
      <c r="E114549">
        <v>17</v>
      </c>
      <c r="F114549" t="s">
        <v>60</v>
      </c>
    </row>
    <row r="114550" spans="1:6" x14ac:dyDescent="0.3">
      <c r="A114550">
        <v>319853</v>
      </c>
      <c r="B114550" s="2">
        <v>44403.823407766991</v>
      </c>
      <c r="C114550">
        <v>284644</v>
      </c>
      <c r="D114550">
        <v>168465</v>
      </c>
      <c r="E114550">
        <v>19</v>
      </c>
      <c r="F114550" t="s">
        <v>59</v>
      </c>
    </row>
    <row r="114551" spans="1:6" x14ac:dyDescent="0.3">
      <c r="A114551">
        <v>363640</v>
      </c>
      <c r="B114551" s="2">
        <v>44416.482000000004</v>
      </c>
      <c r="C114551">
        <v>284644</v>
      </c>
      <c r="D114551">
        <v>305874</v>
      </c>
      <c r="E114551">
        <v>11</v>
      </c>
      <c r="F114551" t="s">
        <v>59</v>
      </c>
    </row>
    <row r="114552" spans="1:6" x14ac:dyDescent="0.3">
      <c r="A114552">
        <v>372516</v>
      </c>
      <c r="B114552" s="2">
        <v>44419.570980582524</v>
      </c>
      <c r="C114552">
        <v>284644</v>
      </c>
      <c r="D114552">
        <v>284325</v>
      </c>
      <c r="E114552">
        <v>13</v>
      </c>
      <c r="F114552" t="s">
        <v>59</v>
      </c>
    </row>
    <row r="114553" spans="1:6" x14ac:dyDescent="0.3">
      <c r="A114553">
        <v>374510</v>
      </c>
      <c r="B114553" s="2">
        <v>44419.931822006474</v>
      </c>
      <c r="C114553">
        <v>284644</v>
      </c>
      <c r="D114553">
        <v>82901</v>
      </c>
      <c r="E114553">
        <v>22</v>
      </c>
      <c r="F114553" t="s">
        <v>59</v>
      </c>
    </row>
    <row r="114554" spans="1:6" x14ac:dyDescent="0.3">
      <c r="A114554">
        <v>392701</v>
      </c>
      <c r="B114554" s="2">
        <v>44425.702048543688</v>
      </c>
      <c r="C114554">
        <v>284644</v>
      </c>
      <c r="D114554">
        <v>419514</v>
      </c>
      <c r="E114554">
        <v>16</v>
      </c>
      <c r="F114554" t="s">
        <v>59</v>
      </c>
    </row>
    <row r="114555" spans="1:6" x14ac:dyDescent="0.3">
      <c r="A114555">
        <v>411331</v>
      </c>
      <c r="B114555" s="2">
        <v>44430.998840296641</v>
      </c>
      <c r="C114555">
        <v>284644</v>
      </c>
      <c r="D114555">
        <v>330333</v>
      </c>
      <c r="E114555">
        <v>23</v>
      </c>
      <c r="F114555" t="s">
        <v>59</v>
      </c>
    </row>
    <row r="114556" spans="1:6" x14ac:dyDescent="0.3">
      <c r="A114556">
        <v>413716</v>
      </c>
      <c r="B114556" s="2">
        <v>44431.974999999999</v>
      </c>
      <c r="C114556">
        <v>284644</v>
      </c>
      <c r="D114556">
        <v>70091</v>
      </c>
      <c r="E114556">
        <v>23</v>
      </c>
      <c r="F114556" t="s">
        <v>59</v>
      </c>
    </row>
    <row r="114557" spans="1:6" x14ac:dyDescent="0.3">
      <c r="A114557">
        <v>419811</v>
      </c>
      <c r="B114557" s="2">
        <v>44434.734411003235</v>
      </c>
      <c r="C114557">
        <v>284644</v>
      </c>
      <c r="D114557">
        <v>189009</v>
      </c>
      <c r="E114557">
        <v>17</v>
      </c>
      <c r="F114557" t="s">
        <v>59</v>
      </c>
    </row>
    <row r="114558" spans="1:6" x14ac:dyDescent="0.3">
      <c r="A114558">
        <v>100658</v>
      </c>
      <c r="B114558" s="2">
        <v>44340.285786407767</v>
      </c>
      <c r="C114558">
        <v>284653</v>
      </c>
      <c r="D114558">
        <v>86587</v>
      </c>
      <c r="E114558">
        <v>6</v>
      </c>
      <c r="F114558" t="s">
        <v>59</v>
      </c>
    </row>
    <row r="114559" spans="1:6" x14ac:dyDescent="0.3">
      <c r="A114559">
        <v>116817</v>
      </c>
      <c r="B114559" s="2">
        <v>44345.457307443365</v>
      </c>
      <c r="C114559">
        <v>284653</v>
      </c>
      <c r="D114559">
        <v>258251</v>
      </c>
      <c r="E114559">
        <v>10</v>
      </c>
      <c r="F114559" t="s">
        <v>60</v>
      </c>
    </row>
    <row r="114560" spans="1:6" x14ac:dyDescent="0.3">
      <c r="A114560">
        <v>159103</v>
      </c>
      <c r="B114560" s="2">
        <v>44357.982000000004</v>
      </c>
      <c r="C114560">
        <v>284653</v>
      </c>
      <c r="D114560">
        <v>149755</v>
      </c>
      <c r="E114560">
        <v>23</v>
      </c>
      <c r="F114560" t="s">
        <v>59</v>
      </c>
    </row>
    <row r="114561" spans="1:6" x14ac:dyDescent="0.3">
      <c r="A114561">
        <v>162326</v>
      </c>
      <c r="B114561" s="2">
        <v>44358.837566343042</v>
      </c>
      <c r="C114561">
        <v>284653</v>
      </c>
      <c r="D114561">
        <v>411922</v>
      </c>
      <c r="E114561">
        <v>20</v>
      </c>
      <c r="F114561" t="s">
        <v>60</v>
      </c>
    </row>
    <row r="114562" spans="1:6" x14ac:dyDescent="0.3">
      <c r="A114562">
        <v>178564</v>
      </c>
      <c r="B114562" s="2">
        <v>44363.526886731393</v>
      </c>
      <c r="C114562">
        <v>284653</v>
      </c>
      <c r="D114562">
        <v>63666</v>
      </c>
      <c r="E114562">
        <v>12</v>
      </c>
      <c r="F114562" t="s">
        <v>59</v>
      </c>
    </row>
    <row r="114563" spans="1:6" x14ac:dyDescent="0.3">
      <c r="A114563">
        <v>192998</v>
      </c>
      <c r="B114563" s="2">
        <v>44367.032715842157</v>
      </c>
      <c r="C114563">
        <v>284653</v>
      </c>
      <c r="D114563">
        <v>347008</v>
      </c>
      <c r="E114563">
        <v>0</v>
      </c>
      <c r="F114563" t="s">
        <v>59</v>
      </c>
    </row>
    <row r="114564" spans="1:6" x14ac:dyDescent="0.3">
      <c r="A114564">
        <v>206939</v>
      </c>
      <c r="B114564" s="2">
        <v>44371.492906148866</v>
      </c>
      <c r="C114564">
        <v>284653</v>
      </c>
      <c r="D114564">
        <v>230507</v>
      </c>
      <c r="E114564">
        <v>11</v>
      </c>
      <c r="F114564" t="s">
        <v>59</v>
      </c>
    </row>
    <row r="114565" spans="1:6" x14ac:dyDescent="0.3">
      <c r="A114565">
        <v>207757</v>
      </c>
      <c r="B114565" s="2">
        <v>44371.677372168284</v>
      </c>
      <c r="C114565">
        <v>284653</v>
      </c>
      <c r="D114565">
        <v>362248</v>
      </c>
      <c r="E114565">
        <v>16</v>
      </c>
      <c r="F114565" t="s">
        <v>59</v>
      </c>
    </row>
    <row r="114566" spans="1:6" x14ac:dyDescent="0.3">
      <c r="A114566">
        <v>233413</v>
      </c>
      <c r="B114566" s="2">
        <v>44378.717825242718</v>
      </c>
      <c r="C114566">
        <v>284653</v>
      </c>
      <c r="D114566">
        <v>340447</v>
      </c>
      <c r="E114566">
        <v>17</v>
      </c>
      <c r="F114566" t="s">
        <v>59</v>
      </c>
    </row>
    <row r="114567" spans="1:6" x14ac:dyDescent="0.3">
      <c r="A114567">
        <v>244727</v>
      </c>
      <c r="B114567" s="2">
        <v>44381.609411003235</v>
      </c>
      <c r="C114567">
        <v>284653</v>
      </c>
      <c r="D114567">
        <v>189009</v>
      </c>
      <c r="E114567">
        <v>14</v>
      </c>
      <c r="F114567" t="s">
        <v>59</v>
      </c>
    </row>
    <row r="114568" spans="1:6" x14ac:dyDescent="0.3">
      <c r="A114568">
        <v>262139</v>
      </c>
      <c r="B114568" s="2">
        <v>44387.471870550158</v>
      </c>
      <c r="C114568">
        <v>284653</v>
      </c>
      <c r="D114568">
        <v>170185</v>
      </c>
      <c r="E114568">
        <v>11</v>
      </c>
      <c r="F114568" t="s">
        <v>60</v>
      </c>
    </row>
    <row r="114569" spans="1:6" x14ac:dyDescent="0.3">
      <c r="A114569">
        <v>285826</v>
      </c>
      <c r="B114569" s="2">
        <v>44394.187444685202</v>
      </c>
      <c r="C114569">
        <v>284653</v>
      </c>
      <c r="D114569">
        <v>273920</v>
      </c>
      <c r="E114569">
        <v>4</v>
      </c>
      <c r="F114569" t="s">
        <v>60</v>
      </c>
    </row>
    <row r="114570" spans="1:6" x14ac:dyDescent="0.3">
      <c r="A114570">
        <v>302354</v>
      </c>
      <c r="B114570" s="2">
        <v>44399.476724919092</v>
      </c>
      <c r="C114570">
        <v>284653</v>
      </c>
      <c r="D114570">
        <v>419184</v>
      </c>
      <c r="E114570">
        <v>11</v>
      </c>
      <c r="F114570" t="s">
        <v>59</v>
      </c>
    </row>
    <row r="114571" spans="1:6" x14ac:dyDescent="0.3">
      <c r="A114571">
        <v>310063</v>
      </c>
      <c r="B114571" s="2">
        <v>44401.531741100327</v>
      </c>
      <c r="C114571">
        <v>284653</v>
      </c>
      <c r="D114571">
        <v>4316</v>
      </c>
      <c r="E114571">
        <v>12</v>
      </c>
      <c r="F114571" t="s">
        <v>60</v>
      </c>
    </row>
    <row r="114572" spans="1:6" x14ac:dyDescent="0.3">
      <c r="A114572">
        <v>317822</v>
      </c>
      <c r="B114572" s="2">
        <v>44403.373165048542</v>
      </c>
      <c r="C114572">
        <v>284653</v>
      </c>
      <c r="D114572">
        <v>81550</v>
      </c>
      <c r="E114572">
        <v>8</v>
      </c>
      <c r="F114572" t="s">
        <v>59</v>
      </c>
    </row>
    <row r="114573" spans="1:6" x14ac:dyDescent="0.3">
      <c r="A114573">
        <v>318428</v>
      </c>
      <c r="B114573" s="2">
        <v>44403.606174757282</v>
      </c>
      <c r="C114573">
        <v>284653</v>
      </c>
      <c r="D114573">
        <v>250679</v>
      </c>
      <c r="E114573">
        <v>14</v>
      </c>
      <c r="F114573" t="s">
        <v>59</v>
      </c>
    </row>
    <row r="114574" spans="1:6" x14ac:dyDescent="0.3">
      <c r="A114574">
        <v>352361</v>
      </c>
      <c r="B114574" s="2">
        <v>44413.780932038833</v>
      </c>
      <c r="C114574">
        <v>284653</v>
      </c>
      <c r="D114574">
        <v>352056</v>
      </c>
      <c r="E114574">
        <v>18</v>
      </c>
      <c r="F114574" t="s">
        <v>59</v>
      </c>
    </row>
    <row r="114575" spans="1:6" x14ac:dyDescent="0.3">
      <c r="A114575">
        <v>354811</v>
      </c>
      <c r="B114575" s="2">
        <v>44414.623974110029</v>
      </c>
      <c r="C114575">
        <v>284653</v>
      </c>
      <c r="D114575">
        <v>119655</v>
      </c>
      <c r="E114575">
        <v>14</v>
      </c>
      <c r="F114575" t="s">
        <v>60</v>
      </c>
    </row>
    <row r="114576" spans="1:6" x14ac:dyDescent="0.3">
      <c r="A114576">
        <v>399813</v>
      </c>
      <c r="B114576" s="2">
        <v>44428.53497734628</v>
      </c>
      <c r="C114576">
        <v>284653</v>
      </c>
      <c r="D114576">
        <v>158978</v>
      </c>
      <c r="E114576">
        <v>12</v>
      </c>
      <c r="F114576" t="s">
        <v>60</v>
      </c>
    </row>
    <row r="114577" spans="1:6" x14ac:dyDescent="0.3">
      <c r="A114577">
        <v>412182</v>
      </c>
      <c r="B114577" s="2">
        <v>44431.641773462783</v>
      </c>
      <c r="C114577">
        <v>284653</v>
      </c>
      <c r="D114577">
        <v>88863</v>
      </c>
      <c r="E114577">
        <v>15</v>
      </c>
      <c r="F114577" t="s">
        <v>59</v>
      </c>
    </row>
    <row r="114578" spans="1:6" x14ac:dyDescent="0.3">
      <c r="A114578">
        <v>105283</v>
      </c>
      <c r="B114578" s="2">
        <v>44341.919686084148</v>
      </c>
      <c r="C114578">
        <v>284655</v>
      </c>
      <c r="D114578">
        <v>37644</v>
      </c>
      <c r="E114578">
        <v>22</v>
      </c>
      <c r="F114578" t="s">
        <v>59</v>
      </c>
    </row>
    <row r="114579" spans="1:6" x14ac:dyDescent="0.3">
      <c r="A114579">
        <v>123166</v>
      </c>
      <c r="B114579" s="2">
        <v>44346.673731391587</v>
      </c>
      <c r="C114579">
        <v>284655</v>
      </c>
      <c r="D114579">
        <v>347008</v>
      </c>
      <c r="E114579">
        <v>16</v>
      </c>
      <c r="F114579" t="s">
        <v>59</v>
      </c>
    </row>
    <row r="114580" spans="1:6" x14ac:dyDescent="0.3">
      <c r="A114580">
        <v>137284</v>
      </c>
      <c r="B114580" s="2">
        <v>44351.639750809067</v>
      </c>
      <c r="C114580">
        <v>284655</v>
      </c>
      <c r="D114580">
        <v>284325</v>
      </c>
      <c r="E114580">
        <v>15</v>
      </c>
      <c r="F114580" t="s">
        <v>60</v>
      </c>
    </row>
    <row r="114581" spans="1:6" x14ac:dyDescent="0.3">
      <c r="A114581">
        <v>140603</v>
      </c>
      <c r="B114581" s="2">
        <v>44352.333333333336</v>
      </c>
      <c r="C114581">
        <v>284655</v>
      </c>
      <c r="D114581">
        <v>160597</v>
      </c>
      <c r="E114581">
        <v>8</v>
      </c>
      <c r="F114581" t="s">
        <v>60</v>
      </c>
    </row>
    <row r="114582" spans="1:6" x14ac:dyDescent="0.3">
      <c r="A114582">
        <v>153033</v>
      </c>
      <c r="B114582" s="2">
        <v>44355.914831715214</v>
      </c>
      <c r="C114582">
        <v>284655</v>
      </c>
      <c r="D114582">
        <v>106429</v>
      </c>
      <c r="E114582">
        <v>21</v>
      </c>
      <c r="F114582" t="s">
        <v>59</v>
      </c>
    </row>
    <row r="114583" spans="1:6" x14ac:dyDescent="0.3">
      <c r="A114583">
        <v>210384</v>
      </c>
      <c r="B114583" s="2">
        <v>44372.53619093851</v>
      </c>
      <c r="C114583">
        <v>284655</v>
      </c>
      <c r="D114583">
        <v>26829</v>
      </c>
      <c r="E114583">
        <v>12</v>
      </c>
      <c r="F114583" t="s">
        <v>60</v>
      </c>
    </row>
    <row r="114584" spans="1:6" x14ac:dyDescent="0.3">
      <c r="A114584">
        <v>225848</v>
      </c>
      <c r="B114584" s="2">
        <v>44376.00221035599</v>
      </c>
      <c r="C114584">
        <v>284655</v>
      </c>
      <c r="D114584">
        <v>182191</v>
      </c>
      <c r="E114584">
        <v>0</v>
      </c>
      <c r="F114584" t="s">
        <v>59</v>
      </c>
    </row>
    <row r="114585" spans="1:6" x14ac:dyDescent="0.3">
      <c r="A114585">
        <v>269003</v>
      </c>
      <c r="B114585" s="2">
        <v>44388.843634304212</v>
      </c>
      <c r="C114585">
        <v>284655</v>
      </c>
      <c r="D114585">
        <v>333426</v>
      </c>
      <c r="E114585">
        <v>20</v>
      </c>
      <c r="F114585" t="s">
        <v>59</v>
      </c>
    </row>
    <row r="114586" spans="1:6" x14ac:dyDescent="0.3">
      <c r="A114586">
        <v>270684</v>
      </c>
      <c r="B114586" s="2">
        <v>44389.578262135925</v>
      </c>
      <c r="C114586">
        <v>284655</v>
      </c>
      <c r="D114586">
        <v>4199</v>
      </c>
      <c r="E114586">
        <v>13</v>
      </c>
      <c r="F114586" t="s">
        <v>59</v>
      </c>
    </row>
    <row r="114587" spans="1:6" x14ac:dyDescent="0.3">
      <c r="A114587">
        <v>299911</v>
      </c>
      <c r="B114587" s="2">
        <v>44398.634896440133</v>
      </c>
      <c r="C114587">
        <v>284655</v>
      </c>
      <c r="D114587">
        <v>411922</v>
      </c>
      <c r="E114587">
        <v>15</v>
      </c>
      <c r="F114587" t="s">
        <v>59</v>
      </c>
    </row>
    <row r="114588" spans="1:6" x14ac:dyDescent="0.3">
      <c r="A114588">
        <v>301467</v>
      </c>
      <c r="B114588" s="2">
        <v>44398.903504854374</v>
      </c>
      <c r="C114588">
        <v>284655</v>
      </c>
      <c r="D114588">
        <v>188971</v>
      </c>
      <c r="E114588">
        <v>21</v>
      </c>
      <c r="F114588" t="s">
        <v>59</v>
      </c>
    </row>
    <row r="114589" spans="1:6" x14ac:dyDescent="0.3">
      <c r="A114589">
        <v>320414</v>
      </c>
      <c r="B114589" s="2">
        <v>44403.943957928808</v>
      </c>
      <c r="C114589">
        <v>284655</v>
      </c>
      <c r="D114589">
        <v>228405</v>
      </c>
      <c r="E114589">
        <v>22</v>
      </c>
      <c r="F114589" t="s">
        <v>59</v>
      </c>
    </row>
    <row r="114590" spans="1:6" x14ac:dyDescent="0.3">
      <c r="A114590">
        <v>373854</v>
      </c>
      <c r="B114590" s="2">
        <v>44419.801563106797</v>
      </c>
      <c r="C114590">
        <v>284655</v>
      </c>
      <c r="D114590">
        <v>301748</v>
      </c>
      <c r="E114590">
        <v>19</v>
      </c>
      <c r="F114590" t="s">
        <v>59</v>
      </c>
    </row>
    <row r="114591" spans="1:6" x14ac:dyDescent="0.3">
      <c r="A114591">
        <v>380934</v>
      </c>
      <c r="B114591" s="2">
        <v>44422.023245954697</v>
      </c>
      <c r="C114591">
        <v>284655</v>
      </c>
      <c r="D114591">
        <v>100414</v>
      </c>
      <c r="E114591">
        <v>0</v>
      </c>
      <c r="F114591" t="s">
        <v>60</v>
      </c>
    </row>
    <row r="114592" spans="1:6" x14ac:dyDescent="0.3">
      <c r="A114592">
        <v>383824</v>
      </c>
      <c r="B114592" s="2">
        <v>44422.754637540456</v>
      </c>
      <c r="C114592">
        <v>284655</v>
      </c>
      <c r="D114592">
        <v>118549</v>
      </c>
      <c r="E114592">
        <v>18</v>
      </c>
      <c r="F114592" t="s">
        <v>60</v>
      </c>
    </row>
    <row r="114593" spans="1:6" x14ac:dyDescent="0.3">
      <c r="A114593">
        <v>23738</v>
      </c>
      <c r="B114593" s="2">
        <v>44310.628589739674</v>
      </c>
      <c r="C114593">
        <v>284686</v>
      </c>
      <c r="D114593">
        <v>158978</v>
      </c>
      <c r="E114593">
        <v>15</v>
      </c>
      <c r="F114593" t="s">
        <v>60</v>
      </c>
    </row>
    <row r="114594" spans="1:6" x14ac:dyDescent="0.3">
      <c r="A114594">
        <v>37756</v>
      </c>
      <c r="B114594" s="2">
        <v>44316.899333333335</v>
      </c>
      <c r="C114594">
        <v>284686</v>
      </c>
      <c r="D114594">
        <v>249345</v>
      </c>
      <c r="E114594">
        <v>21</v>
      </c>
      <c r="F114594" t="s">
        <v>60</v>
      </c>
    </row>
    <row r="114595" spans="1:6" x14ac:dyDescent="0.3">
      <c r="A114595">
        <v>41586</v>
      </c>
      <c r="B114595" s="2">
        <v>44318.470656957928</v>
      </c>
      <c r="C114595">
        <v>284686</v>
      </c>
      <c r="D114595">
        <v>128523</v>
      </c>
      <c r="E114595">
        <v>11</v>
      </c>
      <c r="F114595" t="s">
        <v>59</v>
      </c>
    </row>
    <row r="114596" spans="1:6" x14ac:dyDescent="0.3">
      <c r="A114596">
        <v>58497</v>
      </c>
      <c r="B114596" s="2">
        <v>44325.630851132686</v>
      </c>
      <c r="C114596">
        <v>284686</v>
      </c>
      <c r="D114596">
        <v>118549</v>
      </c>
      <c r="E114596">
        <v>15</v>
      </c>
      <c r="F114596" t="s">
        <v>59</v>
      </c>
    </row>
    <row r="114597" spans="1:6" x14ac:dyDescent="0.3">
      <c r="A114597">
        <v>60732</v>
      </c>
      <c r="B114597" s="2">
        <v>44326.575834951458</v>
      </c>
      <c r="C114597">
        <v>284686</v>
      </c>
      <c r="D114597">
        <v>81226</v>
      </c>
      <c r="E114597">
        <v>13</v>
      </c>
      <c r="F114597" t="s">
        <v>59</v>
      </c>
    </row>
    <row r="114598" spans="1:6" x14ac:dyDescent="0.3">
      <c r="A114598">
        <v>73438</v>
      </c>
      <c r="B114598" s="2">
        <v>44331.543472491911</v>
      </c>
      <c r="C114598">
        <v>284686</v>
      </c>
      <c r="D114598">
        <v>43842</v>
      </c>
      <c r="E114598">
        <v>13</v>
      </c>
      <c r="F114598" t="s">
        <v>60</v>
      </c>
    </row>
    <row r="114599" spans="1:6" x14ac:dyDescent="0.3">
      <c r="A114599">
        <v>111840</v>
      </c>
      <c r="B114599" s="2">
        <v>44344.524055016183</v>
      </c>
      <c r="C114599">
        <v>284686</v>
      </c>
      <c r="D114599">
        <v>204394</v>
      </c>
      <c r="E114599">
        <v>12</v>
      </c>
      <c r="F114599" t="s">
        <v>60</v>
      </c>
    </row>
    <row r="114600" spans="1:6" x14ac:dyDescent="0.3">
      <c r="A114600">
        <v>156918</v>
      </c>
      <c r="B114600" s="2">
        <v>44357.577453074438</v>
      </c>
      <c r="C114600">
        <v>284686</v>
      </c>
      <c r="D114600">
        <v>411922</v>
      </c>
      <c r="E114600">
        <v>13</v>
      </c>
      <c r="F114600" t="s">
        <v>59</v>
      </c>
    </row>
    <row r="114601" spans="1:6" x14ac:dyDescent="0.3">
      <c r="A114601">
        <v>168383</v>
      </c>
      <c r="B114601" s="2">
        <v>44360.084383678703</v>
      </c>
      <c r="C114601">
        <v>284686</v>
      </c>
      <c r="D114601">
        <v>149755</v>
      </c>
      <c r="E114601">
        <v>2</v>
      </c>
      <c r="F114601" t="s">
        <v>59</v>
      </c>
    </row>
    <row r="114602" spans="1:6" x14ac:dyDescent="0.3">
      <c r="A114602">
        <v>232832</v>
      </c>
      <c r="B114602" s="2">
        <v>44378.603343042072</v>
      </c>
      <c r="C114602">
        <v>284686</v>
      </c>
      <c r="D114602">
        <v>331056</v>
      </c>
      <c r="E114602">
        <v>14</v>
      </c>
      <c r="F114602" t="s">
        <v>59</v>
      </c>
    </row>
    <row r="114603" spans="1:6" x14ac:dyDescent="0.3">
      <c r="A114603">
        <v>294340</v>
      </c>
      <c r="B114603" s="2">
        <v>44396.661595469261</v>
      </c>
      <c r="C114603">
        <v>284686</v>
      </c>
      <c r="D114603">
        <v>230507</v>
      </c>
      <c r="E114603">
        <v>15</v>
      </c>
      <c r="F114603" t="s">
        <v>59</v>
      </c>
    </row>
    <row r="114604" spans="1:6" x14ac:dyDescent="0.3">
      <c r="A114604">
        <v>372345</v>
      </c>
      <c r="B114604" s="2">
        <v>44419.491692556636</v>
      </c>
      <c r="C114604">
        <v>284686</v>
      </c>
      <c r="D114604">
        <v>312954</v>
      </c>
      <c r="E114604">
        <v>11</v>
      </c>
      <c r="F114604" t="s">
        <v>59</v>
      </c>
    </row>
    <row r="114605" spans="1:6" x14ac:dyDescent="0.3">
      <c r="A114605">
        <v>381235</v>
      </c>
      <c r="B114605" s="2">
        <v>44422.115333333335</v>
      </c>
      <c r="C114605">
        <v>284686</v>
      </c>
      <c r="D114605">
        <v>373732</v>
      </c>
      <c r="E114605">
        <v>2</v>
      </c>
      <c r="F114605" t="s">
        <v>60</v>
      </c>
    </row>
    <row r="114606" spans="1:6" x14ac:dyDescent="0.3">
      <c r="A114606">
        <v>394192</v>
      </c>
      <c r="B114606" s="2">
        <v>44426.368715210359</v>
      </c>
      <c r="C114606">
        <v>284686</v>
      </c>
      <c r="D114606">
        <v>63666</v>
      </c>
      <c r="E114606">
        <v>8</v>
      </c>
      <c r="F114606" t="s">
        <v>59</v>
      </c>
    </row>
    <row r="114607" spans="1:6" x14ac:dyDescent="0.3">
      <c r="A114607">
        <v>13170</v>
      </c>
      <c r="B114607" s="2">
        <v>44303.655122977347</v>
      </c>
      <c r="C114607">
        <v>284690</v>
      </c>
      <c r="D114607">
        <v>296118</v>
      </c>
      <c r="E114607">
        <v>15</v>
      </c>
      <c r="F114607" t="s">
        <v>60</v>
      </c>
    </row>
    <row r="114608" spans="1:6" x14ac:dyDescent="0.3">
      <c r="A114608">
        <v>14151</v>
      </c>
      <c r="B114608" s="2">
        <v>44304.108279671622</v>
      </c>
      <c r="C114608">
        <v>284690</v>
      </c>
      <c r="D114608">
        <v>127233</v>
      </c>
      <c r="E114608">
        <v>2</v>
      </c>
      <c r="F114608" t="s">
        <v>59</v>
      </c>
    </row>
    <row r="114609" spans="1:6" x14ac:dyDescent="0.3">
      <c r="A114609">
        <v>39139</v>
      </c>
      <c r="B114609" s="2">
        <v>44317.562889967638</v>
      </c>
      <c r="C114609">
        <v>284690</v>
      </c>
      <c r="D114609">
        <v>313585</v>
      </c>
      <c r="E114609">
        <v>13</v>
      </c>
      <c r="F114609" t="s">
        <v>60</v>
      </c>
    </row>
    <row r="114610" spans="1:6" x14ac:dyDescent="0.3">
      <c r="A114610">
        <v>78837</v>
      </c>
      <c r="B114610" s="2">
        <v>44332.828262135925</v>
      </c>
      <c r="C114610">
        <v>284690</v>
      </c>
      <c r="D114610">
        <v>341333</v>
      </c>
      <c r="E114610">
        <v>19</v>
      </c>
      <c r="F114610" t="s">
        <v>59</v>
      </c>
    </row>
    <row r="114611" spans="1:6" x14ac:dyDescent="0.3">
      <c r="A114611">
        <v>91751</v>
      </c>
      <c r="B114611" s="2">
        <v>44337.926967637541</v>
      </c>
      <c r="C114611">
        <v>284690</v>
      </c>
      <c r="D114611">
        <v>145893</v>
      </c>
      <c r="E114611">
        <v>22</v>
      </c>
      <c r="F114611" t="s">
        <v>60</v>
      </c>
    </row>
    <row r="114612" spans="1:6" x14ac:dyDescent="0.3">
      <c r="A114612">
        <v>104899</v>
      </c>
      <c r="B114612" s="2">
        <v>44341.845999999998</v>
      </c>
      <c r="C114612">
        <v>284690</v>
      </c>
      <c r="D114612">
        <v>34930</v>
      </c>
      <c r="E114612">
        <v>20</v>
      </c>
      <c r="F114612" t="s">
        <v>59</v>
      </c>
    </row>
    <row r="114613" spans="1:6" x14ac:dyDescent="0.3">
      <c r="A114613">
        <v>112694</v>
      </c>
      <c r="B114613" s="2">
        <v>44344.653504854366</v>
      </c>
      <c r="C114613">
        <v>284690</v>
      </c>
      <c r="D114613">
        <v>250679</v>
      </c>
      <c r="E114613">
        <v>15</v>
      </c>
      <c r="F114613" t="s">
        <v>60</v>
      </c>
    </row>
    <row r="114614" spans="1:6" x14ac:dyDescent="0.3">
      <c r="A114614">
        <v>174782</v>
      </c>
      <c r="B114614" s="2">
        <v>44361.800754045311</v>
      </c>
      <c r="C114614">
        <v>284690</v>
      </c>
      <c r="D114614">
        <v>351192</v>
      </c>
      <c r="E114614">
        <v>19</v>
      </c>
      <c r="F114614" t="s">
        <v>59</v>
      </c>
    </row>
    <row r="114615" spans="1:6" x14ac:dyDescent="0.3">
      <c r="A114615">
        <v>180194</v>
      </c>
      <c r="B114615" s="2">
        <v>44363.857388349512</v>
      </c>
      <c r="C114615">
        <v>284690</v>
      </c>
      <c r="D114615">
        <v>250679</v>
      </c>
      <c r="E114615">
        <v>20</v>
      </c>
      <c r="F114615" t="s">
        <v>59</v>
      </c>
    </row>
    <row r="114616" spans="1:6" x14ac:dyDescent="0.3">
      <c r="A114616">
        <v>190973</v>
      </c>
      <c r="B114616" s="2">
        <v>44366.71279030732</v>
      </c>
      <c r="C114616">
        <v>284690</v>
      </c>
      <c r="D114616">
        <v>351198</v>
      </c>
      <c r="E114616">
        <v>17</v>
      </c>
      <c r="F114616" t="s">
        <v>60</v>
      </c>
    </row>
    <row r="114617" spans="1:6" x14ac:dyDescent="0.3">
      <c r="A114617">
        <v>198264</v>
      </c>
      <c r="B114617" s="2">
        <v>44368.634087378639</v>
      </c>
      <c r="C114617">
        <v>284690</v>
      </c>
      <c r="D114617">
        <v>122902</v>
      </c>
      <c r="E114617">
        <v>15</v>
      </c>
      <c r="F114617" t="s">
        <v>59</v>
      </c>
    </row>
    <row r="114618" spans="1:6" x14ac:dyDescent="0.3">
      <c r="A114618">
        <v>245259</v>
      </c>
      <c r="B114618" s="2">
        <v>44381.687485436894</v>
      </c>
      <c r="C114618">
        <v>284690</v>
      </c>
      <c r="D114618">
        <v>347008</v>
      </c>
      <c r="E114618">
        <v>16</v>
      </c>
      <c r="F114618" t="s">
        <v>59</v>
      </c>
    </row>
    <row r="114619" spans="1:6" x14ac:dyDescent="0.3">
      <c r="A114619">
        <v>267340</v>
      </c>
      <c r="B114619" s="2">
        <v>44388.590398058252</v>
      </c>
      <c r="C114619">
        <v>284690</v>
      </c>
      <c r="D114619">
        <v>231227</v>
      </c>
      <c r="E114619">
        <v>14</v>
      </c>
      <c r="F114619" t="s">
        <v>59</v>
      </c>
    </row>
    <row r="114620" spans="1:6" x14ac:dyDescent="0.3">
      <c r="A114620">
        <v>272355</v>
      </c>
      <c r="B114620" s="2">
        <v>44389.860624595472</v>
      </c>
      <c r="C114620">
        <v>284690</v>
      </c>
      <c r="D114620">
        <v>227775</v>
      </c>
      <c r="E114620">
        <v>20</v>
      </c>
      <c r="F114620" t="s">
        <v>59</v>
      </c>
    </row>
    <row r="114621" spans="1:6" x14ac:dyDescent="0.3">
      <c r="A114621">
        <v>315478</v>
      </c>
      <c r="B114621" s="2">
        <v>44402.723084142395</v>
      </c>
      <c r="C114621">
        <v>284690</v>
      </c>
      <c r="D114621">
        <v>293657</v>
      </c>
      <c r="E114621">
        <v>17</v>
      </c>
      <c r="F114621" t="s">
        <v>59</v>
      </c>
    </row>
    <row r="114622" spans="1:6" x14ac:dyDescent="0.3">
      <c r="A114622">
        <v>108848</v>
      </c>
      <c r="B114622" s="2">
        <v>44343.623569579293</v>
      </c>
      <c r="C114622">
        <v>284694</v>
      </c>
      <c r="D114622">
        <v>204394</v>
      </c>
      <c r="E114622">
        <v>14</v>
      </c>
      <c r="F114622" t="s">
        <v>59</v>
      </c>
    </row>
    <row r="114623" spans="1:6" x14ac:dyDescent="0.3">
      <c r="A114623">
        <v>123630</v>
      </c>
      <c r="B114623" s="2">
        <v>44346.733601941749</v>
      </c>
      <c r="C114623">
        <v>284694</v>
      </c>
      <c r="D114623">
        <v>21760</v>
      </c>
      <c r="E114623">
        <v>17</v>
      </c>
      <c r="F114623" t="s">
        <v>59</v>
      </c>
    </row>
    <row r="114624" spans="1:6" x14ac:dyDescent="0.3">
      <c r="A114624">
        <v>133035</v>
      </c>
      <c r="B114624" s="2">
        <v>44350.005333333334</v>
      </c>
      <c r="C114624">
        <v>284694</v>
      </c>
      <c r="D114624">
        <v>394819</v>
      </c>
      <c r="E114624">
        <v>0</v>
      </c>
      <c r="F114624" t="s">
        <v>59</v>
      </c>
    </row>
    <row r="114625" spans="1:6" x14ac:dyDescent="0.3">
      <c r="A114625">
        <v>143339</v>
      </c>
      <c r="B114625" s="2">
        <v>44352.866288025893</v>
      </c>
      <c r="C114625">
        <v>284694</v>
      </c>
      <c r="D114625">
        <v>250679</v>
      </c>
      <c r="E114625">
        <v>20</v>
      </c>
      <c r="F114625" t="s">
        <v>60</v>
      </c>
    </row>
    <row r="114626" spans="1:6" x14ac:dyDescent="0.3">
      <c r="A114626">
        <v>163533</v>
      </c>
      <c r="B114626" s="2">
        <v>44359.05142368847</v>
      </c>
      <c r="C114626">
        <v>284694</v>
      </c>
      <c r="D114626">
        <v>189296</v>
      </c>
      <c r="E114626">
        <v>1</v>
      </c>
      <c r="F114626" t="s">
        <v>60</v>
      </c>
    </row>
    <row r="114627" spans="1:6" x14ac:dyDescent="0.3">
      <c r="A114627">
        <v>165325</v>
      </c>
      <c r="B114627" s="2">
        <v>44359.600634784998</v>
      </c>
      <c r="C114627">
        <v>284694</v>
      </c>
      <c r="D114627">
        <v>389195</v>
      </c>
      <c r="E114627">
        <v>14</v>
      </c>
      <c r="F114627" t="s">
        <v>60</v>
      </c>
    </row>
    <row r="114628" spans="1:6" x14ac:dyDescent="0.3">
      <c r="A114628">
        <v>256933</v>
      </c>
      <c r="B114628" s="2">
        <v>44386.006333333338</v>
      </c>
      <c r="C114628">
        <v>284694</v>
      </c>
      <c r="D114628">
        <v>137899</v>
      </c>
      <c r="E114628">
        <v>0</v>
      </c>
      <c r="F114628" t="s">
        <v>60</v>
      </c>
    </row>
    <row r="114629" spans="1:6" x14ac:dyDescent="0.3">
      <c r="A114629">
        <v>283899</v>
      </c>
      <c r="B114629" s="2">
        <v>44393.733601941749</v>
      </c>
      <c r="C114629">
        <v>284694</v>
      </c>
      <c r="D114629">
        <v>152631</v>
      </c>
      <c r="E114629">
        <v>17</v>
      </c>
      <c r="F114629" t="s">
        <v>60</v>
      </c>
    </row>
    <row r="114630" spans="1:6" x14ac:dyDescent="0.3">
      <c r="A114630">
        <v>285308</v>
      </c>
      <c r="B114630" s="2">
        <v>44394.01515533981</v>
      </c>
      <c r="C114630">
        <v>284694</v>
      </c>
      <c r="D114630">
        <v>219311</v>
      </c>
      <c r="E114630">
        <v>0</v>
      </c>
      <c r="F114630" t="s">
        <v>60</v>
      </c>
    </row>
    <row r="114631" spans="1:6" x14ac:dyDescent="0.3">
      <c r="A114631">
        <v>288041</v>
      </c>
      <c r="B114631" s="2">
        <v>44394.723471785641</v>
      </c>
      <c r="C114631">
        <v>284694</v>
      </c>
      <c r="D114631">
        <v>178052</v>
      </c>
      <c r="E114631">
        <v>17</v>
      </c>
      <c r="F114631" t="s">
        <v>60</v>
      </c>
    </row>
    <row r="114632" spans="1:6" x14ac:dyDescent="0.3">
      <c r="A114632">
        <v>298146</v>
      </c>
      <c r="B114632" s="2">
        <v>44397.795090614891</v>
      </c>
      <c r="C114632">
        <v>284694</v>
      </c>
      <c r="D114632">
        <v>470762</v>
      </c>
      <c r="E114632">
        <v>19</v>
      </c>
      <c r="F114632" t="s">
        <v>59</v>
      </c>
    </row>
    <row r="114633" spans="1:6" x14ac:dyDescent="0.3">
      <c r="A114633">
        <v>298780</v>
      </c>
      <c r="B114633" s="2">
        <v>44397.994333333336</v>
      </c>
      <c r="C114633">
        <v>284694</v>
      </c>
      <c r="D114633">
        <v>411922</v>
      </c>
      <c r="E114633">
        <v>23</v>
      </c>
      <c r="F114633" t="s">
        <v>59</v>
      </c>
    </row>
    <row r="114634" spans="1:6" x14ac:dyDescent="0.3">
      <c r="A114634">
        <v>332990</v>
      </c>
      <c r="B114634" s="2">
        <v>44408.004364146858</v>
      </c>
      <c r="C114634">
        <v>284694</v>
      </c>
      <c r="D114634">
        <v>420674</v>
      </c>
      <c r="E114634">
        <v>0</v>
      </c>
      <c r="F114634" t="s">
        <v>60</v>
      </c>
    </row>
    <row r="114635" spans="1:6" x14ac:dyDescent="0.3">
      <c r="A114635">
        <v>334136</v>
      </c>
      <c r="B114635" s="2">
        <v>44408.420667134618</v>
      </c>
      <c r="C114635">
        <v>284694</v>
      </c>
      <c r="D114635">
        <v>230507</v>
      </c>
      <c r="E114635">
        <v>10</v>
      </c>
      <c r="F114635" t="s">
        <v>60</v>
      </c>
    </row>
    <row r="114636" spans="1:6" x14ac:dyDescent="0.3">
      <c r="A114636">
        <v>349015</v>
      </c>
      <c r="B114636" s="2">
        <v>44412.698003236248</v>
      </c>
      <c r="C114636">
        <v>284694</v>
      </c>
      <c r="D114636">
        <v>320206</v>
      </c>
      <c r="E114636">
        <v>16</v>
      </c>
      <c r="F114636" t="s">
        <v>59</v>
      </c>
    </row>
    <row r="114637" spans="1:6" x14ac:dyDescent="0.3">
      <c r="A114637">
        <v>383804</v>
      </c>
      <c r="B114637" s="2">
        <v>44422.75344096194</v>
      </c>
      <c r="C114637">
        <v>284694</v>
      </c>
      <c r="D114637">
        <v>379466</v>
      </c>
      <c r="E114637">
        <v>18</v>
      </c>
      <c r="F114637" t="s">
        <v>60</v>
      </c>
    </row>
    <row r="114638" spans="1:6" x14ac:dyDescent="0.3">
      <c r="A114638">
        <v>393857</v>
      </c>
      <c r="B114638" s="2">
        <v>44426.000592233009</v>
      </c>
      <c r="C114638">
        <v>284694</v>
      </c>
      <c r="D114638">
        <v>392434</v>
      </c>
      <c r="E114638">
        <v>0</v>
      </c>
      <c r="F114638" t="s">
        <v>59</v>
      </c>
    </row>
    <row r="114639" spans="1:6" x14ac:dyDescent="0.3">
      <c r="A114639">
        <v>412432</v>
      </c>
      <c r="B114639" s="2">
        <v>44431.683440129455</v>
      </c>
      <c r="C114639">
        <v>284694</v>
      </c>
      <c r="D114639">
        <v>347393</v>
      </c>
      <c r="E114639">
        <v>16</v>
      </c>
      <c r="F114639" t="s">
        <v>59</v>
      </c>
    </row>
    <row r="114640" spans="1:6" x14ac:dyDescent="0.3">
      <c r="A114640">
        <v>302938</v>
      </c>
      <c r="B114640" s="2">
        <v>44399.634491909383</v>
      </c>
      <c r="C114640">
        <v>284695</v>
      </c>
      <c r="D114640">
        <v>118549</v>
      </c>
      <c r="E114640">
        <v>15</v>
      </c>
      <c r="F114640" t="s">
        <v>59</v>
      </c>
    </row>
    <row r="114641" spans="1:6" x14ac:dyDescent="0.3">
      <c r="A114641">
        <v>9095</v>
      </c>
      <c r="B114641" s="2">
        <v>44299.700025889964</v>
      </c>
      <c r="C114641">
        <v>284706</v>
      </c>
      <c r="D114641">
        <v>343712</v>
      </c>
      <c r="E114641">
        <v>16</v>
      </c>
      <c r="F114641" t="s">
        <v>59</v>
      </c>
    </row>
    <row r="114642" spans="1:6" x14ac:dyDescent="0.3">
      <c r="A114642">
        <v>12371</v>
      </c>
      <c r="B114642" s="2">
        <v>44303.196630756553</v>
      </c>
      <c r="C114642">
        <v>284706</v>
      </c>
      <c r="D114642">
        <v>242428</v>
      </c>
      <c r="E114642">
        <v>4</v>
      </c>
      <c r="F114642" t="s">
        <v>60</v>
      </c>
    </row>
    <row r="114643" spans="1:6" x14ac:dyDescent="0.3">
      <c r="A114643">
        <v>13926</v>
      </c>
      <c r="B114643" s="2">
        <v>44303.924527726063</v>
      </c>
      <c r="C114643">
        <v>284706</v>
      </c>
      <c r="D114643">
        <v>389568</v>
      </c>
      <c r="E114643">
        <v>22</v>
      </c>
      <c r="F114643" t="s">
        <v>60</v>
      </c>
    </row>
    <row r="114644" spans="1:6" x14ac:dyDescent="0.3">
      <c r="A114644">
        <v>33443</v>
      </c>
      <c r="B114644" s="2">
        <v>44315.606174757282</v>
      </c>
      <c r="C114644">
        <v>284706</v>
      </c>
      <c r="D114644">
        <v>351192</v>
      </c>
      <c r="E114644">
        <v>14</v>
      </c>
      <c r="F114644" t="s">
        <v>59</v>
      </c>
    </row>
    <row r="114645" spans="1:6" x14ac:dyDescent="0.3">
      <c r="A114645">
        <v>52074</v>
      </c>
      <c r="B114645" s="2">
        <v>44323.5333592233</v>
      </c>
      <c r="C114645">
        <v>284706</v>
      </c>
      <c r="D114645">
        <v>305434</v>
      </c>
      <c r="E114645">
        <v>12</v>
      </c>
      <c r="F114645" t="s">
        <v>60</v>
      </c>
    </row>
    <row r="114646" spans="1:6" x14ac:dyDescent="0.3">
      <c r="A114646">
        <v>62642</v>
      </c>
      <c r="B114646" s="2">
        <v>44327.463779935271</v>
      </c>
      <c r="C114646">
        <v>284706</v>
      </c>
      <c r="D114646">
        <v>470762</v>
      </c>
      <c r="E114646">
        <v>11</v>
      </c>
      <c r="F114646" t="s">
        <v>59</v>
      </c>
    </row>
    <row r="114647" spans="1:6" x14ac:dyDescent="0.3">
      <c r="A114647">
        <v>89124</v>
      </c>
      <c r="B114647" s="2">
        <v>44337.607792880255</v>
      </c>
      <c r="C114647">
        <v>284706</v>
      </c>
      <c r="D114647">
        <v>206264</v>
      </c>
      <c r="E114647">
        <v>14</v>
      </c>
      <c r="F114647" t="s">
        <v>60</v>
      </c>
    </row>
    <row r="114648" spans="1:6" x14ac:dyDescent="0.3">
      <c r="A114648">
        <v>109484</v>
      </c>
      <c r="B114648" s="2">
        <v>44343.721061488672</v>
      </c>
      <c r="C114648">
        <v>284706</v>
      </c>
      <c r="D114648">
        <v>191893</v>
      </c>
      <c r="E114648">
        <v>17</v>
      </c>
      <c r="F114648" t="s">
        <v>59</v>
      </c>
    </row>
    <row r="114649" spans="1:6" x14ac:dyDescent="0.3">
      <c r="A114649">
        <v>158136</v>
      </c>
      <c r="B114649" s="2">
        <v>44357.77769579288</v>
      </c>
      <c r="C114649">
        <v>284706</v>
      </c>
      <c r="D114649">
        <v>78646</v>
      </c>
      <c r="E114649">
        <v>18</v>
      </c>
      <c r="F114649" t="s">
        <v>59</v>
      </c>
    </row>
    <row r="114650" spans="1:6" x14ac:dyDescent="0.3">
      <c r="A114650">
        <v>174526</v>
      </c>
      <c r="B114650" s="2">
        <v>44361.758278317153</v>
      </c>
      <c r="C114650">
        <v>284706</v>
      </c>
      <c r="D114650">
        <v>411922</v>
      </c>
      <c r="E114650">
        <v>18</v>
      </c>
      <c r="F114650" t="s">
        <v>59</v>
      </c>
    </row>
    <row r="114651" spans="1:6" x14ac:dyDescent="0.3">
      <c r="A114651">
        <v>23779</v>
      </c>
      <c r="B114651" s="2">
        <v>44310.638537216822</v>
      </c>
      <c r="C114651">
        <v>284761</v>
      </c>
      <c r="D114651">
        <v>204394</v>
      </c>
      <c r="E114651">
        <v>15</v>
      </c>
      <c r="F114651" t="s">
        <v>60</v>
      </c>
    </row>
    <row r="114652" spans="1:6" x14ac:dyDescent="0.3">
      <c r="A114652">
        <v>59113</v>
      </c>
      <c r="B114652" s="2">
        <v>44325.750187702266</v>
      </c>
      <c r="C114652">
        <v>284761</v>
      </c>
      <c r="D114652">
        <v>411922</v>
      </c>
      <c r="E114652">
        <v>18</v>
      </c>
      <c r="F114652" t="s">
        <v>59</v>
      </c>
    </row>
    <row r="114653" spans="1:6" x14ac:dyDescent="0.3">
      <c r="A114653">
        <v>90171</v>
      </c>
      <c r="B114653" s="2">
        <v>44337.767987055013</v>
      </c>
      <c r="C114653">
        <v>284761</v>
      </c>
      <c r="D114653">
        <v>393483</v>
      </c>
      <c r="E114653">
        <v>18</v>
      </c>
      <c r="F114653" t="s">
        <v>60</v>
      </c>
    </row>
    <row r="114654" spans="1:6" x14ac:dyDescent="0.3">
      <c r="A114654">
        <v>95266</v>
      </c>
      <c r="B114654" s="2">
        <v>44338.759896440126</v>
      </c>
      <c r="C114654">
        <v>284761</v>
      </c>
      <c r="D114654">
        <v>4199</v>
      </c>
      <c r="E114654">
        <v>18</v>
      </c>
      <c r="F114654" t="s">
        <v>60</v>
      </c>
    </row>
    <row r="114655" spans="1:6" x14ac:dyDescent="0.3">
      <c r="A114655">
        <v>134015</v>
      </c>
      <c r="B114655" s="2">
        <v>44350.625592233009</v>
      </c>
      <c r="C114655">
        <v>284761</v>
      </c>
      <c r="D114655">
        <v>154228</v>
      </c>
      <c r="E114655">
        <v>15</v>
      </c>
      <c r="F114655" t="s">
        <v>59</v>
      </c>
    </row>
    <row r="114656" spans="1:6" x14ac:dyDescent="0.3">
      <c r="A114656">
        <v>153830</v>
      </c>
      <c r="B114656" s="2">
        <v>44356.518796116499</v>
      </c>
      <c r="C114656">
        <v>284761</v>
      </c>
      <c r="D114656">
        <v>4316</v>
      </c>
      <c r="E114656">
        <v>12</v>
      </c>
      <c r="F114656" t="s">
        <v>59</v>
      </c>
    </row>
    <row r="114657" spans="1:6" x14ac:dyDescent="0.3">
      <c r="A114657">
        <v>171863</v>
      </c>
      <c r="B114657" s="2">
        <v>44360.784168284787</v>
      </c>
      <c r="C114657">
        <v>284761</v>
      </c>
      <c r="D114657">
        <v>292531</v>
      </c>
      <c r="E114657">
        <v>18</v>
      </c>
      <c r="F114657" t="s">
        <v>59</v>
      </c>
    </row>
    <row r="114658" spans="1:6" x14ac:dyDescent="0.3">
      <c r="A114658">
        <v>180904</v>
      </c>
      <c r="B114658" s="2">
        <v>44364.245666666662</v>
      </c>
      <c r="C114658">
        <v>284761</v>
      </c>
      <c r="D114658">
        <v>108961</v>
      </c>
      <c r="E114658">
        <v>5</v>
      </c>
      <c r="F114658" t="s">
        <v>59</v>
      </c>
    </row>
    <row r="114659" spans="1:6" x14ac:dyDescent="0.3">
      <c r="A114659">
        <v>187132</v>
      </c>
      <c r="B114659" s="2">
        <v>44365.826239482201</v>
      </c>
      <c r="C114659">
        <v>284761</v>
      </c>
      <c r="D114659">
        <v>250679</v>
      </c>
      <c r="E114659">
        <v>19</v>
      </c>
      <c r="F114659" t="s">
        <v>60</v>
      </c>
    </row>
    <row r="114660" spans="1:6" x14ac:dyDescent="0.3">
      <c r="A114660">
        <v>198997</v>
      </c>
      <c r="B114660" s="2">
        <v>44368.742097087379</v>
      </c>
      <c r="C114660">
        <v>284761</v>
      </c>
      <c r="D114660">
        <v>53136</v>
      </c>
      <c r="E114660">
        <v>17</v>
      </c>
      <c r="F114660" t="s">
        <v>59</v>
      </c>
    </row>
    <row r="114661" spans="1:6" x14ac:dyDescent="0.3">
      <c r="A114661">
        <v>232786</v>
      </c>
      <c r="B114661" s="2">
        <v>44378.591611650481</v>
      </c>
      <c r="C114661">
        <v>284761</v>
      </c>
      <c r="D114661">
        <v>313721</v>
      </c>
      <c r="E114661">
        <v>14</v>
      </c>
      <c r="F114661" t="s">
        <v>59</v>
      </c>
    </row>
    <row r="114662" spans="1:6" x14ac:dyDescent="0.3">
      <c r="A114662">
        <v>251102</v>
      </c>
      <c r="B114662" s="2">
        <v>44383.780932038833</v>
      </c>
      <c r="C114662">
        <v>284761</v>
      </c>
      <c r="D114662">
        <v>347008</v>
      </c>
      <c r="E114662">
        <v>18</v>
      </c>
      <c r="F114662" t="s">
        <v>59</v>
      </c>
    </row>
    <row r="114663" spans="1:6" x14ac:dyDescent="0.3">
      <c r="A114663">
        <v>297888</v>
      </c>
      <c r="B114663" s="2">
        <v>44397.763132686079</v>
      </c>
      <c r="C114663">
        <v>284761</v>
      </c>
      <c r="D114663">
        <v>351192</v>
      </c>
      <c r="E114663">
        <v>18</v>
      </c>
      <c r="F114663" t="s">
        <v>59</v>
      </c>
    </row>
    <row r="114664" spans="1:6" x14ac:dyDescent="0.3">
      <c r="A114664">
        <v>390174</v>
      </c>
      <c r="B114664" s="2">
        <v>44424.656336569577</v>
      </c>
      <c r="C114664">
        <v>284761</v>
      </c>
      <c r="D114664">
        <v>303699</v>
      </c>
      <c r="E114664">
        <v>15</v>
      </c>
      <c r="F114664" t="s">
        <v>59</v>
      </c>
    </row>
    <row r="114665" spans="1:6" x14ac:dyDescent="0.3">
      <c r="A114665">
        <v>405973</v>
      </c>
      <c r="B114665" s="2">
        <v>44429.780932038833</v>
      </c>
      <c r="C114665">
        <v>284761</v>
      </c>
      <c r="D114665">
        <v>11448</v>
      </c>
      <c r="E114665">
        <v>18</v>
      </c>
      <c r="F114665" t="s">
        <v>60</v>
      </c>
    </row>
    <row r="114666" spans="1:6" x14ac:dyDescent="0.3">
      <c r="A114666">
        <v>110131</v>
      </c>
      <c r="B114666" s="2">
        <v>44343.822194174754</v>
      </c>
      <c r="C114666">
        <v>284771</v>
      </c>
      <c r="D114666">
        <v>158978</v>
      </c>
      <c r="E114666">
        <v>19</v>
      </c>
      <c r="F114666" t="s">
        <v>59</v>
      </c>
    </row>
    <row r="114667" spans="1:6" x14ac:dyDescent="0.3">
      <c r="A114667">
        <v>127374</v>
      </c>
      <c r="B114667" s="2">
        <v>44347.755851132686</v>
      </c>
      <c r="C114667">
        <v>284771</v>
      </c>
      <c r="D114667">
        <v>250679</v>
      </c>
      <c r="E114667">
        <v>18</v>
      </c>
      <c r="F114667" t="s">
        <v>59</v>
      </c>
    </row>
    <row r="114668" spans="1:6" x14ac:dyDescent="0.3">
      <c r="A114668">
        <v>135853</v>
      </c>
      <c r="B114668" s="2">
        <v>44350.990478964399</v>
      </c>
      <c r="C114668">
        <v>284771</v>
      </c>
      <c r="D114668">
        <v>74456</v>
      </c>
      <c r="E114668">
        <v>23</v>
      </c>
      <c r="F114668" t="s">
        <v>59</v>
      </c>
    </row>
    <row r="114669" spans="1:6" x14ac:dyDescent="0.3">
      <c r="A114669">
        <v>162959</v>
      </c>
      <c r="B114669" s="2">
        <v>44358.927372168284</v>
      </c>
      <c r="C114669">
        <v>284771</v>
      </c>
      <c r="D114669">
        <v>75550</v>
      </c>
      <c r="E114669">
        <v>22</v>
      </c>
      <c r="F114669" t="s">
        <v>60</v>
      </c>
    </row>
    <row r="114670" spans="1:6" x14ac:dyDescent="0.3">
      <c r="A114670">
        <v>167205</v>
      </c>
      <c r="B114670" s="2">
        <v>44359.833521035602</v>
      </c>
      <c r="C114670">
        <v>284771</v>
      </c>
      <c r="D114670">
        <v>230507</v>
      </c>
      <c r="E114670">
        <v>20</v>
      </c>
      <c r="F114670" t="s">
        <v>60</v>
      </c>
    </row>
    <row r="114671" spans="1:6" x14ac:dyDescent="0.3">
      <c r="A114671">
        <v>174885</v>
      </c>
      <c r="B114671" s="2">
        <v>44361.820576051781</v>
      </c>
      <c r="C114671">
        <v>284771</v>
      </c>
      <c r="D114671">
        <v>347393</v>
      </c>
      <c r="E114671">
        <v>19</v>
      </c>
      <c r="F114671" t="s">
        <v>59</v>
      </c>
    </row>
    <row r="114672" spans="1:6" x14ac:dyDescent="0.3">
      <c r="A114672">
        <v>187800</v>
      </c>
      <c r="B114672" s="2">
        <v>44365.920899676377</v>
      </c>
      <c r="C114672">
        <v>284771</v>
      </c>
      <c r="D114672">
        <v>169563</v>
      </c>
      <c r="E114672">
        <v>22</v>
      </c>
      <c r="F114672" t="s">
        <v>60</v>
      </c>
    </row>
    <row r="114673" spans="1:6" x14ac:dyDescent="0.3">
      <c r="A114673">
        <v>215261</v>
      </c>
      <c r="B114673" s="2">
        <v>44373.574621359221</v>
      </c>
      <c r="C114673">
        <v>284771</v>
      </c>
      <c r="D114673">
        <v>228405</v>
      </c>
      <c r="E114673">
        <v>13</v>
      </c>
      <c r="F114673" t="s">
        <v>60</v>
      </c>
    </row>
    <row r="114674" spans="1:6" x14ac:dyDescent="0.3">
      <c r="A114674">
        <v>255138</v>
      </c>
      <c r="B114674" s="2">
        <v>44385.64420064725</v>
      </c>
      <c r="C114674">
        <v>284771</v>
      </c>
      <c r="D114674">
        <v>394819</v>
      </c>
      <c r="E114674">
        <v>15</v>
      </c>
      <c r="F114674" t="s">
        <v>59</v>
      </c>
    </row>
    <row r="114675" spans="1:6" x14ac:dyDescent="0.3">
      <c r="A114675">
        <v>265632</v>
      </c>
      <c r="B114675" s="2">
        <v>44387.964999999997</v>
      </c>
      <c r="C114675">
        <v>284771</v>
      </c>
      <c r="D114675">
        <v>154256</v>
      </c>
      <c r="E114675">
        <v>23</v>
      </c>
      <c r="F114675" t="s">
        <v>60</v>
      </c>
    </row>
    <row r="114676" spans="1:6" x14ac:dyDescent="0.3">
      <c r="A114676">
        <v>267772</v>
      </c>
      <c r="B114676" s="2">
        <v>44388.665000000001</v>
      </c>
      <c r="C114676">
        <v>284771</v>
      </c>
      <c r="D114676">
        <v>381626</v>
      </c>
      <c r="E114676">
        <v>15</v>
      </c>
      <c r="F114676" t="s">
        <v>59</v>
      </c>
    </row>
    <row r="114677" spans="1:6" x14ac:dyDescent="0.3">
      <c r="A114677">
        <v>284674</v>
      </c>
      <c r="B114677" s="2">
        <v>44393.875592233009</v>
      </c>
      <c r="C114677">
        <v>284771</v>
      </c>
      <c r="D114677">
        <v>76405</v>
      </c>
      <c r="E114677">
        <v>21</v>
      </c>
      <c r="F114677" t="s">
        <v>60</v>
      </c>
    </row>
    <row r="114678" spans="1:6" x14ac:dyDescent="0.3">
      <c r="A114678">
        <v>287308</v>
      </c>
      <c r="B114678" s="2">
        <v>44394.606</v>
      </c>
      <c r="C114678">
        <v>284771</v>
      </c>
      <c r="D114678">
        <v>180863</v>
      </c>
      <c r="E114678">
        <v>14</v>
      </c>
      <c r="F114678" t="s">
        <v>60</v>
      </c>
    </row>
    <row r="114679" spans="1:6" x14ac:dyDescent="0.3">
      <c r="A114679">
        <v>289011</v>
      </c>
      <c r="B114679" s="2">
        <v>44394.870737864076</v>
      </c>
      <c r="C114679">
        <v>284771</v>
      </c>
      <c r="D114679">
        <v>472712</v>
      </c>
      <c r="E114679">
        <v>20</v>
      </c>
      <c r="F114679" t="s">
        <v>60</v>
      </c>
    </row>
    <row r="114680" spans="1:6" x14ac:dyDescent="0.3">
      <c r="A114680">
        <v>291699</v>
      </c>
      <c r="B114680" s="2">
        <v>44395.717016181232</v>
      </c>
      <c r="C114680">
        <v>284771</v>
      </c>
      <c r="D114680">
        <v>21760</v>
      </c>
      <c r="E114680">
        <v>17</v>
      </c>
      <c r="F114680" t="s">
        <v>59</v>
      </c>
    </row>
    <row r="114681" spans="1:6" x14ac:dyDescent="0.3">
      <c r="A114681">
        <v>351660</v>
      </c>
      <c r="B114681" s="2">
        <v>44413.65</v>
      </c>
      <c r="C114681">
        <v>284771</v>
      </c>
      <c r="D114681">
        <v>351192</v>
      </c>
      <c r="E114681">
        <v>15</v>
      </c>
      <c r="F114681" t="s">
        <v>59</v>
      </c>
    </row>
    <row r="114682" spans="1:6" x14ac:dyDescent="0.3">
      <c r="A114682">
        <v>385298</v>
      </c>
      <c r="B114682" s="2">
        <v>44422.985624595472</v>
      </c>
      <c r="C114682">
        <v>284771</v>
      </c>
      <c r="D114682">
        <v>241518</v>
      </c>
      <c r="E114682">
        <v>23</v>
      </c>
      <c r="F114682" t="s">
        <v>60</v>
      </c>
    </row>
    <row r="114683" spans="1:6" x14ac:dyDescent="0.3">
      <c r="A114683">
        <v>404961</v>
      </c>
      <c r="B114683" s="2">
        <v>44429.623401593068</v>
      </c>
      <c r="C114683">
        <v>284771</v>
      </c>
      <c r="D114683">
        <v>312857</v>
      </c>
      <c r="E114683">
        <v>14</v>
      </c>
      <c r="F114683" t="s">
        <v>60</v>
      </c>
    </row>
    <row r="114684" spans="1:6" x14ac:dyDescent="0.3">
      <c r="A114684">
        <v>211313</v>
      </c>
      <c r="B114684" s="2">
        <v>44372.664022653727</v>
      </c>
      <c r="C114684">
        <v>284773</v>
      </c>
      <c r="D114684">
        <v>39621</v>
      </c>
      <c r="E114684">
        <v>15</v>
      </c>
      <c r="F114684" t="s">
        <v>60</v>
      </c>
    </row>
    <row r="114685" spans="1:6" x14ac:dyDescent="0.3">
      <c r="A114685">
        <v>306297</v>
      </c>
      <c r="B114685" s="2">
        <v>44400.638132686086</v>
      </c>
      <c r="C114685">
        <v>284773</v>
      </c>
      <c r="D114685">
        <v>347367</v>
      </c>
      <c r="E114685">
        <v>15</v>
      </c>
      <c r="F114685" t="s">
        <v>60</v>
      </c>
    </row>
    <row r="114686" spans="1:6" x14ac:dyDescent="0.3">
      <c r="A114686">
        <v>312470</v>
      </c>
      <c r="B114686" s="2">
        <v>44401.884087378647</v>
      </c>
      <c r="C114686">
        <v>284773</v>
      </c>
      <c r="D114686">
        <v>387595</v>
      </c>
      <c r="E114686">
        <v>21</v>
      </c>
      <c r="F114686" t="s">
        <v>60</v>
      </c>
    </row>
    <row r="114687" spans="1:6" x14ac:dyDescent="0.3">
      <c r="A114687">
        <v>336097</v>
      </c>
      <c r="B114687" s="2">
        <v>44408.741935483871</v>
      </c>
      <c r="C114687">
        <v>284773</v>
      </c>
      <c r="D114687">
        <v>105352</v>
      </c>
      <c r="E114687">
        <v>17</v>
      </c>
      <c r="F114687" t="s">
        <v>60</v>
      </c>
    </row>
    <row r="114688" spans="1:6" x14ac:dyDescent="0.3">
      <c r="A114688">
        <v>340542</v>
      </c>
      <c r="B114688" s="2">
        <v>44409.672383800775</v>
      </c>
      <c r="C114688">
        <v>284773</v>
      </c>
      <c r="D114688">
        <v>411922</v>
      </c>
      <c r="E114688">
        <v>16</v>
      </c>
      <c r="F114688" t="s">
        <v>59</v>
      </c>
    </row>
    <row r="114689" spans="1:6" x14ac:dyDescent="0.3">
      <c r="A114689">
        <v>351710</v>
      </c>
      <c r="B114689" s="2">
        <v>44413.655932038841</v>
      </c>
      <c r="C114689">
        <v>284773</v>
      </c>
      <c r="D114689">
        <v>228405</v>
      </c>
      <c r="E114689">
        <v>15</v>
      </c>
      <c r="F114689" t="s">
        <v>59</v>
      </c>
    </row>
    <row r="114690" spans="1:6" x14ac:dyDescent="0.3">
      <c r="A114690">
        <v>356603</v>
      </c>
      <c r="B114690" s="2">
        <v>44414.874378640779</v>
      </c>
      <c r="C114690">
        <v>284773</v>
      </c>
      <c r="D114690">
        <v>473323</v>
      </c>
      <c r="E114690">
        <v>20</v>
      </c>
      <c r="F114690" t="s">
        <v>60</v>
      </c>
    </row>
    <row r="114691" spans="1:6" x14ac:dyDescent="0.3">
      <c r="A114691">
        <v>367691</v>
      </c>
      <c r="B114691" s="2">
        <v>44417.646223300973</v>
      </c>
      <c r="C114691">
        <v>284773</v>
      </c>
      <c r="D114691">
        <v>226626</v>
      </c>
      <c r="E114691">
        <v>15</v>
      </c>
      <c r="F114691" t="s">
        <v>59</v>
      </c>
    </row>
    <row r="114692" spans="1:6" x14ac:dyDescent="0.3">
      <c r="A114692">
        <v>368583</v>
      </c>
      <c r="B114692" s="2">
        <v>44417.790236245957</v>
      </c>
      <c r="C114692">
        <v>284773</v>
      </c>
      <c r="D114692">
        <v>153893</v>
      </c>
      <c r="E114692">
        <v>18</v>
      </c>
      <c r="F114692" t="s">
        <v>59</v>
      </c>
    </row>
    <row r="114693" spans="1:6" x14ac:dyDescent="0.3">
      <c r="A114693">
        <v>384246</v>
      </c>
      <c r="B114693" s="2">
        <v>44422.808035598711</v>
      </c>
      <c r="C114693">
        <v>284773</v>
      </c>
      <c r="D114693">
        <v>170185</v>
      </c>
      <c r="E114693">
        <v>19</v>
      </c>
      <c r="F114693" t="s">
        <v>60</v>
      </c>
    </row>
    <row r="114694" spans="1:6" x14ac:dyDescent="0.3">
      <c r="A114694">
        <v>421205</v>
      </c>
      <c r="B114694" s="2">
        <v>44435.464993527508</v>
      </c>
      <c r="C114694">
        <v>284773</v>
      </c>
      <c r="D114694">
        <v>78899</v>
      </c>
      <c r="E114694">
        <v>11</v>
      </c>
      <c r="F114694" t="s">
        <v>60</v>
      </c>
    </row>
    <row r="114695" spans="1:6" x14ac:dyDescent="0.3">
      <c r="A114695">
        <v>421724</v>
      </c>
      <c r="B114695" s="2">
        <v>44435.877614886733</v>
      </c>
      <c r="C114695">
        <v>284773</v>
      </c>
      <c r="D114695">
        <v>252370</v>
      </c>
      <c r="E114695">
        <v>21</v>
      </c>
      <c r="F114695" t="s">
        <v>60</v>
      </c>
    </row>
    <row r="114696" spans="1:6" x14ac:dyDescent="0.3">
      <c r="A114696">
        <v>37270</v>
      </c>
      <c r="B114696" s="2">
        <v>44316.801967637541</v>
      </c>
      <c r="C114696">
        <v>284782</v>
      </c>
      <c r="D114696">
        <v>82901</v>
      </c>
      <c r="E114696">
        <v>19</v>
      </c>
      <c r="F114696" t="s">
        <v>60</v>
      </c>
    </row>
    <row r="114697" spans="1:6" x14ac:dyDescent="0.3">
      <c r="A114697">
        <v>39377</v>
      </c>
      <c r="B114697" s="2">
        <v>44317.623974110029</v>
      </c>
      <c r="C114697">
        <v>284782</v>
      </c>
      <c r="D114697">
        <v>14862</v>
      </c>
      <c r="E114697">
        <v>14</v>
      </c>
      <c r="F114697" t="s">
        <v>60</v>
      </c>
    </row>
    <row r="114698" spans="1:6" x14ac:dyDescent="0.3">
      <c r="A114698">
        <v>48654</v>
      </c>
      <c r="B114698" s="2">
        <v>44321.630446601943</v>
      </c>
      <c r="C114698">
        <v>284782</v>
      </c>
      <c r="D114698">
        <v>254768</v>
      </c>
      <c r="E114698">
        <v>15</v>
      </c>
      <c r="F114698" t="s">
        <v>59</v>
      </c>
    </row>
    <row r="114699" spans="1:6" x14ac:dyDescent="0.3">
      <c r="A114699">
        <v>78519</v>
      </c>
      <c r="B114699" s="2">
        <v>44332.769605177993</v>
      </c>
      <c r="C114699">
        <v>284782</v>
      </c>
      <c r="D114699">
        <v>198326</v>
      </c>
      <c r="E114699">
        <v>18</v>
      </c>
      <c r="F114699" t="s">
        <v>59</v>
      </c>
    </row>
    <row r="114700" spans="1:6" x14ac:dyDescent="0.3">
      <c r="A114700">
        <v>82452</v>
      </c>
      <c r="B114700" s="2">
        <v>44334.674135922331</v>
      </c>
      <c r="C114700">
        <v>284782</v>
      </c>
      <c r="D114700">
        <v>12149</v>
      </c>
      <c r="E114700">
        <v>16</v>
      </c>
      <c r="F114700" t="s">
        <v>59</v>
      </c>
    </row>
    <row r="114701" spans="1:6" x14ac:dyDescent="0.3">
      <c r="A114701">
        <v>112550</v>
      </c>
      <c r="B114701" s="2">
        <v>44344.632064724916</v>
      </c>
      <c r="C114701">
        <v>284824</v>
      </c>
      <c r="D114701">
        <v>115218</v>
      </c>
      <c r="E114701">
        <v>15</v>
      </c>
      <c r="F114701" t="s">
        <v>60</v>
      </c>
    </row>
    <row r="114702" spans="1:6" x14ac:dyDescent="0.3">
      <c r="A114702">
        <v>137231</v>
      </c>
      <c r="B114702" s="2">
        <v>44351.633682847896</v>
      </c>
      <c r="C114702">
        <v>284824</v>
      </c>
      <c r="D114702">
        <v>472712</v>
      </c>
      <c r="E114702">
        <v>15</v>
      </c>
      <c r="F114702" t="s">
        <v>60</v>
      </c>
    </row>
    <row r="114703" spans="1:6" x14ac:dyDescent="0.3">
      <c r="A114703">
        <v>150113</v>
      </c>
      <c r="B114703" s="2">
        <v>44354.910381877024</v>
      </c>
      <c r="C114703">
        <v>284824</v>
      </c>
      <c r="D114703">
        <v>112334</v>
      </c>
      <c r="E114703">
        <v>21</v>
      </c>
      <c r="F114703" t="s">
        <v>59</v>
      </c>
    </row>
    <row r="114704" spans="1:6" x14ac:dyDescent="0.3">
      <c r="A114704">
        <v>154559</v>
      </c>
      <c r="B114704" s="2">
        <v>44356.67089967637</v>
      </c>
      <c r="C114704">
        <v>284824</v>
      </c>
      <c r="D114704">
        <v>111597</v>
      </c>
      <c r="E114704">
        <v>16</v>
      </c>
      <c r="F114704" t="s">
        <v>59</v>
      </c>
    </row>
    <row r="114705" spans="1:6" x14ac:dyDescent="0.3">
      <c r="A114705">
        <v>179855</v>
      </c>
      <c r="B114705" s="2">
        <v>44363.801967637541</v>
      </c>
      <c r="C114705">
        <v>284824</v>
      </c>
      <c r="D114705">
        <v>347393</v>
      </c>
      <c r="E114705">
        <v>19</v>
      </c>
      <c r="F114705" t="s">
        <v>59</v>
      </c>
    </row>
    <row r="114706" spans="1:6" x14ac:dyDescent="0.3">
      <c r="A114706">
        <v>204660</v>
      </c>
      <c r="B114706" s="2">
        <v>44370.675754045304</v>
      </c>
      <c r="C114706">
        <v>284824</v>
      </c>
      <c r="D114706">
        <v>172438</v>
      </c>
      <c r="E114706">
        <v>16</v>
      </c>
      <c r="F114706" t="s">
        <v>59</v>
      </c>
    </row>
    <row r="114707" spans="1:6" x14ac:dyDescent="0.3">
      <c r="A114707">
        <v>287455</v>
      </c>
      <c r="B114707" s="2">
        <v>44394.622355987056</v>
      </c>
      <c r="C114707">
        <v>284824</v>
      </c>
      <c r="D114707">
        <v>298909</v>
      </c>
      <c r="E114707">
        <v>14</v>
      </c>
      <c r="F114707" t="s">
        <v>60</v>
      </c>
    </row>
    <row r="114708" spans="1:6" x14ac:dyDescent="0.3">
      <c r="A114708">
        <v>322911</v>
      </c>
      <c r="B114708" s="2">
        <v>44404.916666666664</v>
      </c>
      <c r="C114708">
        <v>284824</v>
      </c>
      <c r="D114708">
        <v>154228</v>
      </c>
      <c r="E114708">
        <v>22</v>
      </c>
      <c r="F114708" t="s">
        <v>59</v>
      </c>
    </row>
    <row r="114709" spans="1:6" x14ac:dyDescent="0.3">
      <c r="A114709">
        <v>328056</v>
      </c>
      <c r="B114709" s="2">
        <v>44406.745666666662</v>
      </c>
      <c r="C114709">
        <v>284824</v>
      </c>
      <c r="D114709">
        <v>258219</v>
      </c>
      <c r="E114709">
        <v>17</v>
      </c>
      <c r="F114709" t="s">
        <v>59</v>
      </c>
    </row>
    <row r="114710" spans="1:6" x14ac:dyDescent="0.3">
      <c r="A114710">
        <v>28758</v>
      </c>
      <c r="B114710" s="2">
        <v>44312.811271844665</v>
      </c>
      <c r="C114710">
        <v>284828</v>
      </c>
      <c r="D114710">
        <v>475579</v>
      </c>
      <c r="E114710">
        <v>19</v>
      </c>
      <c r="F114710" t="s">
        <v>59</v>
      </c>
    </row>
    <row r="114711" spans="1:6" x14ac:dyDescent="0.3">
      <c r="A114711">
        <v>38353</v>
      </c>
      <c r="B114711" s="2">
        <v>44317.137424848173</v>
      </c>
      <c r="C114711">
        <v>284828</v>
      </c>
      <c r="D114711">
        <v>411922</v>
      </c>
      <c r="E114711">
        <v>3</v>
      </c>
      <c r="F114711" t="s">
        <v>60</v>
      </c>
    </row>
    <row r="114712" spans="1:6" x14ac:dyDescent="0.3">
      <c r="A114712">
        <v>39525</v>
      </c>
      <c r="B114712" s="2">
        <v>44317.654683065281</v>
      </c>
      <c r="C114712">
        <v>284828</v>
      </c>
      <c r="D114712">
        <v>170185</v>
      </c>
      <c r="E114712">
        <v>15</v>
      </c>
      <c r="F114712" t="s">
        <v>60</v>
      </c>
    </row>
    <row r="114713" spans="1:6" x14ac:dyDescent="0.3">
      <c r="A114713">
        <v>52972</v>
      </c>
      <c r="B114713" s="2">
        <v>44323.777291262137</v>
      </c>
      <c r="C114713">
        <v>284828</v>
      </c>
      <c r="D114713">
        <v>351192</v>
      </c>
      <c r="E114713">
        <v>18</v>
      </c>
      <c r="F114713" t="s">
        <v>60</v>
      </c>
    </row>
    <row r="114714" spans="1:6" x14ac:dyDescent="0.3">
      <c r="A114714">
        <v>113341</v>
      </c>
      <c r="B114714" s="2">
        <v>44344.723893203889</v>
      </c>
      <c r="C114714">
        <v>284828</v>
      </c>
      <c r="D114714">
        <v>137184</v>
      </c>
      <c r="E114714">
        <v>17</v>
      </c>
      <c r="F114714" t="s">
        <v>60</v>
      </c>
    </row>
    <row r="114715" spans="1:6" x14ac:dyDescent="0.3">
      <c r="A114715">
        <v>128866</v>
      </c>
      <c r="B114715" s="2">
        <v>44348.563333333339</v>
      </c>
      <c r="C114715">
        <v>284828</v>
      </c>
      <c r="D114715">
        <v>217497</v>
      </c>
      <c r="E114715">
        <v>13</v>
      </c>
      <c r="F114715" t="s">
        <v>59</v>
      </c>
    </row>
    <row r="114716" spans="1:6" x14ac:dyDescent="0.3">
      <c r="A114716">
        <v>143456</v>
      </c>
      <c r="B114716" s="2">
        <v>44352.88570550162</v>
      </c>
      <c r="C114716">
        <v>284828</v>
      </c>
      <c r="D114716">
        <v>357547</v>
      </c>
      <c r="E114716">
        <v>21</v>
      </c>
      <c r="F114716" t="s">
        <v>60</v>
      </c>
    </row>
    <row r="114717" spans="1:6" x14ac:dyDescent="0.3">
      <c r="A114717">
        <v>205304</v>
      </c>
      <c r="B114717" s="2">
        <v>44370.76920064725</v>
      </c>
      <c r="C114717">
        <v>284828</v>
      </c>
      <c r="D114717">
        <v>227775</v>
      </c>
      <c r="E114717">
        <v>18</v>
      </c>
      <c r="F114717" t="s">
        <v>59</v>
      </c>
    </row>
    <row r="114718" spans="1:6" x14ac:dyDescent="0.3">
      <c r="A114718">
        <v>230414</v>
      </c>
      <c r="B114718" s="2">
        <v>44377.683440129455</v>
      </c>
      <c r="C114718">
        <v>284828</v>
      </c>
      <c r="D114718">
        <v>286726</v>
      </c>
      <c r="E114718">
        <v>16</v>
      </c>
      <c r="F114718" t="s">
        <v>59</v>
      </c>
    </row>
    <row r="114719" spans="1:6" x14ac:dyDescent="0.3">
      <c r="A114719">
        <v>261419</v>
      </c>
      <c r="B114719" s="2">
        <v>44387.188879055146</v>
      </c>
      <c r="C114719">
        <v>284828</v>
      </c>
      <c r="D114719">
        <v>106813</v>
      </c>
      <c r="E114719">
        <v>4</v>
      </c>
      <c r="F114719" t="s">
        <v>60</v>
      </c>
    </row>
    <row r="114720" spans="1:6" x14ac:dyDescent="0.3">
      <c r="A114720">
        <v>272802</v>
      </c>
      <c r="B114720" s="2">
        <v>44389.995737864083</v>
      </c>
      <c r="C114720">
        <v>284828</v>
      </c>
      <c r="D114720">
        <v>258219</v>
      </c>
      <c r="E114720">
        <v>23</v>
      </c>
      <c r="F114720" t="s">
        <v>59</v>
      </c>
    </row>
    <row r="114721" spans="1:6" x14ac:dyDescent="0.3">
      <c r="A114721">
        <v>287194</v>
      </c>
      <c r="B114721" s="2">
        <v>44394.586779381694</v>
      </c>
      <c r="C114721">
        <v>284828</v>
      </c>
      <c r="D114721">
        <v>108812</v>
      </c>
      <c r="E114721">
        <v>14</v>
      </c>
      <c r="F114721" t="s">
        <v>60</v>
      </c>
    </row>
    <row r="114722" spans="1:6" x14ac:dyDescent="0.3">
      <c r="A114722">
        <v>289254</v>
      </c>
      <c r="B114722" s="2">
        <v>44394.918067961167</v>
      </c>
      <c r="C114722">
        <v>284828</v>
      </c>
      <c r="D114722">
        <v>180863</v>
      </c>
      <c r="E114722">
        <v>22</v>
      </c>
      <c r="F114722" t="s">
        <v>60</v>
      </c>
    </row>
    <row r="114723" spans="1:6" x14ac:dyDescent="0.3">
      <c r="A114723">
        <v>295710</v>
      </c>
      <c r="B114723" s="2">
        <v>44396.892177993534</v>
      </c>
      <c r="C114723">
        <v>284828</v>
      </c>
      <c r="D114723">
        <v>154256</v>
      </c>
      <c r="E114723">
        <v>21</v>
      </c>
      <c r="F114723" t="s">
        <v>59</v>
      </c>
    </row>
    <row r="114724" spans="1:6" x14ac:dyDescent="0.3">
      <c r="A114724">
        <v>298847</v>
      </c>
      <c r="B114724" s="2">
        <v>44398.035333333333</v>
      </c>
      <c r="C114724">
        <v>284828</v>
      </c>
      <c r="D114724">
        <v>200789</v>
      </c>
      <c r="E114724">
        <v>0</v>
      </c>
      <c r="F114724" t="s">
        <v>59</v>
      </c>
    </row>
    <row r="114725" spans="1:6" x14ac:dyDescent="0.3">
      <c r="A114725">
        <v>300438</v>
      </c>
      <c r="B114725" s="2">
        <v>44398.710948220069</v>
      </c>
      <c r="C114725">
        <v>284828</v>
      </c>
      <c r="D114725">
        <v>135479</v>
      </c>
      <c r="E114725">
        <v>17</v>
      </c>
      <c r="F114725" t="s">
        <v>59</v>
      </c>
    </row>
    <row r="114726" spans="1:6" x14ac:dyDescent="0.3">
      <c r="A114726">
        <v>339224</v>
      </c>
      <c r="B114726" s="2">
        <v>44409.418225653862</v>
      </c>
      <c r="C114726">
        <v>284828</v>
      </c>
      <c r="D114726">
        <v>158978</v>
      </c>
      <c r="E114726">
        <v>10</v>
      </c>
      <c r="F114726" t="s">
        <v>59</v>
      </c>
    </row>
    <row r="114727" spans="1:6" x14ac:dyDescent="0.3">
      <c r="A114727">
        <v>375214</v>
      </c>
      <c r="B114727" s="2">
        <v>44420.553990291264</v>
      </c>
      <c r="C114727">
        <v>284828</v>
      </c>
      <c r="D114727">
        <v>401945</v>
      </c>
      <c r="E114727">
        <v>13</v>
      </c>
      <c r="F114727" t="s">
        <v>59</v>
      </c>
    </row>
    <row r="114728" spans="1:6" x14ac:dyDescent="0.3">
      <c r="A114728">
        <v>387804</v>
      </c>
      <c r="B114728" s="2">
        <v>44423.736838187702</v>
      </c>
      <c r="C114728">
        <v>284828</v>
      </c>
      <c r="D114728">
        <v>78410</v>
      </c>
      <c r="E114728">
        <v>17</v>
      </c>
      <c r="F114728" t="s">
        <v>59</v>
      </c>
    </row>
    <row r="114729" spans="1:6" x14ac:dyDescent="0.3">
      <c r="A114729">
        <v>395561</v>
      </c>
      <c r="B114729" s="2">
        <v>44426.739333333338</v>
      </c>
      <c r="C114729">
        <v>284828</v>
      </c>
      <c r="D114729">
        <v>21480</v>
      </c>
      <c r="E114729">
        <v>17</v>
      </c>
      <c r="F114729" t="s">
        <v>59</v>
      </c>
    </row>
    <row r="114730" spans="1:6" x14ac:dyDescent="0.3">
      <c r="A114730">
        <v>412069</v>
      </c>
      <c r="B114730" s="2">
        <v>44431.609006472492</v>
      </c>
      <c r="C114730">
        <v>284828</v>
      </c>
      <c r="D114730">
        <v>226626</v>
      </c>
      <c r="E114730">
        <v>14</v>
      </c>
      <c r="F114730" t="s">
        <v>59</v>
      </c>
    </row>
    <row r="114731" spans="1:6" x14ac:dyDescent="0.3">
      <c r="A114731">
        <v>33517</v>
      </c>
      <c r="B114731" s="2">
        <v>44315.621951456313</v>
      </c>
      <c r="C114731">
        <v>284880</v>
      </c>
      <c r="D114731">
        <v>189296</v>
      </c>
      <c r="E114731">
        <v>14</v>
      </c>
      <c r="F114731" t="s">
        <v>59</v>
      </c>
    </row>
    <row r="114732" spans="1:6" x14ac:dyDescent="0.3">
      <c r="A114732">
        <v>37896</v>
      </c>
      <c r="B114732" s="2">
        <v>44316.926158576054</v>
      </c>
      <c r="C114732">
        <v>284880</v>
      </c>
      <c r="D114732">
        <v>305874</v>
      </c>
      <c r="E114732">
        <v>22</v>
      </c>
      <c r="F114732" t="s">
        <v>60</v>
      </c>
    </row>
    <row r="114733" spans="1:6" x14ac:dyDescent="0.3">
      <c r="A114733">
        <v>56551</v>
      </c>
      <c r="B114733" s="2">
        <v>44324.850333333336</v>
      </c>
      <c r="C114733">
        <v>284880</v>
      </c>
      <c r="D114733">
        <v>172588</v>
      </c>
      <c r="E114733">
        <v>20</v>
      </c>
      <c r="F114733" t="s">
        <v>60</v>
      </c>
    </row>
    <row r="114734" spans="1:6" x14ac:dyDescent="0.3">
      <c r="A114734">
        <v>69881</v>
      </c>
      <c r="B114734" s="2">
        <v>44330.609006472492</v>
      </c>
      <c r="C114734">
        <v>284880</v>
      </c>
      <c r="D114734">
        <v>250679</v>
      </c>
      <c r="E114734">
        <v>14</v>
      </c>
      <c r="F114734" t="s">
        <v>60</v>
      </c>
    </row>
    <row r="114735" spans="1:6" x14ac:dyDescent="0.3">
      <c r="A114735">
        <v>89551</v>
      </c>
      <c r="B114735" s="2">
        <v>44337.683440129455</v>
      </c>
      <c r="C114735">
        <v>284880</v>
      </c>
      <c r="D114735">
        <v>42705</v>
      </c>
      <c r="E114735">
        <v>16</v>
      </c>
      <c r="F114735" t="s">
        <v>60</v>
      </c>
    </row>
    <row r="114736" spans="1:6" x14ac:dyDescent="0.3">
      <c r="A114736">
        <v>92424</v>
      </c>
      <c r="B114736" s="2">
        <v>44338.057226537218</v>
      </c>
      <c r="C114736">
        <v>284880</v>
      </c>
      <c r="D114736">
        <v>154374</v>
      </c>
      <c r="E114736">
        <v>1</v>
      </c>
      <c r="F114736" t="s">
        <v>60</v>
      </c>
    </row>
    <row r="114737" spans="1:6" x14ac:dyDescent="0.3">
      <c r="A114737">
        <v>109451</v>
      </c>
      <c r="B114737" s="2">
        <v>44343.717420711975</v>
      </c>
      <c r="C114737">
        <v>284880</v>
      </c>
      <c r="D114737">
        <v>189009</v>
      </c>
      <c r="E114737">
        <v>17</v>
      </c>
      <c r="F114737" t="s">
        <v>59</v>
      </c>
    </row>
    <row r="114738" spans="1:6" x14ac:dyDescent="0.3">
      <c r="A114738">
        <v>124479</v>
      </c>
      <c r="B114738" s="2">
        <v>44346.826333333338</v>
      </c>
      <c r="C114738">
        <v>284880</v>
      </c>
      <c r="D114738">
        <v>370893</v>
      </c>
      <c r="E114738">
        <v>19</v>
      </c>
      <c r="F114738" t="s">
        <v>59</v>
      </c>
    </row>
    <row r="114739" spans="1:6" x14ac:dyDescent="0.3">
      <c r="A114739">
        <v>193289</v>
      </c>
      <c r="B114739" s="2">
        <v>44367.146580401015</v>
      </c>
      <c r="C114739">
        <v>284880</v>
      </c>
      <c r="D114739">
        <v>351192</v>
      </c>
      <c r="E114739">
        <v>3</v>
      </c>
      <c r="F114739" t="s">
        <v>59</v>
      </c>
    </row>
    <row r="114740" spans="1:6" x14ac:dyDescent="0.3">
      <c r="A114740">
        <v>208929</v>
      </c>
      <c r="B114740" s="2">
        <v>44371.858197411006</v>
      </c>
      <c r="C114740">
        <v>284880</v>
      </c>
      <c r="D114740">
        <v>81861</v>
      </c>
      <c r="E114740">
        <v>20</v>
      </c>
      <c r="F114740" t="s">
        <v>59</v>
      </c>
    </row>
    <row r="114741" spans="1:6" x14ac:dyDescent="0.3">
      <c r="A114741">
        <v>259602</v>
      </c>
      <c r="B114741" s="2">
        <v>44386.801563106797</v>
      </c>
      <c r="C114741">
        <v>284880</v>
      </c>
      <c r="D114741">
        <v>35968</v>
      </c>
      <c r="E114741">
        <v>19</v>
      </c>
      <c r="F114741" t="s">
        <v>60</v>
      </c>
    </row>
    <row r="114742" spans="1:6" x14ac:dyDescent="0.3">
      <c r="A114742">
        <v>321852</v>
      </c>
      <c r="B114742" s="2">
        <v>44404.740074433663</v>
      </c>
      <c r="C114742">
        <v>284880</v>
      </c>
      <c r="D114742">
        <v>82901</v>
      </c>
      <c r="E114742">
        <v>17</v>
      </c>
      <c r="F114742" t="s">
        <v>59</v>
      </c>
    </row>
    <row r="114743" spans="1:6" x14ac:dyDescent="0.3">
      <c r="A114743">
        <v>370014</v>
      </c>
      <c r="B114743" s="2">
        <v>44418.626333333334</v>
      </c>
      <c r="C114743">
        <v>284880</v>
      </c>
      <c r="D114743">
        <v>430624</v>
      </c>
      <c r="E114743">
        <v>15</v>
      </c>
      <c r="F114743" t="s">
        <v>59</v>
      </c>
    </row>
    <row r="114744" spans="1:6" x14ac:dyDescent="0.3">
      <c r="A114744">
        <v>403154</v>
      </c>
      <c r="B114744" s="2">
        <v>44429.041291543319</v>
      </c>
      <c r="C114744">
        <v>284880</v>
      </c>
      <c r="D114744">
        <v>88863</v>
      </c>
      <c r="E114744">
        <v>0</v>
      </c>
      <c r="F114744" t="s">
        <v>60</v>
      </c>
    </row>
    <row r="114745" spans="1:6" x14ac:dyDescent="0.3">
      <c r="A114745">
        <v>408953</v>
      </c>
      <c r="B114745" s="2">
        <v>44430.617097087379</v>
      </c>
      <c r="C114745">
        <v>284880</v>
      </c>
      <c r="D114745">
        <v>238334</v>
      </c>
      <c r="E114745">
        <v>14</v>
      </c>
      <c r="F114745" t="s">
        <v>59</v>
      </c>
    </row>
    <row r="114746" spans="1:6" x14ac:dyDescent="0.3">
      <c r="A114746">
        <v>411118</v>
      </c>
      <c r="B114746" s="2">
        <v>44430.932631067961</v>
      </c>
      <c r="C114746">
        <v>284880</v>
      </c>
      <c r="D114746">
        <v>230507</v>
      </c>
      <c r="E114746">
        <v>22</v>
      </c>
      <c r="F114746" t="s">
        <v>59</v>
      </c>
    </row>
    <row r="114747" spans="1:6" x14ac:dyDescent="0.3">
      <c r="A114747">
        <v>421913</v>
      </c>
      <c r="B114747" s="2">
        <v>44435.914831715214</v>
      </c>
      <c r="C114747">
        <v>284880</v>
      </c>
      <c r="D114747">
        <v>95024</v>
      </c>
      <c r="E114747">
        <v>21</v>
      </c>
      <c r="F114747" t="s">
        <v>60</v>
      </c>
    </row>
    <row r="114748" spans="1:6" x14ac:dyDescent="0.3">
      <c r="A114748">
        <v>226862</v>
      </c>
      <c r="B114748" s="2">
        <v>44376.594847896435</v>
      </c>
      <c r="C114748">
        <v>284910</v>
      </c>
      <c r="D114748">
        <v>179296</v>
      </c>
      <c r="E114748">
        <v>14</v>
      </c>
      <c r="F114748" t="s">
        <v>59</v>
      </c>
    </row>
    <row r="114749" spans="1:6" x14ac:dyDescent="0.3">
      <c r="A114749">
        <v>253876</v>
      </c>
      <c r="B114749" s="2">
        <v>44384.834330097088</v>
      </c>
      <c r="C114749">
        <v>284910</v>
      </c>
      <c r="D114749">
        <v>146737</v>
      </c>
      <c r="E114749">
        <v>20</v>
      </c>
      <c r="F114749" t="s">
        <v>59</v>
      </c>
    </row>
    <row r="114750" spans="1:6" x14ac:dyDescent="0.3">
      <c r="A114750">
        <v>256473</v>
      </c>
      <c r="B114750" s="2">
        <v>44385.882873786402</v>
      </c>
      <c r="C114750">
        <v>284910</v>
      </c>
      <c r="D114750">
        <v>347008</v>
      </c>
      <c r="E114750">
        <v>21</v>
      </c>
      <c r="F114750" t="s">
        <v>59</v>
      </c>
    </row>
    <row r="114751" spans="1:6" x14ac:dyDescent="0.3">
      <c r="A114751">
        <v>280676</v>
      </c>
      <c r="B114751" s="2">
        <v>44392.767987055013</v>
      </c>
      <c r="C114751">
        <v>284910</v>
      </c>
      <c r="D114751">
        <v>180863</v>
      </c>
      <c r="E114751">
        <v>18</v>
      </c>
      <c r="F114751" t="s">
        <v>59</v>
      </c>
    </row>
    <row r="114752" spans="1:6" x14ac:dyDescent="0.3">
      <c r="A114752">
        <v>287379</v>
      </c>
      <c r="B114752" s="2">
        <v>44394.614265372169</v>
      </c>
      <c r="C114752">
        <v>284910</v>
      </c>
      <c r="D114752">
        <v>21407</v>
      </c>
      <c r="E114752">
        <v>14</v>
      </c>
      <c r="F114752" t="s">
        <v>60</v>
      </c>
    </row>
    <row r="114753" spans="1:6" x14ac:dyDescent="0.3">
      <c r="A114753">
        <v>322616</v>
      </c>
      <c r="B114753" s="2">
        <v>44404.860220064722</v>
      </c>
      <c r="C114753">
        <v>284910</v>
      </c>
      <c r="D114753">
        <v>410033</v>
      </c>
      <c r="E114753">
        <v>20</v>
      </c>
      <c r="F114753" t="s">
        <v>59</v>
      </c>
    </row>
    <row r="114754" spans="1:6" x14ac:dyDescent="0.3">
      <c r="A114754">
        <v>352225</v>
      </c>
      <c r="B114754" s="2">
        <v>44413.751805825239</v>
      </c>
      <c r="C114754">
        <v>284910</v>
      </c>
      <c r="D114754">
        <v>143024</v>
      </c>
      <c r="E114754">
        <v>18</v>
      </c>
      <c r="F114754" t="s">
        <v>59</v>
      </c>
    </row>
    <row r="114755" spans="1:6" x14ac:dyDescent="0.3">
      <c r="A114755">
        <v>372223</v>
      </c>
      <c r="B114755" s="2">
        <v>44419.441126213591</v>
      </c>
      <c r="C114755">
        <v>284910</v>
      </c>
      <c r="D114755">
        <v>143750</v>
      </c>
      <c r="E114755">
        <v>10</v>
      </c>
      <c r="F114755" t="s">
        <v>59</v>
      </c>
    </row>
    <row r="114756" spans="1:6" x14ac:dyDescent="0.3">
      <c r="A114756">
        <v>373364</v>
      </c>
      <c r="B114756" s="2">
        <v>44419.738860841419</v>
      </c>
      <c r="C114756">
        <v>284910</v>
      </c>
      <c r="D114756">
        <v>242428</v>
      </c>
      <c r="E114756">
        <v>17</v>
      </c>
      <c r="F114756" t="s">
        <v>59</v>
      </c>
    </row>
    <row r="114757" spans="1:6" x14ac:dyDescent="0.3">
      <c r="A114757">
        <v>375063</v>
      </c>
      <c r="B114757" s="2">
        <v>44420.483197410998</v>
      </c>
      <c r="C114757">
        <v>284910</v>
      </c>
      <c r="D114757">
        <v>401945</v>
      </c>
      <c r="E114757">
        <v>11</v>
      </c>
      <c r="F114757" t="s">
        <v>59</v>
      </c>
    </row>
    <row r="114758" spans="1:6" x14ac:dyDescent="0.3">
      <c r="A114758">
        <v>387266</v>
      </c>
      <c r="B114758" s="2">
        <v>44423.658711508528</v>
      </c>
      <c r="C114758">
        <v>284910</v>
      </c>
      <c r="D114758">
        <v>446536</v>
      </c>
      <c r="E114758">
        <v>15</v>
      </c>
      <c r="F114758" t="s">
        <v>59</v>
      </c>
    </row>
    <row r="114759" spans="1:6" x14ac:dyDescent="0.3">
      <c r="A114759">
        <v>412018</v>
      </c>
      <c r="B114759" s="2">
        <v>44431.591611650481</v>
      </c>
      <c r="C114759">
        <v>284910</v>
      </c>
      <c r="D114759">
        <v>284435</v>
      </c>
      <c r="E114759">
        <v>14</v>
      </c>
      <c r="F114759" t="s">
        <v>59</v>
      </c>
    </row>
    <row r="114760" spans="1:6" x14ac:dyDescent="0.3">
      <c r="A114760">
        <v>231842</v>
      </c>
      <c r="B114760" s="2">
        <v>44377.890559870553</v>
      </c>
      <c r="C114760">
        <v>284920</v>
      </c>
      <c r="D114760">
        <v>266342</v>
      </c>
      <c r="E114760">
        <v>21</v>
      </c>
      <c r="F114760" t="s">
        <v>59</v>
      </c>
    </row>
    <row r="114761" spans="1:6" x14ac:dyDescent="0.3">
      <c r="A114761">
        <v>239462</v>
      </c>
      <c r="B114761" s="2">
        <v>44380.403973509936</v>
      </c>
      <c r="C114761">
        <v>284920</v>
      </c>
      <c r="D114761">
        <v>158978</v>
      </c>
      <c r="E114761">
        <v>9</v>
      </c>
      <c r="F114761" t="s">
        <v>60</v>
      </c>
    </row>
    <row r="114762" spans="1:6" x14ac:dyDescent="0.3">
      <c r="A114762">
        <v>258386</v>
      </c>
      <c r="B114762" s="2">
        <v>44386.657550161814</v>
      </c>
      <c r="C114762">
        <v>284920</v>
      </c>
      <c r="D114762">
        <v>229772</v>
      </c>
      <c r="E114762">
        <v>15</v>
      </c>
      <c r="F114762" t="s">
        <v>60</v>
      </c>
    </row>
    <row r="114763" spans="1:6" x14ac:dyDescent="0.3">
      <c r="A114763">
        <v>276859</v>
      </c>
      <c r="B114763" s="2">
        <v>44391.647841423954</v>
      </c>
      <c r="C114763">
        <v>284920</v>
      </c>
      <c r="D114763">
        <v>114057</v>
      </c>
      <c r="E114763">
        <v>15</v>
      </c>
      <c r="F114763" t="s">
        <v>59</v>
      </c>
    </row>
    <row r="114764" spans="1:6" x14ac:dyDescent="0.3">
      <c r="A114764">
        <v>301205</v>
      </c>
      <c r="B114764" s="2">
        <v>44398.827453074438</v>
      </c>
      <c r="C114764">
        <v>284920</v>
      </c>
      <c r="D114764">
        <v>397390</v>
      </c>
      <c r="E114764">
        <v>19</v>
      </c>
      <c r="F114764" t="s">
        <v>59</v>
      </c>
    </row>
    <row r="114765" spans="1:6" x14ac:dyDescent="0.3">
      <c r="A114765">
        <v>336983</v>
      </c>
      <c r="B114765" s="2">
        <v>44408.851724919099</v>
      </c>
      <c r="C114765">
        <v>284920</v>
      </c>
      <c r="D114765">
        <v>250679</v>
      </c>
      <c r="E114765">
        <v>20</v>
      </c>
      <c r="F114765" t="s">
        <v>60</v>
      </c>
    </row>
    <row r="114766" spans="1:6" x14ac:dyDescent="0.3">
      <c r="A114766">
        <v>367743</v>
      </c>
      <c r="B114766" s="2">
        <v>44417.65269579288</v>
      </c>
      <c r="C114766">
        <v>284920</v>
      </c>
      <c r="D114766">
        <v>146115</v>
      </c>
      <c r="E114766">
        <v>15</v>
      </c>
      <c r="F114766" t="s">
        <v>59</v>
      </c>
    </row>
    <row r="114767" spans="1:6" x14ac:dyDescent="0.3">
      <c r="A114767">
        <v>383378</v>
      </c>
      <c r="B114767" s="2">
        <v>44422.696333333333</v>
      </c>
      <c r="C114767">
        <v>284920</v>
      </c>
      <c r="D114767">
        <v>182191</v>
      </c>
      <c r="E114767">
        <v>16</v>
      </c>
      <c r="F114767" t="s">
        <v>60</v>
      </c>
    </row>
    <row r="114768" spans="1:6" x14ac:dyDescent="0.3">
      <c r="A114768">
        <v>386824</v>
      </c>
      <c r="B114768" s="2">
        <v>44423.573809015164</v>
      </c>
      <c r="C114768">
        <v>284920</v>
      </c>
      <c r="D114768">
        <v>351192</v>
      </c>
      <c r="E114768">
        <v>13</v>
      </c>
      <c r="F114768" t="s">
        <v>59</v>
      </c>
    </row>
    <row r="114769" spans="1:6" x14ac:dyDescent="0.3">
      <c r="A114769">
        <v>101450</v>
      </c>
      <c r="B114769" s="2">
        <v>44340.640155339803</v>
      </c>
      <c r="C114769">
        <v>284935</v>
      </c>
      <c r="D114769">
        <v>346056</v>
      </c>
      <c r="E114769">
        <v>15</v>
      </c>
      <c r="F114769" t="s">
        <v>59</v>
      </c>
    </row>
    <row r="114770" spans="1:6" x14ac:dyDescent="0.3">
      <c r="A114770">
        <v>134808</v>
      </c>
      <c r="B114770" s="2">
        <v>44350.753423948219</v>
      </c>
      <c r="C114770">
        <v>284935</v>
      </c>
      <c r="D114770">
        <v>348155</v>
      </c>
      <c r="E114770">
        <v>18</v>
      </c>
      <c r="F114770" t="s">
        <v>59</v>
      </c>
    </row>
    <row r="114771" spans="1:6" x14ac:dyDescent="0.3">
      <c r="A114771">
        <v>149905</v>
      </c>
      <c r="B114771" s="2">
        <v>44354.852129449835</v>
      </c>
      <c r="C114771">
        <v>284935</v>
      </c>
      <c r="D114771">
        <v>238576</v>
      </c>
      <c r="E114771">
        <v>20</v>
      </c>
      <c r="F114771" t="s">
        <v>59</v>
      </c>
    </row>
    <row r="114772" spans="1:6" x14ac:dyDescent="0.3">
      <c r="A114772">
        <v>161449</v>
      </c>
      <c r="B114772" s="2">
        <v>44358.727533980578</v>
      </c>
      <c r="C114772">
        <v>284935</v>
      </c>
      <c r="D114772">
        <v>165114</v>
      </c>
      <c r="E114772">
        <v>17</v>
      </c>
      <c r="F114772" t="s">
        <v>60</v>
      </c>
    </row>
    <row r="114773" spans="1:6" x14ac:dyDescent="0.3">
      <c r="A114773">
        <v>197981</v>
      </c>
      <c r="B114773" s="2">
        <v>44368.575430420708</v>
      </c>
      <c r="C114773">
        <v>284935</v>
      </c>
      <c r="D114773">
        <v>343712</v>
      </c>
      <c r="E114773">
        <v>13</v>
      </c>
      <c r="F114773" t="s">
        <v>59</v>
      </c>
    </row>
    <row r="114774" spans="1:6" x14ac:dyDescent="0.3">
      <c r="A114774">
        <v>248591</v>
      </c>
      <c r="B114774" s="2">
        <v>44382.735624595465</v>
      </c>
      <c r="C114774">
        <v>284935</v>
      </c>
      <c r="D114774">
        <v>250679</v>
      </c>
      <c r="E114774">
        <v>17</v>
      </c>
      <c r="F114774" t="s">
        <v>59</v>
      </c>
    </row>
    <row r="114775" spans="1:6" x14ac:dyDescent="0.3">
      <c r="A114775">
        <v>255588</v>
      </c>
      <c r="B114775" s="2">
        <v>44385.719443365691</v>
      </c>
      <c r="C114775">
        <v>284935</v>
      </c>
      <c r="D114775">
        <v>78646</v>
      </c>
      <c r="E114775">
        <v>17</v>
      </c>
      <c r="F114775" t="s">
        <v>59</v>
      </c>
    </row>
    <row r="114776" spans="1:6" x14ac:dyDescent="0.3">
      <c r="A114776">
        <v>258323</v>
      </c>
      <c r="B114776" s="2">
        <v>44386.643666666663</v>
      </c>
      <c r="C114776">
        <v>284935</v>
      </c>
      <c r="D114776">
        <v>70091</v>
      </c>
      <c r="E114776">
        <v>15</v>
      </c>
      <c r="F114776" t="s">
        <v>60</v>
      </c>
    </row>
    <row r="114777" spans="1:6" x14ac:dyDescent="0.3">
      <c r="A114777">
        <v>264236</v>
      </c>
      <c r="B114777" s="2">
        <v>44387.764750809059</v>
      </c>
      <c r="C114777">
        <v>284935</v>
      </c>
      <c r="D114777">
        <v>182191</v>
      </c>
      <c r="E114777">
        <v>18</v>
      </c>
      <c r="F114777" t="s">
        <v>60</v>
      </c>
    </row>
    <row r="114778" spans="1:6" x14ac:dyDescent="0.3">
      <c r="A114778">
        <v>276597</v>
      </c>
      <c r="B114778" s="2">
        <v>44391.598084142395</v>
      </c>
      <c r="C114778">
        <v>284935</v>
      </c>
      <c r="D114778">
        <v>158978</v>
      </c>
      <c r="E114778">
        <v>14</v>
      </c>
      <c r="F114778" t="s">
        <v>59</v>
      </c>
    </row>
    <row r="114779" spans="1:6" x14ac:dyDescent="0.3">
      <c r="A114779">
        <v>324833</v>
      </c>
      <c r="B114779" s="2">
        <v>44405.716207119738</v>
      </c>
      <c r="C114779">
        <v>284935</v>
      </c>
      <c r="D114779">
        <v>355664</v>
      </c>
      <c r="E114779">
        <v>17</v>
      </c>
      <c r="F114779" t="s">
        <v>59</v>
      </c>
    </row>
    <row r="114780" spans="1:6" x14ac:dyDescent="0.3">
      <c r="A114780">
        <v>382748</v>
      </c>
      <c r="B114780" s="2">
        <v>44422.596466019415</v>
      </c>
      <c r="C114780">
        <v>284935</v>
      </c>
      <c r="D114780">
        <v>406793</v>
      </c>
      <c r="E114780">
        <v>14</v>
      </c>
      <c r="F114780" t="s">
        <v>60</v>
      </c>
    </row>
    <row r="114781" spans="1:6" x14ac:dyDescent="0.3">
      <c r="A114781">
        <v>385570</v>
      </c>
      <c r="B114781" s="2">
        <v>44423.078951384014</v>
      </c>
      <c r="C114781">
        <v>284935</v>
      </c>
      <c r="D114781">
        <v>9110</v>
      </c>
      <c r="E114781">
        <v>1</v>
      </c>
      <c r="F114781" t="s">
        <v>59</v>
      </c>
    </row>
    <row r="114782" spans="1:6" x14ac:dyDescent="0.3">
      <c r="A114782">
        <v>393492</v>
      </c>
      <c r="B114782" s="2">
        <v>44425.869928802589</v>
      </c>
      <c r="C114782">
        <v>284935</v>
      </c>
      <c r="D114782">
        <v>23892</v>
      </c>
      <c r="E114782">
        <v>20</v>
      </c>
      <c r="F114782" t="s">
        <v>59</v>
      </c>
    </row>
    <row r="114783" spans="1:6" x14ac:dyDescent="0.3">
      <c r="A114783">
        <v>397058</v>
      </c>
      <c r="B114783" s="2">
        <v>44427.573812297735</v>
      </c>
      <c r="C114783">
        <v>284935</v>
      </c>
      <c r="D114783">
        <v>314092</v>
      </c>
      <c r="E114783">
        <v>13</v>
      </c>
      <c r="F114783" t="s">
        <v>59</v>
      </c>
    </row>
    <row r="114784" spans="1:6" x14ac:dyDescent="0.3">
      <c r="A114784">
        <v>410931</v>
      </c>
      <c r="B114784" s="2">
        <v>44430.895818770223</v>
      </c>
      <c r="C114784">
        <v>284935</v>
      </c>
      <c r="D114784">
        <v>227775</v>
      </c>
      <c r="E114784">
        <v>21</v>
      </c>
      <c r="F114784" t="s">
        <v>59</v>
      </c>
    </row>
    <row r="114785" spans="1:6" x14ac:dyDescent="0.3">
      <c r="A114785">
        <v>105470</v>
      </c>
      <c r="B114785" s="2">
        <v>44341.99</v>
      </c>
      <c r="C114785">
        <v>284949</v>
      </c>
      <c r="D114785">
        <v>439981</v>
      </c>
      <c r="E114785">
        <v>23</v>
      </c>
      <c r="F114785" t="s">
        <v>59</v>
      </c>
    </row>
    <row r="114786" spans="1:6" x14ac:dyDescent="0.3">
      <c r="A114786">
        <v>105793</v>
      </c>
      <c r="B114786" s="2">
        <v>44342.297113268607</v>
      </c>
      <c r="C114786">
        <v>284949</v>
      </c>
      <c r="D114786">
        <v>285365</v>
      </c>
      <c r="E114786">
        <v>7</v>
      </c>
      <c r="F114786" t="s">
        <v>59</v>
      </c>
    </row>
    <row r="114787" spans="1:6" x14ac:dyDescent="0.3">
      <c r="A114787">
        <v>128848</v>
      </c>
      <c r="B114787" s="2">
        <v>44348.557631067961</v>
      </c>
      <c r="C114787">
        <v>284949</v>
      </c>
      <c r="D114787">
        <v>6475</v>
      </c>
      <c r="E114787">
        <v>13</v>
      </c>
      <c r="F114787" t="s">
        <v>59</v>
      </c>
    </row>
    <row r="114788" spans="1:6" x14ac:dyDescent="0.3">
      <c r="A114788">
        <v>137176</v>
      </c>
      <c r="B114788" s="2">
        <v>44351.623974110029</v>
      </c>
      <c r="C114788">
        <v>284949</v>
      </c>
      <c r="D114788">
        <v>411922</v>
      </c>
      <c r="E114788">
        <v>14</v>
      </c>
      <c r="F114788" t="s">
        <v>60</v>
      </c>
    </row>
    <row r="114789" spans="1:6" x14ac:dyDescent="0.3">
      <c r="A114789">
        <v>184839</v>
      </c>
      <c r="B114789" s="2">
        <v>44365.551158576054</v>
      </c>
      <c r="C114789">
        <v>284949</v>
      </c>
      <c r="D114789">
        <v>182191</v>
      </c>
      <c r="E114789">
        <v>13</v>
      </c>
      <c r="F114789" t="s">
        <v>60</v>
      </c>
    </row>
    <row r="114790" spans="1:6" x14ac:dyDescent="0.3">
      <c r="A114790">
        <v>30055</v>
      </c>
      <c r="B114790" s="2">
        <v>44313.711352750805</v>
      </c>
      <c r="C114790">
        <v>284959</v>
      </c>
      <c r="D114790">
        <v>394154</v>
      </c>
      <c r="E114790">
        <v>17</v>
      </c>
      <c r="F114790" t="s">
        <v>59</v>
      </c>
    </row>
    <row r="114791" spans="1:6" x14ac:dyDescent="0.3">
      <c r="A114791">
        <v>62265</v>
      </c>
      <c r="B114791" s="2">
        <v>44326.971870550158</v>
      </c>
      <c r="C114791">
        <v>284959</v>
      </c>
      <c r="D114791">
        <v>411922</v>
      </c>
      <c r="E114791">
        <v>23</v>
      </c>
      <c r="F114791" t="s">
        <v>59</v>
      </c>
    </row>
    <row r="114792" spans="1:6" x14ac:dyDescent="0.3">
      <c r="A114792">
        <v>83757</v>
      </c>
      <c r="B114792" s="2">
        <v>44335.028504854366</v>
      </c>
      <c r="C114792">
        <v>284959</v>
      </c>
      <c r="D114792">
        <v>176181</v>
      </c>
      <c r="E114792">
        <v>0</v>
      </c>
      <c r="F114792" t="s">
        <v>59</v>
      </c>
    </row>
    <row r="114793" spans="1:6" x14ac:dyDescent="0.3">
      <c r="A114793">
        <v>105089</v>
      </c>
      <c r="B114793" s="2">
        <v>44341.874783171515</v>
      </c>
      <c r="C114793">
        <v>284959</v>
      </c>
      <c r="D114793">
        <v>182984</v>
      </c>
      <c r="E114793">
        <v>20</v>
      </c>
      <c r="F114793" t="s">
        <v>59</v>
      </c>
    </row>
    <row r="114794" spans="1:6" x14ac:dyDescent="0.3">
      <c r="A114794">
        <v>122953</v>
      </c>
      <c r="B114794" s="2">
        <v>44346.636919093849</v>
      </c>
      <c r="C114794">
        <v>284959</v>
      </c>
      <c r="D114794">
        <v>217497</v>
      </c>
      <c r="E114794">
        <v>15</v>
      </c>
      <c r="F114794" t="s">
        <v>59</v>
      </c>
    </row>
    <row r="114795" spans="1:6" x14ac:dyDescent="0.3">
      <c r="A114795">
        <v>154296</v>
      </c>
      <c r="B114795" s="2">
        <v>44356.628828478963</v>
      </c>
      <c r="C114795">
        <v>284959</v>
      </c>
      <c r="D114795">
        <v>447858</v>
      </c>
      <c r="E114795">
        <v>15</v>
      </c>
      <c r="F114795" t="s">
        <v>59</v>
      </c>
    </row>
    <row r="114796" spans="1:6" x14ac:dyDescent="0.3">
      <c r="A114796">
        <v>191424</v>
      </c>
      <c r="B114796" s="2">
        <v>44366.76636893204</v>
      </c>
      <c r="C114796">
        <v>284959</v>
      </c>
      <c r="D114796">
        <v>230507</v>
      </c>
      <c r="E114796">
        <v>18</v>
      </c>
      <c r="F114796" t="s">
        <v>60</v>
      </c>
    </row>
    <row r="114797" spans="1:6" x14ac:dyDescent="0.3">
      <c r="A114797">
        <v>200278</v>
      </c>
      <c r="B114797" s="2">
        <v>44369.034666666666</v>
      </c>
      <c r="C114797">
        <v>284959</v>
      </c>
      <c r="D114797">
        <v>274276</v>
      </c>
      <c r="E114797">
        <v>0</v>
      </c>
      <c r="F114797" t="s">
        <v>59</v>
      </c>
    </row>
    <row r="114798" spans="1:6" x14ac:dyDescent="0.3">
      <c r="A114798">
        <v>253724</v>
      </c>
      <c r="B114798" s="2">
        <v>44384.803585760514</v>
      </c>
      <c r="C114798">
        <v>284959</v>
      </c>
      <c r="D114798">
        <v>58674</v>
      </c>
      <c r="E114798">
        <v>19</v>
      </c>
      <c r="F114798" t="s">
        <v>59</v>
      </c>
    </row>
    <row r="114799" spans="1:6" x14ac:dyDescent="0.3">
      <c r="A114799">
        <v>258057</v>
      </c>
      <c r="B114799" s="2">
        <v>44386.612647249189</v>
      </c>
      <c r="C114799">
        <v>284959</v>
      </c>
      <c r="D114799">
        <v>298988</v>
      </c>
      <c r="E114799">
        <v>14</v>
      </c>
      <c r="F114799" t="s">
        <v>60</v>
      </c>
    </row>
    <row r="114800" spans="1:6" x14ac:dyDescent="0.3">
      <c r="A114800">
        <v>289348</v>
      </c>
      <c r="B114800" s="2">
        <v>44394.929776909696</v>
      </c>
      <c r="C114800">
        <v>284959</v>
      </c>
      <c r="D114800">
        <v>470762</v>
      </c>
      <c r="E114800">
        <v>22</v>
      </c>
      <c r="F114800" t="s">
        <v>60</v>
      </c>
    </row>
    <row r="114801" spans="1:6" x14ac:dyDescent="0.3">
      <c r="A114801">
        <v>294963</v>
      </c>
      <c r="B114801" s="2">
        <v>44396.764750809059</v>
      </c>
      <c r="C114801">
        <v>284959</v>
      </c>
      <c r="D114801">
        <v>285365</v>
      </c>
      <c r="E114801">
        <v>18</v>
      </c>
      <c r="F114801" t="s">
        <v>59</v>
      </c>
    </row>
    <row r="114802" spans="1:6" x14ac:dyDescent="0.3">
      <c r="A114802">
        <v>298079</v>
      </c>
      <c r="B114802" s="2">
        <v>44397.78902265372</v>
      </c>
      <c r="C114802">
        <v>284959</v>
      </c>
      <c r="D114802">
        <v>394819</v>
      </c>
      <c r="E114802">
        <v>18</v>
      </c>
      <c r="F114802" t="s">
        <v>59</v>
      </c>
    </row>
    <row r="114803" spans="1:6" x14ac:dyDescent="0.3">
      <c r="A114803">
        <v>341590</v>
      </c>
      <c r="B114803" s="2">
        <v>44409.818148867314</v>
      </c>
      <c r="C114803">
        <v>284959</v>
      </c>
      <c r="D114803">
        <v>141421</v>
      </c>
      <c r="E114803">
        <v>19</v>
      </c>
      <c r="F114803" t="s">
        <v>59</v>
      </c>
    </row>
    <row r="114804" spans="1:6" x14ac:dyDescent="0.3">
      <c r="A114804">
        <v>350680</v>
      </c>
      <c r="B114804" s="2">
        <v>44412.941126213591</v>
      </c>
      <c r="C114804">
        <v>284959</v>
      </c>
      <c r="D114804">
        <v>46923</v>
      </c>
      <c r="E114804">
        <v>22</v>
      </c>
      <c r="F114804" t="s">
        <v>59</v>
      </c>
    </row>
    <row r="114805" spans="1:6" x14ac:dyDescent="0.3">
      <c r="A114805">
        <v>397993</v>
      </c>
      <c r="B114805" s="2">
        <v>44427.738860841419</v>
      </c>
      <c r="C114805">
        <v>284959</v>
      </c>
      <c r="D114805">
        <v>72841</v>
      </c>
      <c r="E114805">
        <v>17</v>
      </c>
      <c r="F114805" t="s">
        <v>59</v>
      </c>
    </row>
    <row r="114806" spans="1:6" x14ac:dyDescent="0.3">
      <c r="A114806">
        <v>37000</v>
      </c>
      <c r="B114806" s="2">
        <v>44316.767177993534</v>
      </c>
      <c r="C114806">
        <v>284983</v>
      </c>
      <c r="D114806">
        <v>182984</v>
      </c>
      <c r="E114806">
        <v>18</v>
      </c>
      <c r="F114806" t="s">
        <v>60</v>
      </c>
    </row>
    <row r="114807" spans="1:6" x14ac:dyDescent="0.3">
      <c r="A114807">
        <v>40027</v>
      </c>
      <c r="B114807" s="2">
        <v>44317.743034150211</v>
      </c>
      <c r="C114807">
        <v>284983</v>
      </c>
      <c r="D114807">
        <v>396686</v>
      </c>
      <c r="E114807">
        <v>17</v>
      </c>
      <c r="F114807" t="s">
        <v>60</v>
      </c>
    </row>
    <row r="114808" spans="1:6" x14ac:dyDescent="0.3">
      <c r="A114808">
        <v>60468</v>
      </c>
      <c r="B114808" s="2">
        <v>44326.380333333334</v>
      </c>
      <c r="C114808">
        <v>284983</v>
      </c>
      <c r="D114808">
        <v>153893</v>
      </c>
      <c r="E114808">
        <v>9</v>
      </c>
      <c r="F114808" t="s">
        <v>59</v>
      </c>
    </row>
    <row r="114809" spans="1:6" x14ac:dyDescent="0.3">
      <c r="A114809">
        <v>72759</v>
      </c>
      <c r="B114809" s="2">
        <v>44331.271675771357</v>
      </c>
      <c r="C114809">
        <v>284983</v>
      </c>
      <c r="D114809">
        <v>10148</v>
      </c>
      <c r="E114809">
        <v>6</v>
      </c>
      <c r="F114809" t="s">
        <v>60</v>
      </c>
    </row>
    <row r="114810" spans="1:6" x14ac:dyDescent="0.3">
      <c r="A114810">
        <v>117317</v>
      </c>
      <c r="B114810" s="2">
        <v>44345.552842799159</v>
      </c>
      <c r="C114810">
        <v>284983</v>
      </c>
      <c r="D114810">
        <v>411922</v>
      </c>
      <c r="E114810">
        <v>13</v>
      </c>
      <c r="F114810" t="s">
        <v>60</v>
      </c>
    </row>
    <row r="114811" spans="1:6" x14ac:dyDescent="0.3">
      <c r="A114811">
        <v>131984</v>
      </c>
      <c r="B114811" s="2">
        <v>44349.65714563107</v>
      </c>
      <c r="C114811">
        <v>284983</v>
      </c>
      <c r="D114811">
        <v>221580</v>
      </c>
      <c r="E114811">
        <v>15</v>
      </c>
      <c r="F114811" t="s">
        <v>59</v>
      </c>
    </row>
    <row r="114812" spans="1:6" x14ac:dyDescent="0.3">
      <c r="A114812">
        <v>174910</v>
      </c>
      <c r="B114812" s="2">
        <v>44361.823812297735</v>
      </c>
      <c r="C114812">
        <v>284983</v>
      </c>
      <c r="D114812">
        <v>386284</v>
      </c>
      <c r="E114812">
        <v>19</v>
      </c>
      <c r="F114812" t="s">
        <v>59</v>
      </c>
    </row>
    <row r="114813" spans="1:6" x14ac:dyDescent="0.3">
      <c r="A114813">
        <v>177027</v>
      </c>
      <c r="B114813" s="2">
        <v>44362.741288025893</v>
      </c>
      <c r="C114813">
        <v>284983</v>
      </c>
      <c r="D114813">
        <v>53136</v>
      </c>
      <c r="E114813">
        <v>17</v>
      </c>
      <c r="F114813" t="s">
        <v>59</v>
      </c>
    </row>
    <row r="114814" spans="1:6" x14ac:dyDescent="0.3">
      <c r="A114814">
        <v>197735</v>
      </c>
      <c r="B114814" s="2">
        <v>44368.503423948219</v>
      </c>
      <c r="C114814">
        <v>284983</v>
      </c>
      <c r="D114814">
        <v>309648</v>
      </c>
      <c r="E114814">
        <v>12</v>
      </c>
      <c r="F114814" t="s">
        <v>59</v>
      </c>
    </row>
    <row r="114815" spans="1:6" x14ac:dyDescent="0.3">
      <c r="A114815">
        <v>304365</v>
      </c>
      <c r="B114815" s="2">
        <v>44399.922922330101</v>
      </c>
      <c r="C114815">
        <v>285007</v>
      </c>
      <c r="D114815">
        <v>160718</v>
      </c>
      <c r="E114815">
        <v>22</v>
      </c>
      <c r="F114815" t="s">
        <v>59</v>
      </c>
    </row>
    <row r="114816" spans="1:6" x14ac:dyDescent="0.3">
      <c r="A114816">
        <v>314759</v>
      </c>
      <c r="B114816" s="2">
        <v>44402.6300420712</v>
      </c>
      <c r="C114816">
        <v>285007</v>
      </c>
      <c r="D114816">
        <v>214389</v>
      </c>
      <c r="E114816">
        <v>15</v>
      </c>
      <c r="F114816" t="s">
        <v>59</v>
      </c>
    </row>
    <row r="114817" spans="1:6" x14ac:dyDescent="0.3">
      <c r="A114817">
        <v>349089</v>
      </c>
      <c r="B114817" s="2">
        <v>44412.707711974115</v>
      </c>
      <c r="C114817">
        <v>285007</v>
      </c>
      <c r="D114817">
        <v>459455</v>
      </c>
      <c r="E114817">
        <v>16</v>
      </c>
      <c r="F114817" t="s">
        <v>59</v>
      </c>
    </row>
    <row r="114818" spans="1:6" x14ac:dyDescent="0.3">
      <c r="A114818">
        <v>380918</v>
      </c>
      <c r="B114818" s="2">
        <v>44422.018391585763</v>
      </c>
      <c r="C114818">
        <v>285007</v>
      </c>
      <c r="D114818">
        <v>66412</v>
      </c>
      <c r="E114818">
        <v>0</v>
      </c>
      <c r="F114818" t="s">
        <v>60</v>
      </c>
    </row>
    <row r="114819" spans="1:6" x14ac:dyDescent="0.3">
      <c r="A114819">
        <v>395819</v>
      </c>
      <c r="B114819" s="2">
        <v>44426.798326860844</v>
      </c>
      <c r="C114819">
        <v>285007</v>
      </c>
      <c r="D114819">
        <v>351192</v>
      </c>
      <c r="E114819">
        <v>19</v>
      </c>
      <c r="F114819" t="s">
        <v>59</v>
      </c>
    </row>
    <row r="114820" spans="1:6" x14ac:dyDescent="0.3">
      <c r="A114820">
        <v>413693</v>
      </c>
      <c r="B114820" s="2">
        <v>44431.959333333332</v>
      </c>
      <c r="C114820">
        <v>285007</v>
      </c>
      <c r="D114820">
        <v>397390</v>
      </c>
      <c r="E114820">
        <v>23</v>
      </c>
      <c r="F114820" t="s">
        <v>59</v>
      </c>
    </row>
    <row r="114821" spans="1:6" x14ac:dyDescent="0.3">
      <c r="A114821">
        <v>42439</v>
      </c>
      <c r="B114821" s="2">
        <v>44318.692744336571</v>
      </c>
      <c r="C114821">
        <v>285048</v>
      </c>
      <c r="D114821">
        <v>327968</v>
      </c>
      <c r="E114821">
        <v>16</v>
      </c>
      <c r="F114821" t="s">
        <v>59</v>
      </c>
    </row>
    <row r="114822" spans="1:6" x14ac:dyDescent="0.3">
      <c r="A114822">
        <v>60983</v>
      </c>
      <c r="B114822" s="2">
        <v>44326.64581877023</v>
      </c>
      <c r="C114822">
        <v>285048</v>
      </c>
      <c r="D114822">
        <v>264032</v>
      </c>
      <c r="E114822">
        <v>15</v>
      </c>
      <c r="F114822" t="s">
        <v>59</v>
      </c>
    </row>
    <row r="114823" spans="1:6" x14ac:dyDescent="0.3">
      <c r="A114823">
        <v>65947</v>
      </c>
      <c r="B114823" s="2">
        <v>44328.754233009706</v>
      </c>
      <c r="C114823">
        <v>285048</v>
      </c>
      <c r="D114823">
        <v>347008</v>
      </c>
      <c r="E114823">
        <v>18</v>
      </c>
      <c r="F114823" t="s">
        <v>59</v>
      </c>
    </row>
    <row r="114824" spans="1:6" x14ac:dyDescent="0.3">
      <c r="A114824">
        <v>71027</v>
      </c>
      <c r="B114824" s="2">
        <v>44330.759087378639</v>
      </c>
      <c r="C114824">
        <v>285048</v>
      </c>
      <c r="D114824">
        <v>81226</v>
      </c>
      <c r="E114824">
        <v>18</v>
      </c>
      <c r="F114824" t="s">
        <v>60</v>
      </c>
    </row>
    <row r="114825" spans="1:6" x14ac:dyDescent="0.3">
      <c r="A114825">
        <v>100873</v>
      </c>
      <c r="B114825" s="2">
        <v>44340.467825242718</v>
      </c>
      <c r="C114825">
        <v>285048</v>
      </c>
      <c r="D114825">
        <v>471409</v>
      </c>
      <c r="E114825">
        <v>11</v>
      </c>
      <c r="F114825" t="s">
        <v>59</v>
      </c>
    </row>
    <row r="114826" spans="1:6" x14ac:dyDescent="0.3">
      <c r="A114826">
        <v>101725</v>
      </c>
      <c r="B114826" s="2">
        <v>44340.67818122977</v>
      </c>
      <c r="C114826">
        <v>285048</v>
      </c>
      <c r="D114826">
        <v>379466</v>
      </c>
      <c r="E114826">
        <v>16</v>
      </c>
      <c r="F114826" t="s">
        <v>59</v>
      </c>
    </row>
    <row r="114827" spans="1:6" x14ac:dyDescent="0.3">
      <c r="A114827">
        <v>107179</v>
      </c>
      <c r="B114827" s="2">
        <v>44342.741288025893</v>
      </c>
      <c r="C114827">
        <v>285048</v>
      </c>
      <c r="D114827">
        <v>84773</v>
      </c>
      <c r="E114827">
        <v>17</v>
      </c>
      <c r="F114827" t="s">
        <v>59</v>
      </c>
    </row>
    <row r="114828" spans="1:6" x14ac:dyDescent="0.3">
      <c r="A114828">
        <v>186116</v>
      </c>
      <c r="B114828" s="2">
        <v>44365.721870550158</v>
      </c>
      <c r="C114828">
        <v>285048</v>
      </c>
      <c r="D114828">
        <v>380527</v>
      </c>
      <c r="E114828">
        <v>17</v>
      </c>
      <c r="F114828" t="s">
        <v>60</v>
      </c>
    </row>
    <row r="114829" spans="1:6" x14ac:dyDescent="0.3">
      <c r="A114829">
        <v>214221</v>
      </c>
      <c r="B114829" s="2">
        <v>44373.353129673145</v>
      </c>
      <c r="C114829">
        <v>285048</v>
      </c>
      <c r="D114829">
        <v>158978</v>
      </c>
      <c r="E114829">
        <v>8</v>
      </c>
      <c r="F114829" t="s">
        <v>60</v>
      </c>
    </row>
    <row r="114830" spans="1:6" x14ac:dyDescent="0.3">
      <c r="A114830">
        <v>308705</v>
      </c>
      <c r="B114830" s="2">
        <v>44401.066530744334</v>
      </c>
      <c r="C114830">
        <v>285048</v>
      </c>
      <c r="D114830">
        <v>152631</v>
      </c>
      <c r="E114830">
        <v>1</v>
      </c>
      <c r="F114830" t="s">
        <v>60</v>
      </c>
    </row>
    <row r="114831" spans="1:6" x14ac:dyDescent="0.3">
      <c r="A114831">
        <v>316822</v>
      </c>
      <c r="B114831" s="2">
        <v>44402.88853721683</v>
      </c>
      <c r="C114831">
        <v>285048</v>
      </c>
      <c r="D114831">
        <v>330333</v>
      </c>
      <c r="E114831">
        <v>21</v>
      </c>
      <c r="F114831" t="s">
        <v>59</v>
      </c>
    </row>
    <row r="114832" spans="1:6" x14ac:dyDescent="0.3">
      <c r="A114832">
        <v>327938</v>
      </c>
      <c r="B114832" s="2">
        <v>44406.723488673138</v>
      </c>
      <c r="C114832">
        <v>285048</v>
      </c>
      <c r="D114832">
        <v>250679</v>
      </c>
      <c r="E114832">
        <v>17</v>
      </c>
      <c r="F114832" t="s">
        <v>59</v>
      </c>
    </row>
    <row r="114833" spans="1:6" x14ac:dyDescent="0.3">
      <c r="A114833">
        <v>32113</v>
      </c>
      <c r="B114833" s="2">
        <v>44314.782550161806</v>
      </c>
      <c r="C114833">
        <v>285049</v>
      </c>
      <c r="D114833">
        <v>411922</v>
      </c>
      <c r="E114833">
        <v>18</v>
      </c>
      <c r="F114833" t="s">
        <v>59</v>
      </c>
    </row>
    <row r="114834" spans="1:6" x14ac:dyDescent="0.3">
      <c r="A114834">
        <v>50048</v>
      </c>
      <c r="B114834" s="2">
        <v>44322.53174110032</v>
      </c>
      <c r="C114834">
        <v>285049</v>
      </c>
      <c r="D114834">
        <v>230507</v>
      </c>
      <c r="E114834">
        <v>12</v>
      </c>
      <c r="F114834" t="s">
        <v>59</v>
      </c>
    </row>
    <row r="114835" spans="1:6" x14ac:dyDescent="0.3">
      <c r="A114835">
        <v>70302</v>
      </c>
      <c r="B114835" s="2">
        <v>44330.662809061483</v>
      </c>
      <c r="C114835">
        <v>285049</v>
      </c>
      <c r="D114835">
        <v>250679</v>
      </c>
      <c r="E114835">
        <v>15</v>
      </c>
      <c r="F114835" t="s">
        <v>60</v>
      </c>
    </row>
    <row r="114836" spans="1:6" x14ac:dyDescent="0.3">
      <c r="A114836">
        <v>75044</v>
      </c>
      <c r="B114836" s="2">
        <v>44331.793877022654</v>
      </c>
      <c r="C114836">
        <v>285049</v>
      </c>
      <c r="D114836">
        <v>170967</v>
      </c>
      <c r="E114836">
        <v>19</v>
      </c>
      <c r="F114836" t="s">
        <v>60</v>
      </c>
    </row>
    <row r="114837" spans="1:6" x14ac:dyDescent="0.3">
      <c r="A114837">
        <v>92383</v>
      </c>
      <c r="B114837" s="2">
        <v>44338.045167394026</v>
      </c>
      <c r="C114837">
        <v>285049</v>
      </c>
      <c r="D114837">
        <v>460633</v>
      </c>
      <c r="E114837">
        <v>1</v>
      </c>
      <c r="F114837" t="s">
        <v>60</v>
      </c>
    </row>
    <row r="114838" spans="1:6" x14ac:dyDescent="0.3">
      <c r="A114838">
        <v>131422</v>
      </c>
      <c r="B114838" s="2">
        <v>44349.541449838187</v>
      </c>
      <c r="C114838">
        <v>285049</v>
      </c>
      <c r="D114838">
        <v>458081</v>
      </c>
      <c r="E114838">
        <v>12</v>
      </c>
      <c r="F114838" t="s">
        <v>59</v>
      </c>
    </row>
    <row r="114839" spans="1:6" x14ac:dyDescent="0.3">
      <c r="A114839">
        <v>156520</v>
      </c>
      <c r="B114839" s="2">
        <v>44357.382873786402</v>
      </c>
      <c r="C114839">
        <v>285049</v>
      </c>
      <c r="D114839">
        <v>128523</v>
      </c>
      <c r="E114839">
        <v>9</v>
      </c>
      <c r="F114839" t="s">
        <v>59</v>
      </c>
    </row>
    <row r="114840" spans="1:6" x14ac:dyDescent="0.3">
      <c r="A114840">
        <v>186207</v>
      </c>
      <c r="B114840" s="2">
        <v>44365.729152103559</v>
      </c>
      <c r="C114840">
        <v>285049</v>
      </c>
      <c r="D114840">
        <v>11963</v>
      </c>
      <c r="E114840">
        <v>17</v>
      </c>
      <c r="F114840" t="s">
        <v>60</v>
      </c>
    </row>
    <row r="114841" spans="1:6" x14ac:dyDescent="0.3">
      <c r="A114841">
        <v>53435</v>
      </c>
      <c r="B114841" s="2">
        <v>44323.863456310675</v>
      </c>
      <c r="C114841">
        <v>285121</v>
      </c>
      <c r="D114841">
        <v>357547</v>
      </c>
      <c r="E114841">
        <v>20</v>
      </c>
      <c r="F114841" t="s">
        <v>60</v>
      </c>
    </row>
    <row r="114842" spans="1:6" x14ac:dyDescent="0.3">
      <c r="A114842">
        <v>100304</v>
      </c>
      <c r="B114842" s="2">
        <v>44339.977666666666</v>
      </c>
      <c r="C114842">
        <v>285121</v>
      </c>
      <c r="D114842">
        <v>411922</v>
      </c>
      <c r="E114842">
        <v>23</v>
      </c>
      <c r="F114842" t="s">
        <v>59</v>
      </c>
    </row>
    <row r="114843" spans="1:6" x14ac:dyDescent="0.3">
      <c r="A114843">
        <v>104147</v>
      </c>
      <c r="B114843" s="2">
        <v>44341.724666666662</v>
      </c>
      <c r="C114843">
        <v>285121</v>
      </c>
      <c r="D114843">
        <v>409853</v>
      </c>
      <c r="E114843">
        <v>17</v>
      </c>
      <c r="F114843" t="s">
        <v>59</v>
      </c>
    </row>
    <row r="114844" spans="1:6" x14ac:dyDescent="0.3">
      <c r="A114844">
        <v>113811</v>
      </c>
      <c r="B114844" s="2">
        <v>44344.767987055013</v>
      </c>
      <c r="C114844">
        <v>285121</v>
      </c>
      <c r="D114844">
        <v>330333</v>
      </c>
      <c r="E114844">
        <v>18</v>
      </c>
      <c r="F114844" t="s">
        <v>60</v>
      </c>
    </row>
    <row r="114845" spans="1:6" x14ac:dyDescent="0.3">
      <c r="A114845">
        <v>121723</v>
      </c>
      <c r="B114845" s="2">
        <v>44346.344431897945</v>
      </c>
      <c r="C114845">
        <v>285121</v>
      </c>
      <c r="D114845">
        <v>112334</v>
      </c>
      <c r="E114845">
        <v>8</v>
      </c>
      <c r="F114845" t="s">
        <v>59</v>
      </c>
    </row>
    <row r="114846" spans="1:6" x14ac:dyDescent="0.3">
      <c r="A114846">
        <v>126538</v>
      </c>
      <c r="B114846" s="2">
        <v>44347.635300970869</v>
      </c>
      <c r="C114846">
        <v>285121</v>
      </c>
      <c r="D114846">
        <v>397390</v>
      </c>
      <c r="E114846">
        <v>15</v>
      </c>
      <c r="F114846" t="s">
        <v>59</v>
      </c>
    </row>
    <row r="114847" spans="1:6" x14ac:dyDescent="0.3">
      <c r="A114847">
        <v>135039</v>
      </c>
      <c r="B114847" s="2">
        <v>44350.795495145627</v>
      </c>
      <c r="C114847">
        <v>285121</v>
      </c>
      <c r="D114847">
        <v>231782</v>
      </c>
      <c r="E114847">
        <v>19</v>
      </c>
      <c r="F114847" t="s">
        <v>59</v>
      </c>
    </row>
    <row r="114848" spans="1:6" x14ac:dyDescent="0.3">
      <c r="A114848">
        <v>145985</v>
      </c>
      <c r="B114848" s="2">
        <v>44353.667663430417</v>
      </c>
      <c r="C114848">
        <v>285121</v>
      </c>
      <c r="D114848">
        <v>242428</v>
      </c>
      <c r="E114848">
        <v>16</v>
      </c>
      <c r="F114848" t="s">
        <v>59</v>
      </c>
    </row>
    <row r="114849" spans="1:6" x14ac:dyDescent="0.3">
      <c r="A114849">
        <v>152579</v>
      </c>
      <c r="B114849" s="2">
        <v>44355.808440129447</v>
      </c>
      <c r="C114849">
        <v>285121</v>
      </c>
      <c r="D114849">
        <v>351192</v>
      </c>
      <c r="E114849">
        <v>19</v>
      </c>
      <c r="F114849" t="s">
        <v>59</v>
      </c>
    </row>
    <row r="114850" spans="1:6" x14ac:dyDescent="0.3">
      <c r="A114850">
        <v>243585</v>
      </c>
      <c r="B114850" s="2">
        <v>44381.221381267736</v>
      </c>
      <c r="C114850">
        <v>285121</v>
      </c>
      <c r="D114850">
        <v>230507</v>
      </c>
      <c r="E114850">
        <v>5</v>
      </c>
      <c r="F114850" t="s">
        <v>59</v>
      </c>
    </row>
    <row r="114851" spans="1:6" x14ac:dyDescent="0.3">
      <c r="A114851">
        <v>287743</v>
      </c>
      <c r="B114851" s="2">
        <v>44394.653100323623</v>
      </c>
      <c r="C114851">
        <v>285121</v>
      </c>
      <c r="D114851">
        <v>97699</v>
      </c>
      <c r="E114851">
        <v>15</v>
      </c>
      <c r="F114851" t="s">
        <v>60</v>
      </c>
    </row>
    <row r="114852" spans="1:6" x14ac:dyDescent="0.3">
      <c r="A114852">
        <v>294767</v>
      </c>
      <c r="B114852" s="2">
        <v>44396.730770226532</v>
      </c>
      <c r="C114852">
        <v>285121</v>
      </c>
      <c r="D114852">
        <v>154256</v>
      </c>
      <c r="E114852">
        <v>17</v>
      </c>
      <c r="F114852" t="s">
        <v>59</v>
      </c>
    </row>
    <row r="114853" spans="1:6" x14ac:dyDescent="0.3">
      <c r="A114853">
        <v>301196</v>
      </c>
      <c r="B114853" s="2">
        <v>44398.826239482201</v>
      </c>
      <c r="C114853">
        <v>285121</v>
      </c>
      <c r="D114853">
        <v>230507</v>
      </c>
      <c r="E114853">
        <v>19</v>
      </c>
      <c r="F114853" t="s">
        <v>59</v>
      </c>
    </row>
    <row r="114854" spans="1:6" x14ac:dyDescent="0.3">
      <c r="A114854">
        <v>301574</v>
      </c>
      <c r="B114854" s="2">
        <v>44398.933035598704</v>
      </c>
      <c r="C114854">
        <v>285121</v>
      </c>
      <c r="D114854">
        <v>406793</v>
      </c>
      <c r="E114854">
        <v>22</v>
      </c>
      <c r="F114854" t="s">
        <v>59</v>
      </c>
    </row>
    <row r="114855" spans="1:6" x14ac:dyDescent="0.3">
      <c r="A114855">
        <v>305409</v>
      </c>
      <c r="B114855" s="2">
        <v>44400.502614886725</v>
      </c>
      <c r="C114855">
        <v>285121</v>
      </c>
      <c r="D114855">
        <v>74456</v>
      </c>
      <c r="E114855">
        <v>12</v>
      </c>
      <c r="F114855" t="s">
        <v>60</v>
      </c>
    </row>
    <row r="114856" spans="1:6" x14ac:dyDescent="0.3">
      <c r="A114856">
        <v>318379</v>
      </c>
      <c r="B114856" s="2">
        <v>44403.596466019415</v>
      </c>
      <c r="C114856">
        <v>285121</v>
      </c>
      <c r="D114856">
        <v>158978</v>
      </c>
      <c r="E114856">
        <v>14</v>
      </c>
      <c r="F114856" t="s">
        <v>59</v>
      </c>
    </row>
    <row r="114857" spans="1:6" x14ac:dyDescent="0.3">
      <c r="A114857">
        <v>236606</v>
      </c>
      <c r="B114857" s="2">
        <v>44379.731983818776</v>
      </c>
      <c r="C114857">
        <v>285155</v>
      </c>
      <c r="D114857">
        <v>250679</v>
      </c>
      <c r="E114857">
        <v>17</v>
      </c>
      <c r="F114857" t="s">
        <v>60</v>
      </c>
    </row>
    <row r="114858" spans="1:6" x14ac:dyDescent="0.3">
      <c r="A114858">
        <v>256610</v>
      </c>
      <c r="B114858" s="2">
        <v>44385.916449838187</v>
      </c>
      <c r="C114858">
        <v>285155</v>
      </c>
      <c r="D114858">
        <v>250679</v>
      </c>
      <c r="E114858">
        <v>21</v>
      </c>
      <c r="F114858" t="s">
        <v>59</v>
      </c>
    </row>
    <row r="114859" spans="1:6" x14ac:dyDescent="0.3">
      <c r="A114859">
        <v>263692</v>
      </c>
      <c r="B114859" s="2">
        <v>44387.709330097088</v>
      </c>
      <c r="C114859">
        <v>285155</v>
      </c>
      <c r="D114859">
        <v>470762</v>
      </c>
      <c r="E114859">
        <v>17</v>
      </c>
      <c r="F114859" t="s">
        <v>60</v>
      </c>
    </row>
    <row r="114860" spans="1:6" x14ac:dyDescent="0.3">
      <c r="A114860">
        <v>296933</v>
      </c>
      <c r="B114860" s="2">
        <v>44397.617097087379</v>
      </c>
      <c r="C114860">
        <v>285155</v>
      </c>
      <c r="D114860">
        <v>284325</v>
      </c>
      <c r="E114860">
        <v>14</v>
      </c>
      <c r="F114860" t="s">
        <v>59</v>
      </c>
    </row>
    <row r="114861" spans="1:6" x14ac:dyDescent="0.3">
      <c r="A114861">
        <v>336193</v>
      </c>
      <c r="B114861" s="2">
        <v>44408.74816504855</v>
      </c>
      <c r="C114861">
        <v>285155</v>
      </c>
      <c r="D114861">
        <v>416030</v>
      </c>
      <c r="E114861">
        <v>17</v>
      </c>
      <c r="F114861" t="s">
        <v>60</v>
      </c>
    </row>
    <row r="114862" spans="1:6" x14ac:dyDescent="0.3">
      <c r="A114862">
        <v>346206</v>
      </c>
      <c r="B114862" s="2">
        <v>44411.655932038841</v>
      </c>
      <c r="C114862">
        <v>285155</v>
      </c>
      <c r="D114862">
        <v>96200</v>
      </c>
      <c r="E114862">
        <v>15</v>
      </c>
      <c r="F114862" t="s">
        <v>59</v>
      </c>
    </row>
    <row r="114863" spans="1:6" x14ac:dyDescent="0.3">
      <c r="A114863">
        <v>358159</v>
      </c>
      <c r="B114863" s="2">
        <v>44415.238333333335</v>
      </c>
      <c r="C114863">
        <v>285155</v>
      </c>
      <c r="D114863">
        <v>135377</v>
      </c>
      <c r="E114863">
        <v>5</v>
      </c>
      <c r="F114863" t="s">
        <v>60</v>
      </c>
    </row>
    <row r="114864" spans="1:6" x14ac:dyDescent="0.3">
      <c r="A114864">
        <v>416009</v>
      </c>
      <c r="B114864" s="2">
        <v>44433.291333333334</v>
      </c>
      <c r="C114864">
        <v>285155</v>
      </c>
      <c r="D114864">
        <v>351192</v>
      </c>
      <c r="E114864">
        <v>6</v>
      </c>
      <c r="F114864" t="s">
        <v>59</v>
      </c>
    </row>
    <row r="114865" spans="1:6" x14ac:dyDescent="0.3">
      <c r="A114865">
        <v>66463</v>
      </c>
      <c r="B114865" s="2">
        <v>44328.859666666664</v>
      </c>
      <c r="C114865">
        <v>285176</v>
      </c>
      <c r="D114865">
        <v>158978</v>
      </c>
      <c r="E114865">
        <v>20</v>
      </c>
      <c r="F114865" t="s">
        <v>59</v>
      </c>
    </row>
    <row r="114866" spans="1:6" x14ac:dyDescent="0.3">
      <c r="A114866">
        <v>87769</v>
      </c>
      <c r="B114866" s="2">
        <v>44336.855666666663</v>
      </c>
      <c r="C114866">
        <v>285176</v>
      </c>
      <c r="D114866">
        <v>411922</v>
      </c>
      <c r="E114866">
        <v>20</v>
      </c>
      <c r="F114866" t="s">
        <v>59</v>
      </c>
    </row>
    <row r="114867" spans="1:6" x14ac:dyDescent="0.3">
      <c r="A114867">
        <v>378214</v>
      </c>
      <c r="B114867" s="2">
        <v>44421.586352750812</v>
      </c>
      <c r="C114867">
        <v>285219</v>
      </c>
      <c r="D114867">
        <v>158978</v>
      </c>
      <c r="E114867">
        <v>14</v>
      </c>
      <c r="F114867" t="s">
        <v>60</v>
      </c>
    </row>
    <row r="114868" spans="1:6" x14ac:dyDescent="0.3">
      <c r="A114868">
        <v>57170</v>
      </c>
      <c r="B114868" s="2">
        <v>44325.01636893204</v>
      </c>
      <c r="C114868">
        <v>285224</v>
      </c>
      <c r="D114868">
        <v>208723</v>
      </c>
      <c r="E114868">
        <v>0</v>
      </c>
      <c r="F114868" t="s">
        <v>59</v>
      </c>
    </row>
    <row r="114869" spans="1:6" x14ac:dyDescent="0.3">
      <c r="A114869">
        <v>62335</v>
      </c>
      <c r="B114869" s="2">
        <v>44327.021223300973</v>
      </c>
      <c r="C114869">
        <v>285224</v>
      </c>
      <c r="D114869">
        <v>250679</v>
      </c>
      <c r="E114869">
        <v>0</v>
      </c>
      <c r="F114869" t="s">
        <v>59</v>
      </c>
    </row>
    <row r="114870" spans="1:6" x14ac:dyDescent="0.3">
      <c r="A114870">
        <v>83772</v>
      </c>
      <c r="B114870" s="2">
        <v>44335.033000000003</v>
      </c>
      <c r="C114870">
        <v>285224</v>
      </c>
      <c r="D114870">
        <v>227775</v>
      </c>
      <c r="E114870">
        <v>0</v>
      </c>
      <c r="F114870" t="s">
        <v>59</v>
      </c>
    </row>
    <row r="114871" spans="1:6" x14ac:dyDescent="0.3">
      <c r="A114871">
        <v>88000</v>
      </c>
      <c r="B114871" s="2">
        <v>44336.935462783171</v>
      </c>
      <c r="C114871">
        <v>285224</v>
      </c>
      <c r="D114871">
        <v>413014</v>
      </c>
      <c r="E114871">
        <v>22</v>
      </c>
      <c r="F114871" t="s">
        <v>59</v>
      </c>
    </row>
    <row r="114872" spans="1:6" x14ac:dyDescent="0.3">
      <c r="A114872">
        <v>92200</v>
      </c>
      <c r="B114872" s="2">
        <v>44337.993715210359</v>
      </c>
      <c r="C114872">
        <v>285224</v>
      </c>
      <c r="D114872">
        <v>60239</v>
      </c>
      <c r="E114872">
        <v>23</v>
      </c>
      <c r="F114872" t="s">
        <v>60</v>
      </c>
    </row>
    <row r="114873" spans="1:6" x14ac:dyDescent="0.3">
      <c r="A114873">
        <v>103994</v>
      </c>
      <c r="B114873" s="2">
        <v>44341.702453074431</v>
      </c>
      <c r="C114873">
        <v>285224</v>
      </c>
      <c r="D114873">
        <v>267852</v>
      </c>
      <c r="E114873">
        <v>16</v>
      </c>
      <c r="F114873" t="s">
        <v>59</v>
      </c>
    </row>
    <row r="114874" spans="1:6" x14ac:dyDescent="0.3">
      <c r="A114874">
        <v>114767</v>
      </c>
      <c r="B114874" s="2">
        <v>44344.873974110029</v>
      </c>
      <c r="C114874">
        <v>285224</v>
      </c>
      <c r="D114874">
        <v>252370</v>
      </c>
      <c r="E114874">
        <v>20</v>
      </c>
      <c r="F114874" t="s">
        <v>60</v>
      </c>
    </row>
    <row r="114875" spans="1:6" x14ac:dyDescent="0.3">
      <c r="A114875">
        <v>124795</v>
      </c>
      <c r="B114875" s="2">
        <v>44346.867501618122</v>
      </c>
      <c r="C114875">
        <v>285224</v>
      </c>
      <c r="D114875">
        <v>411922</v>
      </c>
      <c r="E114875">
        <v>20</v>
      </c>
      <c r="F114875" t="s">
        <v>59</v>
      </c>
    </row>
    <row r="114876" spans="1:6" x14ac:dyDescent="0.3">
      <c r="A114876">
        <v>138633</v>
      </c>
      <c r="B114876" s="2">
        <v>44351.793067961167</v>
      </c>
      <c r="C114876">
        <v>285224</v>
      </c>
      <c r="D114876">
        <v>397</v>
      </c>
      <c r="E114876">
        <v>19</v>
      </c>
      <c r="F114876" t="s">
        <v>60</v>
      </c>
    </row>
    <row r="114877" spans="1:6" x14ac:dyDescent="0.3">
      <c r="A114877">
        <v>150079</v>
      </c>
      <c r="B114877" s="2">
        <v>44354.898999999998</v>
      </c>
      <c r="C114877">
        <v>285224</v>
      </c>
      <c r="D114877">
        <v>182841</v>
      </c>
      <c r="E114877">
        <v>21</v>
      </c>
      <c r="F114877" t="s">
        <v>59</v>
      </c>
    </row>
    <row r="114878" spans="1:6" x14ac:dyDescent="0.3">
      <c r="A114878">
        <v>170920</v>
      </c>
      <c r="B114878" s="2">
        <v>44360.652291262137</v>
      </c>
      <c r="C114878">
        <v>285224</v>
      </c>
      <c r="D114878">
        <v>108961</v>
      </c>
      <c r="E114878">
        <v>15</v>
      </c>
      <c r="F114878" t="s">
        <v>59</v>
      </c>
    </row>
    <row r="114879" spans="1:6" x14ac:dyDescent="0.3">
      <c r="A114879">
        <v>193216</v>
      </c>
      <c r="B114879" s="2">
        <v>44367.108798486282</v>
      </c>
      <c r="C114879">
        <v>285224</v>
      </c>
      <c r="D114879">
        <v>245484</v>
      </c>
      <c r="E114879">
        <v>2</v>
      </c>
      <c r="F114879" t="s">
        <v>59</v>
      </c>
    </row>
    <row r="114880" spans="1:6" x14ac:dyDescent="0.3">
      <c r="A114880">
        <v>199536</v>
      </c>
      <c r="B114880" s="2">
        <v>44368.839993527508</v>
      </c>
      <c r="C114880">
        <v>285224</v>
      </c>
      <c r="D114880">
        <v>153893</v>
      </c>
      <c r="E114880">
        <v>20</v>
      </c>
      <c r="F114880" t="s">
        <v>59</v>
      </c>
    </row>
    <row r="114881" spans="1:6" x14ac:dyDescent="0.3">
      <c r="A114881">
        <v>288880</v>
      </c>
      <c r="B114881" s="2">
        <v>44394.847679611652</v>
      </c>
      <c r="C114881">
        <v>285260</v>
      </c>
      <c r="D114881">
        <v>379466</v>
      </c>
      <c r="E114881">
        <v>20</v>
      </c>
      <c r="F114881" t="s">
        <v>60</v>
      </c>
    </row>
    <row r="114882" spans="1:6" x14ac:dyDescent="0.3">
      <c r="A114882">
        <v>296311</v>
      </c>
      <c r="B114882" s="2">
        <v>44397.422113268607</v>
      </c>
      <c r="C114882">
        <v>285260</v>
      </c>
      <c r="D114882">
        <v>331056</v>
      </c>
      <c r="E114882">
        <v>10</v>
      </c>
      <c r="F114882" t="s">
        <v>59</v>
      </c>
    </row>
    <row r="114883" spans="1:6" x14ac:dyDescent="0.3">
      <c r="A114883">
        <v>318197</v>
      </c>
      <c r="B114883" s="2">
        <v>44403.559653721684</v>
      </c>
      <c r="C114883">
        <v>285260</v>
      </c>
      <c r="D114883">
        <v>182191</v>
      </c>
      <c r="E114883">
        <v>13</v>
      </c>
      <c r="F114883" t="s">
        <v>59</v>
      </c>
    </row>
    <row r="114884" spans="1:6" x14ac:dyDescent="0.3">
      <c r="A114884">
        <v>330871</v>
      </c>
      <c r="B114884" s="2">
        <v>44407.745737864076</v>
      </c>
      <c r="C114884">
        <v>285260</v>
      </c>
      <c r="D114884">
        <v>230507</v>
      </c>
      <c r="E114884">
        <v>17</v>
      </c>
      <c r="F114884" t="s">
        <v>60</v>
      </c>
    </row>
    <row r="114885" spans="1:6" x14ac:dyDescent="0.3">
      <c r="A114885">
        <v>343925</v>
      </c>
      <c r="B114885" s="2">
        <v>44410.721466019415</v>
      </c>
      <c r="C114885">
        <v>285260</v>
      </c>
      <c r="D114885">
        <v>227775</v>
      </c>
      <c r="E114885">
        <v>17</v>
      </c>
      <c r="F114885" t="s">
        <v>59</v>
      </c>
    </row>
    <row r="114886" spans="1:6" x14ac:dyDescent="0.3">
      <c r="A114886">
        <v>346127</v>
      </c>
      <c r="B114886" s="2">
        <v>44411.64703236246</v>
      </c>
      <c r="C114886">
        <v>285260</v>
      </c>
      <c r="D114886">
        <v>411922</v>
      </c>
      <c r="E114886">
        <v>15</v>
      </c>
      <c r="F114886" t="s">
        <v>59</v>
      </c>
    </row>
    <row r="114887" spans="1:6" x14ac:dyDescent="0.3">
      <c r="A114887">
        <v>179501</v>
      </c>
      <c r="B114887" s="2">
        <v>44363.736838187702</v>
      </c>
      <c r="C114887">
        <v>285284</v>
      </c>
      <c r="D114887">
        <v>21760</v>
      </c>
      <c r="E114887">
        <v>17</v>
      </c>
      <c r="F114887" t="s">
        <v>59</v>
      </c>
    </row>
    <row r="114888" spans="1:6" x14ac:dyDescent="0.3">
      <c r="A114888">
        <v>189829</v>
      </c>
      <c r="B114888" s="2">
        <v>44366.563699029131</v>
      </c>
      <c r="C114888">
        <v>285284</v>
      </c>
      <c r="D114888">
        <v>250679</v>
      </c>
      <c r="E114888">
        <v>13</v>
      </c>
      <c r="F114888" t="s">
        <v>60</v>
      </c>
    </row>
    <row r="114889" spans="1:6" x14ac:dyDescent="0.3">
      <c r="A114889">
        <v>214908</v>
      </c>
      <c r="B114889" s="2">
        <v>44373.518796116499</v>
      </c>
      <c r="C114889">
        <v>285370</v>
      </c>
      <c r="D114889">
        <v>448560</v>
      </c>
      <c r="E114889">
        <v>12</v>
      </c>
      <c r="F114889" t="s">
        <v>60</v>
      </c>
    </row>
    <row r="114890" spans="1:6" x14ac:dyDescent="0.3">
      <c r="A114890">
        <v>225354</v>
      </c>
      <c r="B114890" s="2">
        <v>44375.879637540449</v>
      </c>
      <c r="C114890">
        <v>285370</v>
      </c>
      <c r="D114890">
        <v>21760</v>
      </c>
      <c r="E114890">
        <v>21</v>
      </c>
      <c r="F114890" t="s">
        <v>59</v>
      </c>
    </row>
    <row r="114891" spans="1:6" x14ac:dyDescent="0.3">
      <c r="A114891">
        <v>326615</v>
      </c>
      <c r="B114891" s="2">
        <v>44406.476724919092</v>
      </c>
      <c r="C114891">
        <v>285370</v>
      </c>
      <c r="D114891">
        <v>347008</v>
      </c>
      <c r="E114891">
        <v>11</v>
      </c>
      <c r="F114891" t="s">
        <v>59</v>
      </c>
    </row>
    <row r="114892" spans="1:6" x14ac:dyDescent="0.3">
      <c r="A114892">
        <v>366863</v>
      </c>
      <c r="B114892" s="2">
        <v>44417.437889967638</v>
      </c>
      <c r="C114892">
        <v>285370</v>
      </c>
      <c r="D114892">
        <v>103334</v>
      </c>
      <c r="E114892">
        <v>10</v>
      </c>
      <c r="F114892" t="s">
        <v>59</v>
      </c>
    </row>
    <row r="114893" spans="1:6" x14ac:dyDescent="0.3">
      <c r="A114893">
        <v>391693</v>
      </c>
      <c r="B114893" s="2">
        <v>44425.288666666667</v>
      </c>
      <c r="C114893">
        <v>285370</v>
      </c>
      <c r="D114893">
        <v>373415</v>
      </c>
      <c r="E114893">
        <v>6</v>
      </c>
      <c r="F114893" t="s">
        <v>59</v>
      </c>
    </row>
    <row r="114894" spans="1:6" x14ac:dyDescent="0.3">
      <c r="A114894">
        <v>399652</v>
      </c>
      <c r="B114894" s="2">
        <v>44428.492906148866</v>
      </c>
      <c r="C114894">
        <v>285370</v>
      </c>
      <c r="D114894">
        <v>285365</v>
      </c>
      <c r="E114894">
        <v>11</v>
      </c>
      <c r="F114894" t="s">
        <v>60</v>
      </c>
    </row>
    <row r="114895" spans="1:6" x14ac:dyDescent="0.3">
      <c r="A114895">
        <v>404000</v>
      </c>
      <c r="B114895" s="2">
        <v>44429.401165807059</v>
      </c>
      <c r="C114895">
        <v>285370</v>
      </c>
      <c r="D114895">
        <v>112334</v>
      </c>
      <c r="E114895">
        <v>9</v>
      </c>
      <c r="F114895" t="s">
        <v>60</v>
      </c>
    </row>
    <row r="114896" spans="1:6" x14ac:dyDescent="0.3">
      <c r="A114896">
        <v>3424</v>
      </c>
      <c r="B114896" s="2">
        <v>44286.505446601943</v>
      </c>
      <c r="C114896">
        <v>285386</v>
      </c>
      <c r="D114896">
        <v>411922</v>
      </c>
      <c r="E114896">
        <v>12</v>
      </c>
      <c r="F114896" t="s">
        <v>59</v>
      </c>
    </row>
    <row r="114897" spans="1:6" x14ac:dyDescent="0.3">
      <c r="A114897">
        <v>4623</v>
      </c>
      <c r="B114897" s="2">
        <v>44291.068553398058</v>
      </c>
      <c r="C114897">
        <v>285386</v>
      </c>
      <c r="D114897">
        <v>182191</v>
      </c>
      <c r="E114897">
        <v>1</v>
      </c>
      <c r="F114897" t="s">
        <v>59</v>
      </c>
    </row>
    <row r="114898" spans="1:6" x14ac:dyDescent="0.3">
      <c r="A114898">
        <v>5220</v>
      </c>
      <c r="B114898" s="2">
        <v>44293.579880258898</v>
      </c>
      <c r="C114898">
        <v>285386</v>
      </c>
      <c r="D114898">
        <v>117830</v>
      </c>
      <c r="E114898">
        <v>13</v>
      </c>
      <c r="F114898" t="s">
        <v>59</v>
      </c>
    </row>
    <row r="114899" spans="1:6" x14ac:dyDescent="0.3">
      <c r="A114899">
        <v>9441</v>
      </c>
      <c r="B114899" s="2">
        <v>44300.149459546927</v>
      </c>
      <c r="C114899">
        <v>285386</v>
      </c>
      <c r="D114899">
        <v>266426</v>
      </c>
      <c r="E114899">
        <v>3</v>
      </c>
      <c r="F114899" t="s">
        <v>59</v>
      </c>
    </row>
    <row r="114900" spans="1:6" x14ac:dyDescent="0.3">
      <c r="A114900">
        <v>12512</v>
      </c>
      <c r="B114900" s="2">
        <v>44303.380851132686</v>
      </c>
      <c r="C114900">
        <v>285386</v>
      </c>
      <c r="D114900">
        <v>250679</v>
      </c>
      <c r="E114900">
        <v>9</v>
      </c>
      <c r="F114900" t="s">
        <v>60</v>
      </c>
    </row>
    <row r="114901" spans="1:6" x14ac:dyDescent="0.3">
      <c r="A114901">
        <v>16856</v>
      </c>
      <c r="B114901" s="2">
        <v>44306.372760517799</v>
      </c>
      <c r="C114901">
        <v>285386</v>
      </c>
      <c r="D114901">
        <v>343491</v>
      </c>
      <c r="E114901">
        <v>8</v>
      </c>
      <c r="F114901" t="s">
        <v>59</v>
      </c>
    </row>
    <row r="114902" spans="1:6" x14ac:dyDescent="0.3">
      <c r="A114902">
        <v>19330</v>
      </c>
      <c r="B114902" s="2">
        <v>44308.489000000001</v>
      </c>
      <c r="C114902">
        <v>285386</v>
      </c>
      <c r="D114902">
        <v>347393</v>
      </c>
      <c r="E114902">
        <v>11</v>
      </c>
      <c r="F114902" t="s">
        <v>59</v>
      </c>
    </row>
    <row r="114903" spans="1:6" x14ac:dyDescent="0.3">
      <c r="A114903">
        <v>27690</v>
      </c>
      <c r="B114903" s="2">
        <v>44311.968504898221</v>
      </c>
      <c r="C114903">
        <v>285386</v>
      </c>
      <c r="D114903">
        <v>351192</v>
      </c>
      <c r="E114903">
        <v>23</v>
      </c>
      <c r="F114903" t="s">
        <v>59</v>
      </c>
    </row>
    <row r="114904" spans="1:6" x14ac:dyDescent="0.3">
      <c r="A114904">
        <v>59803</v>
      </c>
      <c r="B114904" s="2">
        <v>44325.873867000337</v>
      </c>
      <c r="C114904">
        <v>285386</v>
      </c>
      <c r="D114904">
        <v>154256</v>
      </c>
      <c r="E114904">
        <v>20</v>
      </c>
      <c r="F114904" t="s">
        <v>59</v>
      </c>
    </row>
    <row r="114905" spans="1:6" x14ac:dyDescent="0.3">
      <c r="A114905">
        <v>72586</v>
      </c>
      <c r="B114905" s="2">
        <v>44331.1510776699</v>
      </c>
      <c r="C114905">
        <v>285386</v>
      </c>
      <c r="D114905">
        <v>31302</v>
      </c>
      <c r="E114905">
        <v>3</v>
      </c>
      <c r="F114905" t="s">
        <v>60</v>
      </c>
    </row>
    <row r="114906" spans="1:6" x14ac:dyDescent="0.3">
      <c r="A114906">
        <v>88498</v>
      </c>
      <c r="B114906" s="2">
        <v>44337.356579288025</v>
      </c>
      <c r="C114906">
        <v>285386</v>
      </c>
      <c r="D114906">
        <v>349443</v>
      </c>
      <c r="E114906">
        <v>8</v>
      </c>
      <c r="F114906" t="s">
        <v>60</v>
      </c>
    </row>
    <row r="114907" spans="1:6" x14ac:dyDescent="0.3">
      <c r="A114907">
        <v>111006</v>
      </c>
      <c r="B114907" s="2">
        <v>44344.044000000002</v>
      </c>
      <c r="C114907">
        <v>285386</v>
      </c>
      <c r="D114907">
        <v>5151</v>
      </c>
      <c r="E114907">
        <v>1</v>
      </c>
      <c r="F114907" t="s">
        <v>60</v>
      </c>
    </row>
    <row r="114908" spans="1:6" x14ac:dyDescent="0.3">
      <c r="A114908">
        <v>133634</v>
      </c>
      <c r="B114908" s="2">
        <v>44350.541045307444</v>
      </c>
      <c r="C114908">
        <v>285386</v>
      </c>
      <c r="D114908">
        <v>469614</v>
      </c>
      <c r="E114908">
        <v>12</v>
      </c>
      <c r="F114908" t="s">
        <v>59</v>
      </c>
    </row>
    <row r="114909" spans="1:6" x14ac:dyDescent="0.3">
      <c r="A114909">
        <v>157025</v>
      </c>
      <c r="B114909" s="2">
        <v>44357.604152103559</v>
      </c>
      <c r="C114909">
        <v>285386</v>
      </c>
      <c r="D114909">
        <v>343712</v>
      </c>
      <c r="E114909">
        <v>14</v>
      </c>
      <c r="F114909" t="s">
        <v>59</v>
      </c>
    </row>
    <row r="114910" spans="1:6" x14ac:dyDescent="0.3">
      <c r="A114910">
        <v>172994</v>
      </c>
      <c r="B114910" s="2">
        <v>44360.991729483932</v>
      </c>
      <c r="C114910">
        <v>285386</v>
      </c>
      <c r="D114910">
        <v>36482</v>
      </c>
      <c r="E114910">
        <v>23</v>
      </c>
      <c r="F114910" t="s">
        <v>59</v>
      </c>
    </row>
    <row r="114911" spans="1:6" x14ac:dyDescent="0.3">
      <c r="A114911">
        <v>189586</v>
      </c>
      <c r="B114911" s="2">
        <v>44366.508682847896</v>
      </c>
      <c r="C114911">
        <v>285386</v>
      </c>
      <c r="D114911">
        <v>95638</v>
      </c>
      <c r="E114911">
        <v>12</v>
      </c>
      <c r="F114911" t="s">
        <v>60</v>
      </c>
    </row>
    <row r="114912" spans="1:6" x14ac:dyDescent="0.3">
      <c r="A114912">
        <v>200834</v>
      </c>
      <c r="B114912" s="2">
        <v>44369.448812297735</v>
      </c>
      <c r="C114912">
        <v>285386</v>
      </c>
      <c r="D114912">
        <v>20216</v>
      </c>
      <c r="E114912">
        <v>10</v>
      </c>
      <c r="F114912" t="s">
        <v>59</v>
      </c>
    </row>
    <row r="114913" spans="1:6" x14ac:dyDescent="0.3">
      <c r="A114913">
        <v>210305</v>
      </c>
      <c r="B114913" s="2">
        <v>44372.515155339803</v>
      </c>
      <c r="C114913">
        <v>285386</v>
      </c>
      <c r="D114913">
        <v>409488</v>
      </c>
      <c r="E114913">
        <v>12</v>
      </c>
      <c r="F114913" t="s">
        <v>60</v>
      </c>
    </row>
    <row r="114914" spans="1:6" x14ac:dyDescent="0.3">
      <c r="A114914">
        <v>211415</v>
      </c>
      <c r="B114914" s="2">
        <v>44372.673731391587</v>
      </c>
      <c r="C114914">
        <v>285386</v>
      </c>
      <c r="D114914">
        <v>82901</v>
      </c>
      <c r="E114914">
        <v>16</v>
      </c>
      <c r="F114914" t="s">
        <v>60</v>
      </c>
    </row>
    <row r="114915" spans="1:6" x14ac:dyDescent="0.3">
      <c r="A114915">
        <v>27746</v>
      </c>
      <c r="B114915" s="2">
        <v>44312.000187702266</v>
      </c>
      <c r="C114915">
        <v>285393</v>
      </c>
      <c r="D114915">
        <v>189009</v>
      </c>
      <c r="E114915">
        <v>0</v>
      </c>
      <c r="F114915" t="s">
        <v>59</v>
      </c>
    </row>
    <row r="114916" spans="1:6" x14ac:dyDescent="0.3">
      <c r="A114916">
        <v>48762</v>
      </c>
      <c r="B114916" s="2">
        <v>44321.650673139156</v>
      </c>
      <c r="C114916">
        <v>285393</v>
      </c>
      <c r="D114916">
        <v>154256</v>
      </c>
      <c r="E114916">
        <v>15</v>
      </c>
      <c r="F114916" t="s">
        <v>59</v>
      </c>
    </row>
    <row r="114917" spans="1:6" x14ac:dyDescent="0.3">
      <c r="A114917">
        <v>53295</v>
      </c>
      <c r="B114917" s="2">
        <v>44323.839993527508</v>
      </c>
      <c r="C114917">
        <v>285393</v>
      </c>
      <c r="D114917">
        <v>78646</v>
      </c>
      <c r="E114917">
        <v>20</v>
      </c>
      <c r="F114917" t="s">
        <v>60</v>
      </c>
    </row>
    <row r="114918" spans="1:6" x14ac:dyDescent="0.3">
      <c r="A114918">
        <v>71121</v>
      </c>
      <c r="B114918" s="2">
        <v>44330.77365048544</v>
      </c>
      <c r="C114918">
        <v>285393</v>
      </c>
      <c r="D114918">
        <v>158978</v>
      </c>
      <c r="E114918">
        <v>18</v>
      </c>
      <c r="F114918" t="s">
        <v>60</v>
      </c>
    </row>
    <row r="114919" spans="1:6" x14ac:dyDescent="0.3">
      <c r="A114919">
        <v>107934</v>
      </c>
      <c r="B114919" s="2">
        <v>44342.864265372169</v>
      </c>
      <c r="C114919">
        <v>285393</v>
      </c>
      <c r="D114919">
        <v>381626</v>
      </c>
      <c r="E114919">
        <v>20</v>
      </c>
      <c r="F114919" t="s">
        <v>59</v>
      </c>
    </row>
    <row r="114920" spans="1:6" x14ac:dyDescent="0.3">
      <c r="A114920">
        <v>130285</v>
      </c>
      <c r="B114920" s="2">
        <v>44348.856174757282</v>
      </c>
      <c r="C114920">
        <v>285393</v>
      </c>
      <c r="D114920">
        <v>78899</v>
      </c>
      <c r="E114920">
        <v>20</v>
      </c>
      <c r="F114920" t="s">
        <v>59</v>
      </c>
    </row>
    <row r="114921" spans="1:6" x14ac:dyDescent="0.3">
      <c r="A114921">
        <v>132838</v>
      </c>
      <c r="B114921" s="2">
        <v>44349.937080906151</v>
      </c>
      <c r="C114921">
        <v>285393</v>
      </c>
      <c r="D114921">
        <v>109473</v>
      </c>
      <c r="E114921">
        <v>22</v>
      </c>
      <c r="F114921" t="s">
        <v>59</v>
      </c>
    </row>
    <row r="114922" spans="1:6" x14ac:dyDescent="0.3">
      <c r="A114922">
        <v>143747</v>
      </c>
      <c r="B114922" s="2">
        <v>44352.940317152104</v>
      </c>
      <c r="C114922">
        <v>285393</v>
      </c>
      <c r="D114922">
        <v>349443</v>
      </c>
      <c r="E114922">
        <v>22</v>
      </c>
      <c r="F114922" t="s">
        <v>60</v>
      </c>
    </row>
    <row r="114923" spans="1:6" x14ac:dyDescent="0.3">
      <c r="A114923">
        <v>172684</v>
      </c>
      <c r="B114923" s="2">
        <v>44360.91280906149</v>
      </c>
      <c r="C114923">
        <v>285393</v>
      </c>
      <c r="D114923">
        <v>95092</v>
      </c>
      <c r="E114923">
        <v>21</v>
      </c>
      <c r="F114923" t="s">
        <v>59</v>
      </c>
    </row>
    <row r="114924" spans="1:6" x14ac:dyDescent="0.3">
      <c r="A114924">
        <v>219188</v>
      </c>
      <c r="B114924" s="2">
        <v>44374.326487014376</v>
      </c>
      <c r="C114924">
        <v>285405</v>
      </c>
      <c r="D114924">
        <v>180863</v>
      </c>
      <c r="E114924">
        <v>7</v>
      </c>
      <c r="F114924" t="s">
        <v>59</v>
      </c>
    </row>
    <row r="114925" spans="1:6" x14ac:dyDescent="0.3">
      <c r="A114925">
        <v>257164</v>
      </c>
      <c r="B114925" s="2">
        <v>44386.168472491911</v>
      </c>
      <c r="C114925">
        <v>285405</v>
      </c>
      <c r="D114925">
        <v>439981</v>
      </c>
      <c r="E114925">
        <v>4</v>
      </c>
      <c r="F114925" t="s">
        <v>60</v>
      </c>
    </row>
    <row r="114926" spans="1:6" x14ac:dyDescent="0.3">
      <c r="A114926">
        <v>261971</v>
      </c>
      <c r="B114926" s="2">
        <v>44387.418042542806</v>
      </c>
      <c r="C114926">
        <v>285405</v>
      </c>
      <c r="D114926">
        <v>143150</v>
      </c>
      <c r="E114926">
        <v>10</v>
      </c>
      <c r="F114926" t="s">
        <v>60</v>
      </c>
    </row>
    <row r="114927" spans="1:6" x14ac:dyDescent="0.3">
      <c r="A114927">
        <v>278669</v>
      </c>
      <c r="B114927" s="2">
        <v>44391.998569579286</v>
      </c>
      <c r="C114927">
        <v>285405</v>
      </c>
      <c r="D114927">
        <v>73643</v>
      </c>
      <c r="E114927">
        <v>23</v>
      </c>
      <c r="F114927" t="s">
        <v>59</v>
      </c>
    </row>
    <row r="114928" spans="1:6" x14ac:dyDescent="0.3">
      <c r="A114928">
        <v>326300</v>
      </c>
      <c r="B114928" s="2">
        <v>44406.136110032363</v>
      </c>
      <c r="C114928">
        <v>285405</v>
      </c>
      <c r="D114928">
        <v>144501</v>
      </c>
      <c r="E114928">
        <v>3</v>
      </c>
      <c r="F114928" t="s">
        <v>59</v>
      </c>
    </row>
    <row r="114929" spans="1:6" x14ac:dyDescent="0.3">
      <c r="A114929">
        <v>333266</v>
      </c>
      <c r="B114929" s="2">
        <v>44408.091666666667</v>
      </c>
      <c r="C114929">
        <v>285405</v>
      </c>
      <c r="D114929">
        <v>411922</v>
      </c>
      <c r="E114929">
        <v>2</v>
      </c>
      <c r="F114929" t="s">
        <v>60</v>
      </c>
    </row>
    <row r="114930" spans="1:6" x14ac:dyDescent="0.3">
      <c r="A114930">
        <v>377131</v>
      </c>
      <c r="B114930" s="2">
        <v>44420.928990291257</v>
      </c>
      <c r="C114930">
        <v>285405</v>
      </c>
      <c r="D114930">
        <v>357547</v>
      </c>
      <c r="E114930">
        <v>22</v>
      </c>
      <c r="F114930" t="s">
        <v>59</v>
      </c>
    </row>
    <row r="114931" spans="1:6" x14ac:dyDescent="0.3">
      <c r="A114931">
        <v>381873</v>
      </c>
      <c r="B114931" s="2">
        <v>44422.382946256905</v>
      </c>
      <c r="C114931">
        <v>285405</v>
      </c>
      <c r="D114931">
        <v>270904</v>
      </c>
      <c r="E114931">
        <v>9</v>
      </c>
      <c r="F114931" t="s">
        <v>60</v>
      </c>
    </row>
    <row r="114932" spans="1:6" x14ac:dyDescent="0.3">
      <c r="A114932">
        <v>385118</v>
      </c>
      <c r="B114932" s="2">
        <v>44422.950025889964</v>
      </c>
      <c r="C114932">
        <v>285405</v>
      </c>
      <c r="D114932">
        <v>350629</v>
      </c>
      <c r="E114932">
        <v>22</v>
      </c>
      <c r="F114932" t="s">
        <v>60</v>
      </c>
    </row>
    <row r="114933" spans="1:6" x14ac:dyDescent="0.3">
      <c r="A114933">
        <v>388962</v>
      </c>
      <c r="B114933" s="2">
        <v>44423.942625202188</v>
      </c>
      <c r="C114933">
        <v>285405</v>
      </c>
      <c r="D114933">
        <v>468237</v>
      </c>
      <c r="E114933">
        <v>22</v>
      </c>
      <c r="F114933" t="s">
        <v>59</v>
      </c>
    </row>
    <row r="114934" spans="1:6" x14ac:dyDescent="0.3">
      <c r="A114934">
        <v>415925</v>
      </c>
      <c r="B114934" s="2">
        <v>44433.164666666664</v>
      </c>
      <c r="C114934">
        <v>285405</v>
      </c>
      <c r="D114934">
        <v>129210</v>
      </c>
      <c r="E114934">
        <v>3</v>
      </c>
      <c r="F114934" t="s">
        <v>59</v>
      </c>
    </row>
    <row r="114935" spans="1:6" x14ac:dyDescent="0.3">
      <c r="A114935">
        <v>8942</v>
      </c>
      <c r="B114935" s="2">
        <v>44299.613860841426</v>
      </c>
      <c r="C114935">
        <v>285423</v>
      </c>
      <c r="D114935">
        <v>426784</v>
      </c>
      <c r="E114935">
        <v>14</v>
      </c>
      <c r="F114935" t="s">
        <v>59</v>
      </c>
    </row>
    <row r="114936" spans="1:6" x14ac:dyDescent="0.3">
      <c r="A114936">
        <v>13984</v>
      </c>
      <c r="B114936" s="2">
        <v>44303.960936307871</v>
      </c>
      <c r="C114936">
        <v>285423</v>
      </c>
      <c r="D114936">
        <v>241927</v>
      </c>
      <c r="E114936">
        <v>23</v>
      </c>
      <c r="F114936" t="s">
        <v>60</v>
      </c>
    </row>
    <row r="114937" spans="1:6" x14ac:dyDescent="0.3">
      <c r="A114937">
        <v>19573</v>
      </c>
      <c r="B114937" s="2">
        <v>44308.568553398058</v>
      </c>
      <c r="C114937">
        <v>285423</v>
      </c>
      <c r="D114937">
        <v>470762</v>
      </c>
      <c r="E114937">
        <v>13</v>
      </c>
      <c r="F114937" t="s">
        <v>59</v>
      </c>
    </row>
    <row r="114938" spans="1:6" x14ac:dyDescent="0.3">
      <c r="A114938">
        <v>28048</v>
      </c>
      <c r="B114938" s="2">
        <v>44312.345252427185</v>
      </c>
      <c r="C114938">
        <v>285423</v>
      </c>
      <c r="D114938">
        <v>473323</v>
      </c>
      <c r="E114938">
        <v>8</v>
      </c>
      <c r="F114938" t="s">
        <v>59</v>
      </c>
    </row>
    <row r="114939" spans="1:6" x14ac:dyDescent="0.3">
      <c r="A114939">
        <v>54435</v>
      </c>
      <c r="B114939" s="2">
        <v>44324.264346278316</v>
      </c>
      <c r="C114939">
        <v>285423</v>
      </c>
      <c r="D114939">
        <v>351192</v>
      </c>
      <c r="E114939">
        <v>6</v>
      </c>
      <c r="F114939" t="s">
        <v>60</v>
      </c>
    </row>
    <row r="114940" spans="1:6" x14ac:dyDescent="0.3">
      <c r="A114940">
        <v>80063</v>
      </c>
      <c r="B114940" s="2">
        <v>44333.553990291264</v>
      </c>
      <c r="C114940">
        <v>285423</v>
      </c>
      <c r="D114940">
        <v>411922</v>
      </c>
      <c r="E114940">
        <v>13</v>
      </c>
      <c r="F114940" t="s">
        <v>59</v>
      </c>
    </row>
    <row r="114941" spans="1:6" x14ac:dyDescent="0.3">
      <c r="A114941">
        <v>86010</v>
      </c>
      <c r="B114941" s="2">
        <v>44335.98</v>
      </c>
      <c r="C114941">
        <v>285423</v>
      </c>
      <c r="D114941">
        <v>258251</v>
      </c>
      <c r="E114941">
        <v>23</v>
      </c>
      <c r="F114941" t="s">
        <v>59</v>
      </c>
    </row>
    <row r="114942" spans="1:6" x14ac:dyDescent="0.3">
      <c r="A114942">
        <v>142273</v>
      </c>
      <c r="B114942" s="2">
        <v>44352.725913266397</v>
      </c>
      <c r="C114942">
        <v>285423</v>
      </c>
      <c r="D114942">
        <v>230507</v>
      </c>
      <c r="E114942">
        <v>17</v>
      </c>
      <c r="F114942" t="s">
        <v>60</v>
      </c>
    </row>
    <row r="114943" spans="1:6" x14ac:dyDescent="0.3">
      <c r="A114943">
        <v>151150</v>
      </c>
      <c r="B114943" s="2">
        <v>44355.565317152104</v>
      </c>
      <c r="C114943">
        <v>285423</v>
      </c>
      <c r="D114943">
        <v>330333</v>
      </c>
      <c r="E114943">
        <v>13</v>
      </c>
      <c r="F114943" t="s">
        <v>59</v>
      </c>
    </row>
    <row r="114944" spans="1:6" x14ac:dyDescent="0.3">
      <c r="A114944">
        <v>153616</v>
      </c>
      <c r="B114944" s="2">
        <v>44356.299944983817</v>
      </c>
      <c r="C114944">
        <v>285423</v>
      </c>
      <c r="D114944">
        <v>228405</v>
      </c>
      <c r="E114944">
        <v>7</v>
      </c>
      <c r="F114944" t="s">
        <v>59</v>
      </c>
    </row>
    <row r="114945" spans="1:6" x14ac:dyDescent="0.3">
      <c r="A114945">
        <v>178234</v>
      </c>
      <c r="B114945" s="2">
        <v>44363.337161812298</v>
      </c>
      <c r="C114945">
        <v>285423</v>
      </c>
      <c r="D114945">
        <v>296654</v>
      </c>
      <c r="E114945">
        <v>8</v>
      </c>
      <c r="F114945" t="s">
        <v>59</v>
      </c>
    </row>
    <row r="114946" spans="1:6" x14ac:dyDescent="0.3">
      <c r="A114946">
        <v>184662</v>
      </c>
      <c r="B114946" s="2">
        <v>44365.507064724916</v>
      </c>
      <c r="C114946">
        <v>285423</v>
      </c>
      <c r="D114946">
        <v>16861</v>
      </c>
      <c r="E114946">
        <v>12</v>
      </c>
      <c r="F114946" t="s">
        <v>60</v>
      </c>
    </row>
    <row r="114947" spans="1:6" x14ac:dyDescent="0.3">
      <c r="A114947">
        <v>201319</v>
      </c>
      <c r="B114947" s="2">
        <v>44369.600915857605</v>
      </c>
      <c r="C114947">
        <v>285423</v>
      </c>
      <c r="D114947">
        <v>324410</v>
      </c>
      <c r="E114947">
        <v>14</v>
      </c>
      <c r="F114947" t="s">
        <v>59</v>
      </c>
    </row>
    <row r="114948" spans="1:6" x14ac:dyDescent="0.3">
      <c r="A114948">
        <v>240989</v>
      </c>
      <c r="B114948" s="2">
        <v>44380.681783501692</v>
      </c>
      <c r="C114948">
        <v>285423</v>
      </c>
      <c r="D114948">
        <v>21407</v>
      </c>
      <c r="E114948">
        <v>16</v>
      </c>
      <c r="F114948" t="s">
        <v>60</v>
      </c>
    </row>
    <row r="114949" spans="1:6" x14ac:dyDescent="0.3">
      <c r="A114949">
        <v>278855</v>
      </c>
      <c r="B114949" s="2">
        <v>44392.191530744334</v>
      </c>
      <c r="C114949">
        <v>285423</v>
      </c>
      <c r="D114949">
        <v>118549</v>
      </c>
      <c r="E114949">
        <v>4</v>
      </c>
      <c r="F114949" t="s">
        <v>59</v>
      </c>
    </row>
    <row r="114950" spans="1:6" x14ac:dyDescent="0.3">
      <c r="A114950">
        <v>281883</v>
      </c>
      <c r="B114950" s="2">
        <v>44393.403504854366</v>
      </c>
      <c r="C114950">
        <v>285423</v>
      </c>
      <c r="D114950">
        <v>446536</v>
      </c>
      <c r="E114950">
        <v>9</v>
      </c>
      <c r="F114950" t="s">
        <v>60</v>
      </c>
    </row>
    <row r="114951" spans="1:6" x14ac:dyDescent="0.3">
      <c r="A114951">
        <v>282944</v>
      </c>
      <c r="B114951" s="2">
        <v>44393.634896440126</v>
      </c>
      <c r="C114951">
        <v>285423</v>
      </c>
      <c r="D114951">
        <v>162482</v>
      </c>
      <c r="E114951">
        <v>15</v>
      </c>
      <c r="F114951" t="s">
        <v>60</v>
      </c>
    </row>
    <row r="114952" spans="1:6" x14ac:dyDescent="0.3">
      <c r="A114952">
        <v>326817</v>
      </c>
      <c r="B114952" s="2">
        <v>44406.534572815537</v>
      </c>
      <c r="C114952">
        <v>285423</v>
      </c>
      <c r="D114952">
        <v>172251</v>
      </c>
      <c r="E114952">
        <v>12</v>
      </c>
      <c r="F114952" t="s">
        <v>59</v>
      </c>
    </row>
    <row r="114953" spans="1:6" x14ac:dyDescent="0.3">
      <c r="A114953">
        <v>220091</v>
      </c>
      <c r="B114953" s="2">
        <v>44374.583925566345</v>
      </c>
      <c r="C114953">
        <v>285448</v>
      </c>
      <c r="D114953">
        <v>351192</v>
      </c>
      <c r="E114953">
        <v>14</v>
      </c>
      <c r="F114953" t="s">
        <v>59</v>
      </c>
    </row>
    <row r="114954" spans="1:6" x14ac:dyDescent="0.3">
      <c r="A114954">
        <v>258686</v>
      </c>
      <c r="B114954" s="2">
        <v>44386.697194174762</v>
      </c>
      <c r="C114954">
        <v>285448</v>
      </c>
      <c r="D114954">
        <v>362672</v>
      </c>
      <c r="E114954">
        <v>16</v>
      </c>
      <c r="F114954" t="s">
        <v>60</v>
      </c>
    </row>
    <row r="114955" spans="1:6" x14ac:dyDescent="0.3">
      <c r="A114955">
        <v>286592</v>
      </c>
      <c r="B114955" s="2">
        <v>44394.454475728155</v>
      </c>
      <c r="C114955">
        <v>285448</v>
      </c>
      <c r="D114955">
        <v>230507</v>
      </c>
      <c r="E114955">
        <v>10</v>
      </c>
      <c r="F114955" t="s">
        <v>60</v>
      </c>
    </row>
    <row r="114956" spans="1:6" x14ac:dyDescent="0.3">
      <c r="A114956">
        <v>400738</v>
      </c>
      <c r="B114956" s="2">
        <v>44428.674540453074</v>
      </c>
      <c r="C114956">
        <v>285448</v>
      </c>
      <c r="D114956">
        <v>250679</v>
      </c>
      <c r="E114956">
        <v>16</v>
      </c>
      <c r="F114956" t="s">
        <v>60</v>
      </c>
    </row>
    <row r="114957" spans="1:6" x14ac:dyDescent="0.3">
      <c r="A114957">
        <v>407698</v>
      </c>
      <c r="B114957" s="2">
        <v>44430.199072237308</v>
      </c>
      <c r="C114957">
        <v>285448</v>
      </c>
      <c r="D114957">
        <v>227775</v>
      </c>
      <c r="E114957">
        <v>4</v>
      </c>
      <c r="F114957" t="s">
        <v>59</v>
      </c>
    </row>
    <row r="114958" spans="1:6" x14ac:dyDescent="0.3">
      <c r="A114958">
        <v>411483</v>
      </c>
      <c r="B114958" s="2">
        <v>44431.097333333339</v>
      </c>
      <c r="C114958">
        <v>285448</v>
      </c>
      <c r="D114958">
        <v>53319</v>
      </c>
      <c r="E114958">
        <v>2</v>
      </c>
      <c r="F114958" t="s">
        <v>59</v>
      </c>
    </row>
    <row r="114959" spans="1:6" x14ac:dyDescent="0.3">
      <c r="A114959">
        <v>218841</v>
      </c>
      <c r="B114959" s="2">
        <v>44374.207922605063</v>
      </c>
      <c r="C114959">
        <v>285451</v>
      </c>
      <c r="D114959">
        <v>242428</v>
      </c>
      <c r="E114959">
        <v>4</v>
      </c>
      <c r="F114959" t="s">
        <v>59</v>
      </c>
    </row>
    <row r="114960" spans="1:6" x14ac:dyDescent="0.3">
      <c r="A114960">
        <v>272451</v>
      </c>
      <c r="B114960" s="2">
        <v>44389.877210355982</v>
      </c>
      <c r="C114960">
        <v>285451</v>
      </c>
      <c r="D114960">
        <v>308577</v>
      </c>
      <c r="E114960">
        <v>21</v>
      </c>
      <c r="F114960" t="s">
        <v>59</v>
      </c>
    </row>
    <row r="114961" spans="1:6" x14ac:dyDescent="0.3">
      <c r="A114961">
        <v>275903</v>
      </c>
      <c r="B114961" s="2">
        <v>44391.132666666665</v>
      </c>
      <c r="C114961">
        <v>285451</v>
      </c>
      <c r="D114961">
        <v>227775</v>
      </c>
      <c r="E114961">
        <v>3</v>
      </c>
      <c r="F114961" t="s">
        <v>59</v>
      </c>
    </row>
    <row r="114962" spans="1:6" x14ac:dyDescent="0.3">
      <c r="A114962">
        <v>281628</v>
      </c>
      <c r="B114962" s="2">
        <v>44393.179799352751</v>
      </c>
      <c r="C114962">
        <v>285451</v>
      </c>
      <c r="D114962">
        <v>304722</v>
      </c>
      <c r="E114962">
        <v>4</v>
      </c>
      <c r="F114962" t="s">
        <v>60</v>
      </c>
    </row>
    <row r="114963" spans="1:6" x14ac:dyDescent="0.3">
      <c r="A114963">
        <v>328636</v>
      </c>
      <c r="B114963" s="2">
        <v>44406.992097087379</v>
      </c>
      <c r="C114963">
        <v>285451</v>
      </c>
      <c r="D114963">
        <v>347008</v>
      </c>
      <c r="E114963">
        <v>23</v>
      </c>
      <c r="F114963" t="s">
        <v>59</v>
      </c>
    </row>
    <row r="114964" spans="1:6" x14ac:dyDescent="0.3">
      <c r="A114964">
        <v>332631</v>
      </c>
      <c r="B114964" s="2">
        <v>44407.919281553397</v>
      </c>
      <c r="C114964">
        <v>285451</v>
      </c>
      <c r="D114964">
        <v>118549</v>
      </c>
      <c r="E114964">
        <v>22</v>
      </c>
      <c r="F114964" t="s">
        <v>60</v>
      </c>
    </row>
    <row r="114965" spans="1:6" x14ac:dyDescent="0.3">
      <c r="A114965">
        <v>201707</v>
      </c>
      <c r="B114965" s="2">
        <v>44369.66685436893</v>
      </c>
      <c r="C114965">
        <v>285533</v>
      </c>
      <c r="D114965">
        <v>242428</v>
      </c>
      <c r="E114965">
        <v>16</v>
      </c>
      <c r="F114965" t="s">
        <v>59</v>
      </c>
    </row>
    <row r="114966" spans="1:6" x14ac:dyDescent="0.3">
      <c r="A114966">
        <v>28685</v>
      </c>
      <c r="B114966" s="2">
        <v>44312.671999999999</v>
      </c>
      <c r="C114966">
        <v>285543</v>
      </c>
      <c r="D114966">
        <v>250679</v>
      </c>
      <c r="E114966">
        <v>16</v>
      </c>
      <c r="F114966" t="s">
        <v>59</v>
      </c>
    </row>
    <row r="114967" spans="1:6" x14ac:dyDescent="0.3">
      <c r="A114967">
        <v>44651</v>
      </c>
      <c r="B114967" s="2">
        <v>44319.656741100327</v>
      </c>
      <c r="C114967">
        <v>285543</v>
      </c>
      <c r="D114967">
        <v>316402</v>
      </c>
      <c r="E114967">
        <v>15</v>
      </c>
      <c r="F114967" t="s">
        <v>59</v>
      </c>
    </row>
    <row r="114968" spans="1:6" x14ac:dyDescent="0.3">
      <c r="A114968">
        <v>94746</v>
      </c>
      <c r="B114968" s="2">
        <v>44338.695576051781</v>
      </c>
      <c r="C114968">
        <v>285543</v>
      </c>
      <c r="D114968">
        <v>470762</v>
      </c>
      <c r="E114968">
        <v>16</v>
      </c>
      <c r="F114968" t="s">
        <v>60</v>
      </c>
    </row>
    <row r="114969" spans="1:6" x14ac:dyDescent="0.3">
      <c r="A114969">
        <v>26890</v>
      </c>
      <c r="B114969" s="2">
        <v>44311.667258899681</v>
      </c>
      <c r="C114969">
        <v>285554</v>
      </c>
      <c r="D114969">
        <v>158978</v>
      </c>
      <c r="E114969">
        <v>16</v>
      </c>
      <c r="F114969" t="s">
        <v>59</v>
      </c>
    </row>
    <row r="114970" spans="1:6" x14ac:dyDescent="0.3">
      <c r="A114970">
        <v>39991</v>
      </c>
      <c r="B114970" s="2">
        <v>44317.738456310683</v>
      </c>
      <c r="C114970">
        <v>285554</v>
      </c>
      <c r="D114970">
        <v>140573</v>
      </c>
      <c r="E114970">
        <v>17</v>
      </c>
      <c r="F114970" t="s">
        <v>60</v>
      </c>
    </row>
    <row r="114971" spans="1:6" x14ac:dyDescent="0.3">
      <c r="A114971">
        <v>56547</v>
      </c>
      <c r="B114971" s="2">
        <v>44324.850106796119</v>
      </c>
      <c r="C114971">
        <v>285554</v>
      </c>
      <c r="D114971">
        <v>180017</v>
      </c>
      <c r="E114971">
        <v>20</v>
      </c>
      <c r="F114971" t="s">
        <v>60</v>
      </c>
    </row>
    <row r="114972" spans="1:6" x14ac:dyDescent="0.3">
      <c r="A114972">
        <v>79436</v>
      </c>
      <c r="B114972" s="2">
        <v>44332.998974110036</v>
      </c>
      <c r="C114972">
        <v>285554</v>
      </c>
      <c r="D114972">
        <v>43842</v>
      </c>
      <c r="E114972">
        <v>23</v>
      </c>
      <c r="F114972" t="s">
        <v>59</v>
      </c>
    </row>
    <row r="114973" spans="1:6" x14ac:dyDescent="0.3">
      <c r="A114973">
        <v>90997</v>
      </c>
      <c r="B114973" s="2">
        <v>44337.838779935279</v>
      </c>
      <c r="C114973">
        <v>285554</v>
      </c>
      <c r="D114973">
        <v>104958</v>
      </c>
      <c r="E114973">
        <v>20</v>
      </c>
      <c r="F114973" t="s">
        <v>60</v>
      </c>
    </row>
    <row r="114974" spans="1:6" x14ac:dyDescent="0.3">
      <c r="A114974">
        <v>92028</v>
      </c>
      <c r="B114974" s="2">
        <v>44337.964993527508</v>
      </c>
      <c r="C114974">
        <v>285554</v>
      </c>
      <c r="D114974">
        <v>301748</v>
      </c>
      <c r="E114974">
        <v>23</v>
      </c>
      <c r="F114974" t="s">
        <v>60</v>
      </c>
    </row>
    <row r="114975" spans="1:6" x14ac:dyDescent="0.3">
      <c r="A114975">
        <v>115437</v>
      </c>
      <c r="B114975" s="2">
        <v>44344.973084142395</v>
      </c>
      <c r="C114975">
        <v>285554</v>
      </c>
      <c r="D114975">
        <v>65828</v>
      </c>
      <c r="E114975">
        <v>23</v>
      </c>
      <c r="F114975" t="s">
        <v>60</v>
      </c>
    </row>
    <row r="114976" spans="1:6" x14ac:dyDescent="0.3">
      <c r="A114976">
        <v>122309</v>
      </c>
      <c r="B114976" s="2">
        <v>44346.523819696646</v>
      </c>
      <c r="C114976">
        <v>285554</v>
      </c>
      <c r="D114976">
        <v>347008</v>
      </c>
      <c r="E114976">
        <v>12</v>
      </c>
      <c r="F114976" t="s">
        <v>59</v>
      </c>
    </row>
    <row r="114977" spans="1:6" x14ac:dyDescent="0.3">
      <c r="A114977">
        <v>166195</v>
      </c>
      <c r="B114977" s="2">
        <v>44359.706093851135</v>
      </c>
      <c r="C114977">
        <v>285554</v>
      </c>
      <c r="D114977">
        <v>439981</v>
      </c>
      <c r="E114977">
        <v>16</v>
      </c>
      <c r="F114977" t="s">
        <v>60</v>
      </c>
    </row>
    <row r="114978" spans="1:6" x14ac:dyDescent="0.3">
      <c r="A114978">
        <v>174699</v>
      </c>
      <c r="B114978" s="2">
        <v>44361.783763754051</v>
      </c>
      <c r="C114978">
        <v>285554</v>
      </c>
      <c r="D114978">
        <v>145946</v>
      </c>
      <c r="E114978">
        <v>18</v>
      </c>
      <c r="F114978" t="s">
        <v>59</v>
      </c>
    </row>
    <row r="114979" spans="1:6" x14ac:dyDescent="0.3">
      <c r="A114979">
        <v>216823</v>
      </c>
      <c r="B114979" s="2">
        <v>44373.749783171523</v>
      </c>
      <c r="C114979">
        <v>285554</v>
      </c>
      <c r="D114979">
        <v>157871</v>
      </c>
      <c r="E114979">
        <v>17</v>
      </c>
      <c r="F114979" t="s">
        <v>60</v>
      </c>
    </row>
    <row r="114980" spans="1:6" x14ac:dyDescent="0.3">
      <c r="A114980">
        <v>236733</v>
      </c>
      <c r="B114980" s="2">
        <v>44379.744928802589</v>
      </c>
      <c r="C114980">
        <v>285554</v>
      </c>
      <c r="D114980">
        <v>238334</v>
      </c>
      <c r="E114980">
        <v>17</v>
      </c>
      <c r="F114980" t="s">
        <v>60</v>
      </c>
    </row>
    <row r="114981" spans="1:6" x14ac:dyDescent="0.3">
      <c r="A114981">
        <v>295331</v>
      </c>
      <c r="B114981" s="2">
        <v>44396.827453074438</v>
      </c>
      <c r="C114981">
        <v>285554</v>
      </c>
      <c r="D114981">
        <v>472908</v>
      </c>
      <c r="E114981">
        <v>19</v>
      </c>
      <c r="F114981" t="s">
        <v>59</v>
      </c>
    </row>
    <row r="114982" spans="1:6" x14ac:dyDescent="0.3">
      <c r="A114982">
        <v>297613</v>
      </c>
      <c r="B114982" s="2">
        <v>44397.719038834955</v>
      </c>
      <c r="C114982">
        <v>285554</v>
      </c>
      <c r="D114982">
        <v>230507</v>
      </c>
      <c r="E114982">
        <v>17</v>
      </c>
      <c r="F114982" t="s">
        <v>59</v>
      </c>
    </row>
    <row r="114983" spans="1:6" x14ac:dyDescent="0.3">
      <c r="A114983">
        <v>343149</v>
      </c>
      <c r="B114983" s="2">
        <v>44410.553990291264</v>
      </c>
      <c r="C114983">
        <v>285554</v>
      </c>
      <c r="D114983">
        <v>351192</v>
      </c>
      <c r="E114983">
        <v>13</v>
      </c>
      <c r="F114983" t="s">
        <v>59</v>
      </c>
    </row>
    <row r="114984" spans="1:6" x14ac:dyDescent="0.3">
      <c r="A114984">
        <v>383282</v>
      </c>
      <c r="B114984" s="2">
        <v>44422.683440129455</v>
      </c>
      <c r="C114984">
        <v>285554</v>
      </c>
      <c r="D114984">
        <v>118549</v>
      </c>
      <c r="E114984">
        <v>16</v>
      </c>
      <c r="F114984" t="s">
        <v>60</v>
      </c>
    </row>
    <row r="114985" spans="1:6" x14ac:dyDescent="0.3">
      <c r="A114985">
        <v>221644</v>
      </c>
      <c r="B114985" s="2">
        <v>44374.806417475731</v>
      </c>
      <c r="C114985">
        <v>285571</v>
      </c>
      <c r="D114985">
        <v>95782</v>
      </c>
      <c r="E114985">
        <v>19</v>
      </c>
      <c r="F114985" t="s">
        <v>59</v>
      </c>
    </row>
    <row r="114986" spans="1:6" x14ac:dyDescent="0.3">
      <c r="A114986">
        <v>282856</v>
      </c>
      <c r="B114986" s="2">
        <v>44393.628423948219</v>
      </c>
      <c r="C114986">
        <v>285571</v>
      </c>
      <c r="D114986">
        <v>411922</v>
      </c>
      <c r="E114986">
        <v>15</v>
      </c>
      <c r="F114986" t="s">
        <v>60</v>
      </c>
    </row>
    <row r="114987" spans="1:6" x14ac:dyDescent="0.3">
      <c r="A114987">
        <v>304048</v>
      </c>
      <c r="B114987" s="2">
        <v>44399.850106796119</v>
      </c>
      <c r="C114987">
        <v>285571</v>
      </c>
      <c r="D114987">
        <v>95236</v>
      </c>
      <c r="E114987">
        <v>20</v>
      </c>
      <c r="F114987" t="s">
        <v>59</v>
      </c>
    </row>
    <row r="114988" spans="1:6" x14ac:dyDescent="0.3">
      <c r="A114988">
        <v>327340</v>
      </c>
      <c r="B114988" s="2">
        <v>44406.633278317153</v>
      </c>
      <c r="C114988">
        <v>285571</v>
      </c>
      <c r="D114988">
        <v>83136</v>
      </c>
      <c r="E114988">
        <v>15</v>
      </c>
      <c r="F114988" t="s">
        <v>59</v>
      </c>
    </row>
    <row r="114989" spans="1:6" x14ac:dyDescent="0.3">
      <c r="A114989">
        <v>352336</v>
      </c>
      <c r="B114989" s="2">
        <v>44413.775673139164</v>
      </c>
      <c r="C114989">
        <v>285571</v>
      </c>
      <c r="D114989">
        <v>267896</v>
      </c>
      <c r="E114989">
        <v>18</v>
      </c>
      <c r="F114989" t="s">
        <v>59</v>
      </c>
    </row>
    <row r="114990" spans="1:6" x14ac:dyDescent="0.3">
      <c r="A114990">
        <v>365736</v>
      </c>
      <c r="B114990" s="2">
        <v>44416.824216828478</v>
      </c>
      <c r="C114990">
        <v>285571</v>
      </c>
      <c r="D114990">
        <v>118549</v>
      </c>
      <c r="E114990">
        <v>19</v>
      </c>
      <c r="F114990" t="s">
        <v>59</v>
      </c>
    </row>
    <row r="114991" spans="1:6" x14ac:dyDescent="0.3">
      <c r="A114991">
        <v>381426</v>
      </c>
      <c r="B114991" s="2">
        <v>44422.203650013733</v>
      </c>
      <c r="C114991">
        <v>285571</v>
      </c>
      <c r="D114991">
        <v>139440</v>
      </c>
      <c r="E114991">
        <v>4</v>
      </c>
      <c r="F114991" t="s">
        <v>60</v>
      </c>
    </row>
    <row r="114992" spans="1:6" x14ac:dyDescent="0.3">
      <c r="A114992">
        <v>393712</v>
      </c>
      <c r="B114992" s="2">
        <v>44425.927776699034</v>
      </c>
      <c r="C114992">
        <v>285571</v>
      </c>
      <c r="D114992">
        <v>87897</v>
      </c>
      <c r="E114992">
        <v>22</v>
      </c>
      <c r="F114992" t="s">
        <v>59</v>
      </c>
    </row>
    <row r="114993" spans="1:6" x14ac:dyDescent="0.3">
      <c r="A114993">
        <v>395961</v>
      </c>
      <c r="B114993" s="2">
        <v>44426.833925566345</v>
      </c>
      <c r="C114993">
        <v>285571</v>
      </c>
      <c r="D114993">
        <v>250679</v>
      </c>
      <c r="E114993">
        <v>20</v>
      </c>
      <c r="F114993" t="s">
        <v>59</v>
      </c>
    </row>
    <row r="114994" spans="1:6" x14ac:dyDescent="0.3">
      <c r="A114994">
        <v>420182</v>
      </c>
      <c r="B114994" s="2">
        <v>44434.795090614891</v>
      </c>
      <c r="C114994">
        <v>285571</v>
      </c>
      <c r="D114994">
        <v>154256</v>
      </c>
      <c r="E114994">
        <v>19</v>
      </c>
      <c r="F114994" t="s">
        <v>59</v>
      </c>
    </row>
    <row r="114995" spans="1:6" x14ac:dyDescent="0.3">
      <c r="A114995">
        <v>271938</v>
      </c>
      <c r="B114995" s="2">
        <v>44389.792663430424</v>
      </c>
      <c r="C114995">
        <v>285591</v>
      </c>
      <c r="D114995">
        <v>379763</v>
      </c>
      <c r="E114995">
        <v>19</v>
      </c>
      <c r="F114995" t="s">
        <v>59</v>
      </c>
    </row>
    <row r="114996" spans="1:6" x14ac:dyDescent="0.3">
      <c r="A114996">
        <v>288471</v>
      </c>
      <c r="B114996" s="2">
        <v>44394.800754045311</v>
      </c>
      <c r="C114996">
        <v>285591</v>
      </c>
      <c r="D114996">
        <v>7650</v>
      </c>
      <c r="E114996">
        <v>19</v>
      </c>
      <c r="F114996" t="s">
        <v>60</v>
      </c>
    </row>
    <row r="114997" spans="1:6" x14ac:dyDescent="0.3">
      <c r="A114997">
        <v>378096</v>
      </c>
      <c r="B114997" s="2">
        <v>44421.564508090618</v>
      </c>
      <c r="C114997">
        <v>285591</v>
      </c>
      <c r="D114997">
        <v>4199</v>
      </c>
      <c r="E114997">
        <v>13</v>
      </c>
      <c r="F114997" t="s">
        <v>60</v>
      </c>
    </row>
    <row r="114998" spans="1:6" x14ac:dyDescent="0.3">
      <c r="A114998">
        <v>386422</v>
      </c>
      <c r="B114998" s="2">
        <v>44423.462233344522</v>
      </c>
      <c r="C114998">
        <v>285591</v>
      </c>
      <c r="D114998">
        <v>158978</v>
      </c>
      <c r="E114998">
        <v>11</v>
      </c>
      <c r="F114998" t="s">
        <v>59</v>
      </c>
    </row>
    <row r="114999" spans="1:6" x14ac:dyDescent="0.3">
      <c r="A114999">
        <v>401634</v>
      </c>
      <c r="B114999" s="2">
        <v>44428.748974110029</v>
      </c>
      <c r="C114999">
        <v>285591</v>
      </c>
      <c r="D114999">
        <v>331902</v>
      </c>
      <c r="E114999">
        <v>17</v>
      </c>
      <c r="F114999" t="s">
        <v>60</v>
      </c>
    </row>
    <row r="115000" spans="1:6" x14ac:dyDescent="0.3">
      <c r="A115000">
        <v>111175</v>
      </c>
      <c r="B115000" s="2">
        <v>44344.169000000002</v>
      </c>
      <c r="C115000">
        <v>285605</v>
      </c>
      <c r="D115000">
        <v>118549</v>
      </c>
      <c r="E115000">
        <v>4</v>
      </c>
      <c r="F115000" t="s">
        <v>60</v>
      </c>
    </row>
    <row r="115001" spans="1:6" x14ac:dyDescent="0.3">
      <c r="A115001">
        <v>112648</v>
      </c>
      <c r="B115001" s="2">
        <v>44344.64420064725</v>
      </c>
      <c r="C115001">
        <v>285605</v>
      </c>
      <c r="D115001">
        <v>433508</v>
      </c>
      <c r="E115001">
        <v>15</v>
      </c>
      <c r="F115001" t="s">
        <v>60</v>
      </c>
    </row>
    <row r="115002" spans="1:6" x14ac:dyDescent="0.3">
      <c r="A115002">
        <v>119893</v>
      </c>
      <c r="B115002" s="2">
        <v>44345.838375404528</v>
      </c>
      <c r="C115002">
        <v>285605</v>
      </c>
      <c r="D115002">
        <v>347393</v>
      </c>
      <c r="E115002">
        <v>20</v>
      </c>
      <c r="F115002" t="s">
        <v>60</v>
      </c>
    </row>
    <row r="115003" spans="1:6" x14ac:dyDescent="0.3">
      <c r="A115003">
        <v>139587</v>
      </c>
      <c r="B115003" s="2">
        <v>44351.938699029124</v>
      </c>
      <c r="C115003">
        <v>285605</v>
      </c>
      <c r="D115003">
        <v>447736</v>
      </c>
      <c r="E115003">
        <v>22</v>
      </c>
      <c r="F115003" t="s">
        <v>60</v>
      </c>
    </row>
    <row r="115004" spans="1:6" x14ac:dyDescent="0.3">
      <c r="A115004">
        <v>160781</v>
      </c>
      <c r="B115004" s="2">
        <v>44358.65552750809</v>
      </c>
      <c r="C115004">
        <v>285605</v>
      </c>
      <c r="D115004">
        <v>230507</v>
      </c>
      <c r="E115004">
        <v>15</v>
      </c>
      <c r="F115004" t="s">
        <v>60</v>
      </c>
    </row>
    <row r="115005" spans="1:6" x14ac:dyDescent="0.3">
      <c r="A115005">
        <v>177286</v>
      </c>
      <c r="B115005" s="2">
        <v>44362.786595469253</v>
      </c>
      <c r="C115005">
        <v>285605</v>
      </c>
      <c r="D115005">
        <v>35426</v>
      </c>
      <c r="E115005">
        <v>18</v>
      </c>
      <c r="F115005" t="s">
        <v>59</v>
      </c>
    </row>
    <row r="115006" spans="1:6" x14ac:dyDescent="0.3">
      <c r="A115006">
        <v>230782</v>
      </c>
      <c r="B115006" s="2">
        <v>44377.734815533979</v>
      </c>
      <c r="C115006">
        <v>285605</v>
      </c>
      <c r="D115006">
        <v>411922</v>
      </c>
      <c r="E115006">
        <v>17</v>
      </c>
      <c r="F115006" t="s">
        <v>59</v>
      </c>
    </row>
    <row r="115007" spans="1:6" x14ac:dyDescent="0.3">
      <c r="A115007">
        <v>241349</v>
      </c>
      <c r="B115007" s="2">
        <v>44380.729961165045</v>
      </c>
      <c r="C115007">
        <v>285605</v>
      </c>
      <c r="D115007">
        <v>273920</v>
      </c>
      <c r="E115007">
        <v>17</v>
      </c>
      <c r="F115007" t="s">
        <v>60</v>
      </c>
    </row>
    <row r="115008" spans="1:6" x14ac:dyDescent="0.3">
      <c r="A115008">
        <v>268211</v>
      </c>
      <c r="B115008" s="2">
        <v>44388.722525711841</v>
      </c>
      <c r="C115008">
        <v>285605</v>
      </c>
      <c r="D115008">
        <v>479106</v>
      </c>
      <c r="E115008">
        <v>17</v>
      </c>
      <c r="F115008" t="s">
        <v>59</v>
      </c>
    </row>
    <row r="115009" spans="1:6" x14ac:dyDescent="0.3">
      <c r="A115009">
        <v>275071</v>
      </c>
      <c r="B115009" s="2">
        <v>44390.815721682848</v>
      </c>
      <c r="C115009">
        <v>285605</v>
      </c>
      <c r="D115009">
        <v>103477</v>
      </c>
      <c r="E115009">
        <v>19</v>
      </c>
      <c r="F115009" t="s">
        <v>59</v>
      </c>
    </row>
    <row r="115010" spans="1:6" x14ac:dyDescent="0.3">
      <c r="A115010">
        <v>278310</v>
      </c>
      <c r="B115010" s="2">
        <v>44391.89986407767</v>
      </c>
      <c r="C115010">
        <v>285605</v>
      </c>
      <c r="D115010">
        <v>351192</v>
      </c>
      <c r="E115010">
        <v>21</v>
      </c>
      <c r="F115010" t="s">
        <v>59</v>
      </c>
    </row>
    <row r="115011" spans="1:6" x14ac:dyDescent="0.3">
      <c r="A115011">
        <v>349564</v>
      </c>
      <c r="B115011" s="2">
        <v>44412.750996763752</v>
      </c>
      <c r="C115011">
        <v>285605</v>
      </c>
      <c r="D115011">
        <v>250679</v>
      </c>
      <c r="E115011">
        <v>18</v>
      </c>
      <c r="F115011" t="s">
        <v>59</v>
      </c>
    </row>
    <row r="115012" spans="1:6" x14ac:dyDescent="0.3">
      <c r="A115012">
        <v>379898</v>
      </c>
      <c r="B115012" s="2">
        <v>44421.846466019415</v>
      </c>
      <c r="C115012">
        <v>285605</v>
      </c>
      <c r="D115012">
        <v>158978</v>
      </c>
      <c r="E115012">
        <v>20</v>
      </c>
      <c r="F115012" t="s">
        <v>60</v>
      </c>
    </row>
    <row r="115013" spans="1:6" x14ac:dyDescent="0.3">
      <c r="A115013">
        <v>402579</v>
      </c>
      <c r="B115013" s="2">
        <v>44428.88853721683</v>
      </c>
      <c r="C115013">
        <v>285605</v>
      </c>
      <c r="D115013">
        <v>263296</v>
      </c>
      <c r="E115013">
        <v>21</v>
      </c>
      <c r="F115013" t="s">
        <v>60</v>
      </c>
    </row>
    <row r="115014" spans="1:6" x14ac:dyDescent="0.3">
      <c r="A115014">
        <v>71654</v>
      </c>
      <c r="B115014" s="2">
        <v>44330.857388349512</v>
      </c>
      <c r="C115014">
        <v>285652</v>
      </c>
      <c r="D115014">
        <v>75550</v>
      </c>
      <c r="E115014">
        <v>20</v>
      </c>
      <c r="F115014" t="s">
        <v>60</v>
      </c>
    </row>
    <row r="115015" spans="1:6" x14ac:dyDescent="0.3">
      <c r="A115015">
        <v>83629</v>
      </c>
      <c r="B115015" s="2">
        <v>44334.936676375401</v>
      </c>
      <c r="C115015">
        <v>285652</v>
      </c>
      <c r="D115015">
        <v>343491</v>
      </c>
      <c r="E115015">
        <v>22</v>
      </c>
      <c r="F115015" t="s">
        <v>59</v>
      </c>
    </row>
    <row r="115016" spans="1:6" x14ac:dyDescent="0.3">
      <c r="A115016">
        <v>85701</v>
      </c>
      <c r="B115016" s="2">
        <v>44335.868715210352</v>
      </c>
      <c r="C115016">
        <v>285652</v>
      </c>
      <c r="D115016">
        <v>394819</v>
      </c>
      <c r="E115016">
        <v>20</v>
      </c>
      <c r="F115016" t="s">
        <v>59</v>
      </c>
    </row>
    <row r="115017" spans="1:6" x14ac:dyDescent="0.3">
      <c r="A115017">
        <v>96195</v>
      </c>
      <c r="B115017" s="2">
        <v>44338.915640776693</v>
      </c>
      <c r="C115017">
        <v>285652</v>
      </c>
      <c r="D115017">
        <v>182191</v>
      </c>
      <c r="E115017">
        <v>21</v>
      </c>
      <c r="F115017" t="s">
        <v>60</v>
      </c>
    </row>
    <row r="115018" spans="1:6" x14ac:dyDescent="0.3">
      <c r="A115018">
        <v>116560</v>
      </c>
      <c r="B115018" s="2">
        <v>44345.373666666666</v>
      </c>
      <c r="C115018">
        <v>285652</v>
      </c>
      <c r="D115018">
        <v>235960</v>
      </c>
      <c r="E115018">
        <v>8</v>
      </c>
      <c r="F115018" t="s">
        <v>60</v>
      </c>
    </row>
    <row r="115019" spans="1:6" x14ac:dyDescent="0.3">
      <c r="A115019">
        <v>140703</v>
      </c>
      <c r="B115019" s="2">
        <v>44352.372447889647</v>
      </c>
      <c r="C115019">
        <v>285652</v>
      </c>
      <c r="D115019">
        <v>388561</v>
      </c>
      <c r="E115019">
        <v>8</v>
      </c>
      <c r="F115019" t="s">
        <v>60</v>
      </c>
    </row>
    <row r="115020" spans="1:6" x14ac:dyDescent="0.3">
      <c r="A115020">
        <v>160223</v>
      </c>
      <c r="B115020" s="2">
        <v>44358.580689320384</v>
      </c>
      <c r="C115020">
        <v>285652</v>
      </c>
      <c r="D115020">
        <v>411922</v>
      </c>
      <c r="E115020">
        <v>13</v>
      </c>
      <c r="F115020" t="s">
        <v>60</v>
      </c>
    </row>
    <row r="115021" spans="1:6" x14ac:dyDescent="0.3">
      <c r="A115021">
        <v>161186</v>
      </c>
      <c r="B115021" s="2">
        <v>44358.705284789641</v>
      </c>
      <c r="C115021">
        <v>285652</v>
      </c>
      <c r="D115021">
        <v>203265</v>
      </c>
      <c r="E115021">
        <v>16</v>
      </c>
      <c r="F115021" t="s">
        <v>60</v>
      </c>
    </row>
    <row r="115022" spans="1:6" x14ac:dyDescent="0.3">
      <c r="A115022">
        <v>228801</v>
      </c>
      <c r="B115022" s="2">
        <v>44376.899459546927</v>
      </c>
      <c r="C115022">
        <v>285652</v>
      </c>
      <c r="D115022">
        <v>139440</v>
      </c>
      <c r="E115022">
        <v>21</v>
      </c>
      <c r="F115022" t="s">
        <v>59</v>
      </c>
    </row>
    <row r="115023" spans="1:6" x14ac:dyDescent="0.3">
      <c r="A115023">
        <v>229287</v>
      </c>
      <c r="B115023" s="2">
        <v>44377.077453074431</v>
      </c>
      <c r="C115023">
        <v>285652</v>
      </c>
      <c r="D115023">
        <v>408587</v>
      </c>
      <c r="E115023">
        <v>1</v>
      </c>
      <c r="F115023" t="s">
        <v>59</v>
      </c>
    </row>
    <row r="115024" spans="1:6" x14ac:dyDescent="0.3">
      <c r="A115024">
        <v>237787</v>
      </c>
      <c r="B115024" s="2">
        <v>44379.870333333332</v>
      </c>
      <c r="C115024">
        <v>285652</v>
      </c>
      <c r="D115024">
        <v>411922</v>
      </c>
      <c r="E115024">
        <v>20</v>
      </c>
      <c r="F115024" t="s">
        <v>60</v>
      </c>
    </row>
    <row r="115025" spans="1:6" x14ac:dyDescent="0.3">
      <c r="A115025">
        <v>272510</v>
      </c>
      <c r="B115025" s="2">
        <v>44389.888132686079</v>
      </c>
      <c r="C115025">
        <v>285652</v>
      </c>
      <c r="D115025">
        <v>336616</v>
      </c>
      <c r="E115025">
        <v>21</v>
      </c>
      <c r="F115025" t="s">
        <v>59</v>
      </c>
    </row>
    <row r="115026" spans="1:6" x14ac:dyDescent="0.3">
      <c r="A115026">
        <v>275945</v>
      </c>
      <c r="B115026" s="2">
        <v>44391.175666666662</v>
      </c>
      <c r="C115026">
        <v>285652</v>
      </c>
      <c r="D115026">
        <v>439981</v>
      </c>
      <c r="E115026">
        <v>4</v>
      </c>
      <c r="F115026" t="s">
        <v>59</v>
      </c>
    </row>
    <row r="115027" spans="1:6" x14ac:dyDescent="0.3">
      <c r="A115027">
        <v>278541</v>
      </c>
      <c r="B115027" s="2">
        <v>44391.948003236241</v>
      </c>
      <c r="C115027">
        <v>285652</v>
      </c>
      <c r="D115027">
        <v>118549</v>
      </c>
      <c r="E115027">
        <v>22</v>
      </c>
      <c r="F115027" t="s">
        <v>59</v>
      </c>
    </row>
    <row r="115028" spans="1:6" x14ac:dyDescent="0.3">
      <c r="A115028">
        <v>333058</v>
      </c>
      <c r="B115028" s="2">
        <v>44408.022436893203</v>
      </c>
      <c r="C115028">
        <v>285652</v>
      </c>
      <c r="D115028">
        <v>158978</v>
      </c>
      <c r="E115028">
        <v>0</v>
      </c>
      <c r="F115028" t="s">
        <v>60</v>
      </c>
    </row>
    <row r="115029" spans="1:6" x14ac:dyDescent="0.3">
      <c r="A115029">
        <v>335967</v>
      </c>
      <c r="B115029" s="2">
        <v>44408.726320388349</v>
      </c>
      <c r="C115029">
        <v>285652</v>
      </c>
      <c r="D115029">
        <v>380039</v>
      </c>
      <c r="E115029">
        <v>17</v>
      </c>
      <c r="F115029" t="s">
        <v>60</v>
      </c>
    </row>
    <row r="115030" spans="1:6" x14ac:dyDescent="0.3">
      <c r="A115030">
        <v>358171</v>
      </c>
      <c r="B115030" s="2">
        <v>44415.245124668108</v>
      </c>
      <c r="C115030">
        <v>285652</v>
      </c>
      <c r="D115030">
        <v>219311</v>
      </c>
      <c r="E115030">
        <v>5</v>
      </c>
      <c r="F115030" t="s">
        <v>60</v>
      </c>
    </row>
    <row r="115031" spans="1:6" x14ac:dyDescent="0.3">
      <c r="A115031">
        <v>378608</v>
      </c>
      <c r="B115031" s="2">
        <v>44421.64541423948</v>
      </c>
      <c r="C115031">
        <v>285652</v>
      </c>
      <c r="D115031">
        <v>364695</v>
      </c>
      <c r="E115031">
        <v>15</v>
      </c>
      <c r="F115031" t="s">
        <v>60</v>
      </c>
    </row>
    <row r="115032" spans="1:6" x14ac:dyDescent="0.3">
      <c r="A115032">
        <v>391592</v>
      </c>
      <c r="B115032" s="2">
        <v>44425.04023624595</v>
      </c>
      <c r="C115032">
        <v>285652</v>
      </c>
      <c r="D115032">
        <v>301748</v>
      </c>
      <c r="E115032">
        <v>0</v>
      </c>
      <c r="F115032" t="s">
        <v>59</v>
      </c>
    </row>
    <row r="115033" spans="1:6" x14ac:dyDescent="0.3">
      <c r="A115033">
        <v>417968</v>
      </c>
      <c r="B115033" s="2">
        <v>44433.837970873785</v>
      </c>
      <c r="C115033">
        <v>285652</v>
      </c>
      <c r="D115033">
        <v>86587</v>
      </c>
      <c r="E115033">
        <v>20</v>
      </c>
      <c r="F115033" t="s">
        <v>59</v>
      </c>
    </row>
    <row r="115034" spans="1:6" x14ac:dyDescent="0.3">
      <c r="A115034">
        <v>154844</v>
      </c>
      <c r="B115034" s="2">
        <v>44356.723893203889</v>
      </c>
      <c r="C115034">
        <v>285703</v>
      </c>
      <c r="D115034">
        <v>111368</v>
      </c>
      <c r="E115034">
        <v>17</v>
      </c>
      <c r="F115034" t="s">
        <v>59</v>
      </c>
    </row>
    <row r="115035" spans="1:6" x14ac:dyDescent="0.3">
      <c r="A115035">
        <v>165976</v>
      </c>
      <c r="B115035" s="2">
        <v>44359.683440129455</v>
      </c>
      <c r="C115035">
        <v>285703</v>
      </c>
      <c r="D115035">
        <v>411922</v>
      </c>
      <c r="E115035">
        <v>16</v>
      </c>
      <c r="F115035" t="s">
        <v>60</v>
      </c>
    </row>
    <row r="115036" spans="1:6" x14ac:dyDescent="0.3">
      <c r="A115036">
        <v>170433</v>
      </c>
      <c r="B115036" s="2">
        <v>44360.578262135925</v>
      </c>
      <c r="C115036">
        <v>285703</v>
      </c>
      <c r="D115036">
        <v>97867</v>
      </c>
      <c r="E115036">
        <v>13</v>
      </c>
      <c r="F115036" t="s">
        <v>59</v>
      </c>
    </row>
    <row r="115037" spans="1:6" x14ac:dyDescent="0.3">
      <c r="A115037">
        <v>186213</v>
      </c>
      <c r="B115037" s="2">
        <v>44365.730333333333</v>
      </c>
      <c r="C115037">
        <v>285703</v>
      </c>
      <c r="D115037">
        <v>20822</v>
      </c>
      <c r="E115037">
        <v>17</v>
      </c>
      <c r="F115037" t="s">
        <v>60</v>
      </c>
    </row>
    <row r="115038" spans="1:6" x14ac:dyDescent="0.3">
      <c r="A115038">
        <v>213529</v>
      </c>
      <c r="B115038" s="2">
        <v>44373.089175084686</v>
      </c>
      <c r="C115038">
        <v>285703</v>
      </c>
      <c r="D115038">
        <v>154256</v>
      </c>
      <c r="E115038">
        <v>2</v>
      </c>
      <c r="F115038" t="s">
        <v>60</v>
      </c>
    </row>
    <row r="115039" spans="1:6" x14ac:dyDescent="0.3">
      <c r="A115039">
        <v>224255</v>
      </c>
      <c r="B115039" s="2">
        <v>44375.722275080909</v>
      </c>
      <c r="C115039">
        <v>285703</v>
      </c>
      <c r="D115039">
        <v>81226</v>
      </c>
      <c r="E115039">
        <v>17</v>
      </c>
      <c r="F115039" t="s">
        <v>59</v>
      </c>
    </row>
    <row r="115040" spans="1:6" x14ac:dyDescent="0.3">
      <c r="A115040">
        <v>256373</v>
      </c>
      <c r="B115040" s="2">
        <v>44385.853343042072</v>
      </c>
      <c r="C115040">
        <v>285703</v>
      </c>
      <c r="D115040">
        <v>351192</v>
      </c>
      <c r="E115040">
        <v>20</v>
      </c>
      <c r="F115040" t="s">
        <v>59</v>
      </c>
    </row>
    <row r="115041" spans="1:6" x14ac:dyDescent="0.3">
      <c r="A115041">
        <v>261738</v>
      </c>
      <c r="B115041" s="2">
        <v>44387.326975310527</v>
      </c>
      <c r="C115041">
        <v>285703</v>
      </c>
      <c r="D115041">
        <v>472712</v>
      </c>
      <c r="E115041">
        <v>7</v>
      </c>
      <c r="F115041" t="s">
        <v>60</v>
      </c>
    </row>
    <row r="115042" spans="1:6" x14ac:dyDescent="0.3">
      <c r="A115042">
        <v>270774</v>
      </c>
      <c r="B115042" s="2">
        <v>44389.594443365699</v>
      </c>
      <c r="C115042">
        <v>285703</v>
      </c>
      <c r="D115042">
        <v>401945</v>
      </c>
      <c r="E115042">
        <v>14</v>
      </c>
      <c r="F115042" t="s">
        <v>59</v>
      </c>
    </row>
    <row r="115043" spans="1:6" x14ac:dyDescent="0.3">
      <c r="A115043">
        <v>284128</v>
      </c>
      <c r="B115043" s="2">
        <v>44393.761110032363</v>
      </c>
      <c r="C115043">
        <v>285703</v>
      </c>
      <c r="D115043">
        <v>153893</v>
      </c>
      <c r="E115043">
        <v>18</v>
      </c>
      <c r="F115043" t="s">
        <v>60</v>
      </c>
    </row>
    <row r="115044" spans="1:6" x14ac:dyDescent="0.3">
      <c r="A115044">
        <v>284623</v>
      </c>
      <c r="B115044" s="2">
        <v>44393.869524271846</v>
      </c>
      <c r="C115044">
        <v>285703</v>
      </c>
      <c r="D115044">
        <v>182191</v>
      </c>
      <c r="E115044">
        <v>20</v>
      </c>
      <c r="F115044" t="s">
        <v>60</v>
      </c>
    </row>
    <row r="115045" spans="1:6" x14ac:dyDescent="0.3">
      <c r="A115045">
        <v>201593</v>
      </c>
      <c r="B115045" s="2">
        <v>44369.646223300973</v>
      </c>
      <c r="C115045">
        <v>285759</v>
      </c>
      <c r="D115045">
        <v>76405</v>
      </c>
      <c r="E115045">
        <v>15</v>
      </c>
      <c r="F115045" t="s">
        <v>59</v>
      </c>
    </row>
    <row r="115046" spans="1:6" x14ac:dyDescent="0.3">
      <c r="A115046">
        <v>248515</v>
      </c>
      <c r="B115046" s="2">
        <v>44382.725511326862</v>
      </c>
      <c r="C115046">
        <v>285759</v>
      </c>
      <c r="D115046">
        <v>206501</v>
      </c>
      <c r="E115046">
        <v>17</v>
      </c>
      <c r="F115046" t="s">
        <v>59</v>
      </c>
    </row>
    <row r="115047" spans="1:6" x14ac:dyDescent="0.3">
      <c r="A115047">
        <v>269653</v>
      </c>
      <c r="B115047" s="2">
        <v>44388.947935422832</v>
      </c>
      <c r="C115047">
        <v>285759</v>
      </c>
      <c r="D115047">
        <v>411922</v>
      </c>
      <c r="E115047">
        <v>22</v>
      </c>
      <c r="F115047" t="s">
        <v>59</v>
      </c>
    </row>
    <row r="115048" spans="1:6" x14ac:dyDescent="0.3">
      <c r="A115048">
        <v>317305</v>
      </c>
      <c r="B115048" s="2">
        <v>44402.974702265376</v>
      </c>
      <c r="C115048">
        <v>285759</v>
      </c>
      <c r="D115048">
        <v>36003</v>
      </c>
      <c r="E115048">
        <v>23</v>
      </c>
      <c r="F115048" t="s">
        <v>59</v>
      </c>
    </row>
    <row r="115049" spans="1:6" x14ac:dyDescent="0.3">
      <c r="A115049">
        <v>318740</v>
      </c>
      <c r="B115049" s="2">
        <v>44403.664022653727</v>
      </c>
      <c r="C115049">
        <v>285759</v>
      </c>
      <c r="D115049">
        <v>351192</v>
      </c>
      <c r="E115049">
        <v>15</v>
      </c>
      <c r="F115049" t="s">
        <v>59</v>
      </c>
    </row>
    <row r="115050" spans="1:6" x14ac:dyDescent="0.3">
      <c r="A115050">
        <v>331565</v>
      </c>
      <c r="B115050" s="2">
        <v>44407.819362459551</v>
      </c>
      <c r="C115050">
        <v>285759</v>
      </c>
      <c r="D115050">
        <v>250679</v>
      </c>
      <c r="E115050">
        <v>19</v>
      </c>
      <c r="F115050" t="s">
        <v>60</v>
      </c>
    </row>
    <row r="115051" spans="1:6" x14ac:dyDescent="0.3">
      <c r="A115051">
        <v>370800</v>
      </c>
      <c r="B115051" s="2">
        <v>44418.735220064729</v>
      </c>
      <c r="C115051">
        <v>285759</v>
      </c>
      <c r="D115051">
        <v>323966</v>
      </c>
      <c r="E115051">
        <v>17</v>
      </c>
      <c r="F115051" t="s">
        <v>59</v>
      </c>
    </row>
    <row r="115052" spans="1:6" x14ac:dyDescent="0.3">
      <c r="A115052">
        <v>373492</v>
      </c>
      <c r="B115052" s="2">
        <v>44419.762728155343</v>
      </c>
      <c r="C115052">
        <v>285759</v>
      </c>
      <c r="D115052">
        <v>82319</v>
      </c>
      <c r="E115052">
        <v>18</v>
      </c>
      <c r="F115052" t="s">
        <v>59</v>
      </c>
    </row>
    <row r="115053" spans="1:6" x14ac:dyDescent="0.3">
      <c r="A115053">
        <v>382845</v>
      </c>
      <c r="B115053" s="2">
        <v>44422.610624595472</v>
      </c>
      <c r="C115053">
        <v>285759</v>
      </c>
      <c r="D115053">
        <v>263550</v>
      </c>
      <c r="E115053">
        <v>14</v>
      </c>
      <c r="F115053" t="s">
        <v>60</v>
      </c>
    </row>
    <row r="115054" spans="1:6" x14ac:dyDescent="0.3">
      <c r="A115054">
        <v>398593</v>
      </c>
      <c r="B115054" s="2">
        <v>44427.867906148873</v>
      </c>
      <c r="C115054">
        <v>285759</v>
      </c>
      <c r="D115054">
        <v>456134</v>
      </c>
      <c r="E115054">
        <v>20</v>
      </c>
      <c r="F115054" t="s">
        <v>59</v>
      </c>
    </row>
    <row r="115055" spans="1:6" x14ac:dyDescent="0.3">
      <c r="A115055">
        <v>400658</v>
      </c>
      <c r="B115055" s="2">
        <v>44428.668877022654</v>
      </c>
      <c r="C115055">
        <v>285759</v>
      </c>
      <c r="D115055">
        <v>111368</v>
      </c>
      <c r="E115055">
        <v>16</v>
      </c>
      <c r="F115055" t="s">
        <v>60</v>
      </c>
    </row>
    <row r="115056" spans="1:6" x14ac:dyDescent="0.3">
      <c r="A115056">
        <v>46401</v>
      </c>
      <c r="B115056" s="2">
        <v>44320.570980582524</v>
      </c>
      <c r="C115056">
        <v>285760</v>
      </c>
      <c r="D115056">
        <v>462548</v>
      </c>
      <c r="E115056">
        <v>13</v>
      </c>
      <c r="F115056" t="s">
        <v>59</v>
      </c>
    </row>
    <row r="115057" spans="1:6" x14ac:dyDescent="0.3">
      <c r="A115057">
        <v>50241</v>
      </c>
      <c r="B115057" s="2">
        <v>44322.596870550158</v>
      </c>
      <c r="C115057">
        <v>285760</v>
      </c>
      <c r="D115057">
        <v>250679</v>
      </c>
      <c r="E115057">
        <v>14</v>
      </c>
      <c r="F115057" t="s">
        <v>59</v>
      </c>
    </row>
    <row r="115058" spans="1:6" x14ac:dyDescent="0.3">
      <c r="A115058">
        <v>59347</v>
      </c>
      <c r="B115058" s="2">
        <v>44325.789427184463</v>
      </c>
      <c r="C115058">
        <v>285760</v>
      </c>
      <c r="D115058">
        <v>347008</v>
      </c>
      <c r="E115058">
        <v>18</v>
      </c>
      <c r="F115058" t="s">
        <v>59</v>
      </c>
    </row>
    <row r="115059" spans="1:6" x14ac:dyDescent="0.3">
      <c r="A115059">
        <v>62849</v>
      </c>
      <c r="B115059" s="2">
        <v>44327.525673139156</v>
      </c>
      <c r="C115059">
        <v>285760</v>
      </c>
      <c r="D115059">
        <v>241927</v>
      </c>
      <c r="E115059">
        <v>12</v>
      </c>
      <c r="F115059" t="s">
        <v>59</v>
      </c>
    </row>
    <row r="115060" spans="1:6" x14ac:dyDescent="0.3">
      <c r="A115060">
        <v>94908</v>
      </c>
      <c r="B115060" s="2">
        <v>44338.714993527508</v>
      </c>
      <c r="C115060">
        <v>285760</v>
      </c>
      <c r="D115060">
        <v>122982</v>
      </c>
      <c r="E115060">
        <v>17</v>
      </c>
      <c r="F115060" t="s">
        <v>60</v>
      </c>
    </row>
    <row r="115061" spans="1:6" x14ac:dyDescent="0.3">
      <c r="A115061">
        <v>96761</v>
      </c>
      <c r="B115061" s="2">
        <v>44339.090914639732</v>
      </c>
      <c r="C115061">
        <v>285760</v>
      </c>
      <c r="D115061">
        <v>323966</v>
      </c>
      <c r="E115061">
        <v>2</v>
      </c>
      <c r="F115061" t="s">
        <v>59</v>
      </c>
    </row>
    <row r="115062" spans="1:6" x14ac:dyDescent="0.3">
      <c r="A115062">
        <v>170892</v>
      </c>
      <c r="B115062" s="2">
        <v>44360.648304696799</v>
      </c>
      <c r="C115062">
        <v>285760</v>
      </c>
      <c r="D115062">
        <v>158978</v>
      </c>
      <c r="E115062">
        <v>15</v>
      </c>
      <c r="F115062" t="s">
        <v>59</v>
      </c>
    </row>
    <row r="115063" spans="1:6" x14ac:dyDescent="0.3">
      <c r="A115063">
        <v>204753</v>
      </c>
      <c r="B115063" s="2">
        <v>44370.687485436894</v>
      </c>
      <c r="C115063">
        <v>285760</v>
      </c>
      <c r="D115063">
        <v>146115</v>
      </c>
      <c r="E115063">
        <v>16</v>
      </c>
      <c r="F115063" t="s">
        <v>59</v>
      </c>
    </row>
    <row r="115064" spans="1:6" x14ac:dyDescent="0.3">
      <c r="A115064">
        <v>208643</v>
      </c>
      <c r="B115064" s="2">
        <v>44371.820171521038</v>
      </c>
      <c r="C115064">
        <v>285760</v>
      </c>
      <c r="D115064">
        <v>230507</v>
      </c>
      <c r="E115064">
        <v>19</v>
      </c>
      <c r="F115064" t="s">
        <v>59</v>
      </c>
    </row>
    <row r="115065" spans="1:6" x14ac:dyDescent="0.3">
      <c r="A115065">
        <v>212857</v>
      </c>
      <c r="B115065" s="2">
        <v>44372.816935275077</v>
      </c>
      <c r="C115065">
        <v>285760</v>
      </c>
      <c r="D115065">
        <v>82901</v>
      </c>
      <c r="E115065">
        <v>19</v>
      </c>
      <c r="F115065" t="s">
        <v>60</v>
      </c>
    </row>
    <row r="115066" spans="1:6" x14ac:dyDescent="0.3">
      <c r="A115066">
        <v>221836</v>
      </c>
      <c r="B115066" s="2">
        <v>44374.829218420971</v>
      </c>
      <c r="C115066">
        <v>285760</v>
      </c>
      <c r="D115066">
        <v>196571</v>
      </c>
      <c r="E115066">
        <v>19</v>
      </c>
      <c r="F115066" t="s">
        <v>59</v>
      </c>
    </row>
    <row r="115067" spans="1:6" x14ac:dyDescent="0.3">
      <c r="A115067">
        <v>244886</v>
      </c>
      <c r="B115067" s="2">
        <v>44381.63570550162</v>
      </c>
      <c r="C115067">
        <v>285760</v>
      </c>
      <c r="D115067">
        <v>182191</v>
      </c>
      <c r="E115067">
        <v>15</v>
      </c>
      <c r="F115067" t="s">
        <v>59</v>
      </c>
    </row>
    <row r="115068" spans="1:6" x14ac:dyDescent="0.3">
      <c r="A115068">
        <v>261914</v>
      </c>
      <c r="B115068" s="2">
        <v>44387.409</v>
      </c>
      <c r="C115068">
        <v>285760</v>
      </c>
      <c r="D115068">
        <v>48386</v>
      </c>
      <c r="E115068">
        <v>9</v>
      </c>
      <c r="F115068" t="s">
        <v>60</v>
      </c>
    </row>
    <row r="115069" spans="1:6" x14ac:dyDescent="0.3">
      <c r="A115069">
        <v>273599</v>
      </c>
      <c r="B115069" s="2">
        <v>44390.577453074431</v>
      </c>
      <c r="C115069">
        <v>285760</v>
      </c>
      <c r="D115069">
        <v>431288</v>
      </c>
      <c r="E115069">
        <v>13</v>
      </c>
      <c r="F115069" t="s">
        <v>59</v>
      </c>
    </row>
    <row r="115070" spans="1:6" x14ac:dyDescent="0.3">
      <c r="A115070">
        <v>305696</v>
      </c>
      <c r="B115070" s="2">
        <v>44400.561271844657</v>
      </c>
      <c r="C115070">
        <v>285760</v>
      </c>
      <c r="D115070">
        <v>343491</v>
      </c>
      <c r="E115070">
        <v>13</v>
      </c>
      <c r="F115070" t="s">
        <v>60</v>
      </c>
    </row>
    <row r="115071" spans="1:6" x14ac:dyDescent="0.3">
      <c r="A115071">
        <v>339029</v>
      </c>
      <c r="B115071" s="2">
        <v>44409.361430707722</v>
      </c>
      <c r="C115071">
        <v>285760</v>
      </c>
      <c r="D115071">
        <v>245484</v>
      </c>
      <c r="E115071">
        <v>8</v>
      </c>
      <c r="F115071" t="s">
        <v>59</v>
      </c>
    </row>
    <row r="115072" spans="1:6" x14ac:dyDescent="0.3">
      <c r="A115072">
        <v>356003</v>
      </c>
      <c r="B115072" s="2">
        <v>44414.792663430424</v>
      </c>
      <c r="C115072">
        <v>285760</v>
      </c>
      <c r="D115072">
        <v>411922</v>
      </c>
      <c r="E115072">
        <v>19</v>
      </c>
      <c r="F115072" t="s">
        <v>60</v>
      </c>
    </row>
    <row r="115073" spans="1:6" x14ac:dyDescent="0.3">
      <c r="A115073">
        <v>359545</v>
      </c>
      <c r="B115073" s="2">
        <v>44415.590398058252</v>
      </c>
      <c r="C115073">
        <v>285760</v>
      </c>
      <c r="D115073">
        <v>118549</v>
      </c>
      <c r="E115073">
        <v>14</v>
      </c>
      <c r="F115073" t="s">
        <v>60</v>
      </c>
    </row>
    <row r="115074" spans="1:6" x14ac:dyDescent="0.3">
      <c r="A115074">
        <v>367270</v>
      </c>
      <c r="B115074" s="2">
        <v>44417.593634304205</v>
      </c>
      <c r="C115074">
        <v>285760</v>
      </c>
      <c r="D115074">
        <v>125190</v>
      </c>
      <c r="E115074">
        <v>14</v>
      </c>
      <c r="F115074" t="s">
        <v>59</v>
      </c>
    </row>
    <row r="115075" spans="1:6" x14ac:dyDescent="0.3">
      <c r="A115075">
        <v>378680</v>
      </c>
      <c r="B115075" s="2">
        <v>44421.654999999999</v>
      </c>
      <c r="C115075">
        <v>285760</v>
      </c>
      <c r="D115075">
        <v>182648</v>
      </c>
      <c r="E115075">
        <v>15</v>
      </c>
      <c r="F115075" t="s">
        <v>60</v>
      </c>
    </row>
    <row r="115076" spans="1:6" x14ac:dyDescent="0.3">
      <c r="A115076">
        <v>397125</v>
      </c>
      <c r="B115076" s="2">
        <v>44427.583925566345</v>
      </c>
      <c r="C115076">
        <v>285760</v>
      </c>
      <c r="D115076">
        <v>417467</v>
      </c>
      <c r="E115076">
        <v>14</v>
      </c>
      <c r="F115076" t="s">
        <v>59</v>
      </c>
    </row>
    <row r="115077" spans="1:6" x14ac:dyDescent="0.3">
      <c r="A115077">
        <v>399585</v>
      </c>
      <c r="B115077" s="2">
        <v>44428.478747572815</v>
      </c>
      <c r="C115077">
        <v>285760</v>
      </c>
      <c r="D115077">
        <v>458081</v>
      </c>
      <c r="E115077">
        <v>11</v>
      </c>
      <c r="F115077" t="s">
        <v>60</v>
      </c>
    </row>
    <row r="115078" spans="1:6" x14ac:dyDescent="0.3">
      <c r="A115078">
        <v>416859</v>
      </c>
      <c r="B115078" s="2">
        <v>44433.676158576054</v>
      </c>
      <c r="C115078">
        <v>285760</v>
      </c>
      <c r="D115078">
        <v>475579</v>
      </c>
      <c r="E115078">
        <v>16</v>
      </c>
      <c r="F115078" t="s">
        <v>59</v>
      </c>
    </row>
    <row r="115079" spans="1:6" x14ac:dyDescent="0.3">
      <c r="A115079">
        <v>132112</v>
      </c>
      <c r="B115079" s="2">
        <v>44349.788213592234</v>
      </c>
      <c r="C115079">
        <v>285772</v>
      </c>
      <c r="D115079">
        <v>122902</v>
      </c>
      <c r="E115079">
        <v>18</v>
      </c>
      <c r="F115079" t="s">
        <v>59</v>
      </c>
    </row>
    <row r="115080" spans="1:6" x14ac:dyDescent="0.3">
      <c r="A115080">
        <v>140054</v>
      </c>
      <c r="B115080" s="2">
        <v>44352.072206793418</v>
      </c>
      <c r="C115080">
        <v>285772</v>
      </c>
      <c r="D115080">
        <v>242725</v>
      </c>
      <c r="E115080">
        <v>1</v>
      </c>
      <c r="F115080" t="s">
        <v>60</v>
      </c>
    </row>
    <row r="115081" spans="1:6" x14ac:dyDescent="0.3">
      <c r="A115081">
        <v>150327</v>
      </c>
      <c r="B115081" s="2">
        <v>44354.979152103559</v>
      </c>
      <c r="C115081">
        <v>285772</v>
      </c>
      <c r="D115081">
        <v>227151</v>
      </c>
      <c r="E115081">
        <v>23</v>
      </c>
      <c r="F115081" t="s">
        <v>59</v>
      </c>
    </row>
    <row r="115082" spans="1:6" x14ac:dyDescent="0.3">
      <c r="A115082">
        <v>161931</v>
      </c>
      <c r="B115082" s="2">
        <v>44358.788213592234</v>
      </c>
      <c r="C115082">
        <v>285772</v>
      </c>
      <c r="D115082">
        <v>111367</v>
      </c>
      <c r="E115082">
        <v>18</v>
      </c>
      <c r="F115082" t="s">
        <v>60</v>
      </c>
    </row>
    <row r="115083" spans="1:6" x14ac:dyDescent="0.3">
      <c r="A115083">
        <v>195819</v>
      </c>
      <c r="B115083" s="2">
        <v>44367.762443922242</v>
      </c>
      <c r="C115083">
        <v>285772</v>
      </c>
      <c r="D115083">
        <v>451624</v>
      </c>
      <c r="E115083">
        <v>18</v>
      </c>
      <c r="F115083" t="s">
        <v>59</v>
      </c>
    </row>
    <row r="115084" spans="1:6" x14ac:dyDescent="0.3">
      <c r="A115084">
        <v>54373</v>
      </c>
      <c r="B115084" s="2">
        <v>44324.220374156925</v>
      </c>
      <c r="C115084">
        <v>285779</v>
      </c>
      <c r="D115084">
        <v>227775</v>
      </c>
      <c r="E115084">
        <v>5</v>
      </c>
      <c r="F115084" t="s">
        <v>60</v>
      </c>
    </row>
    <row r="115085" spans="1:6" x14ac:dyDescent="0.3">
      <c r="A115085">
        <v>57433</v>
      </c>
      <c r="B115085" s="2">
        <v>44325.147666666664</v>
      </c>
      <c r="C115085">
        <v>285779</v>
      </c>
      <c r="D115085">
        <v>466414</v>
      </c>
      <c r="E115085">
        <v>3</v>
      </c>
      <c r="F115085" t="s">
        <v>59</v>
      </c>
    </row>
    <row r="115086" spans="1:6" x14ac:dyDescent="0.3">
      <c r="A115086">
        <v>77918</v>
      </c>
      <c r="B115086" s="2">
        <v>44332.690317152104</v>
      </c>
      <c r="C115086">
        <v>285779</v>
      </c>
      <c r="D115086">
        <v>202865</v>
      </c>
      <c r="E115086">
        <v>16</v>
      </c>
      <c r="F115086" t="s">
        <v>59</v>
      </c>
    </row>
    <row r="115087" spans="1:6" x14ac:dyDescent="0.3">
      <c r="A115087">
        <v>80394</v>
      </c>
      <c r="B115087" s="2">
        <v>44333.646666666667</v>
      </c>
      <c r="C115087">
        <v>285779</v>
      </c>
      <c r="D115087">
        <v>21407</v>
      </c>
      <c r="E115087">
        <v>15</v>
      </c>
      <c r="F115087" t="s">
        <v>59</v>
      </c>
    </row>
    <row r="115088" spans="1:6" x14ac:dyDescent="0.3">
      <c r="A115088">
        <v>129192</v>
      </c>
      <c r="B115088" s="2">
        <v>44348.635300970869</v>
      </c>
      <c r="C115088">
        <v>285779</v>
      </c>
      <c r="D115088">
        <v>154256</v>
      </c>
      <c r="E115088">
        <v>15</v>
      </c>
      <c r="F115088" t="s">
        <v>59</v>
      </c>
    </row>
    <row r="115089" spans="1:6" x14ac:dyDescent="0.3">
      <c r="A115089">
        <v>190855</v>
      </c>
      <c r="B115089" s="2">
        <v>44366.693553398058</v>
      </c>
      <c r="C115089">
        <v>285779</v>
      </c>
      <c r="D115089">
        <v>304722</v>
      </c>
      <c r="E115089">
        <v>16</v>
      </c>
      <c r="F115089" t="s">
        <v>60</v>
      </c>
    </row>
    <row r="115090" spans="1:6" x14ac:dyDescent="0.3">
      <c r="A115090">
        <v>199475</v>
      </c>
      <c r="B115090" s="2">
        <v>44368.831093851128</v>
      </c>
      <c r="C115090">
        <v>285779</v>
      </c>
      <c r="D115090">
        <v>273307</v>
      </c>
      <c r="E115090">
        <v>19</v>
      </c>
      <c r="F115090" t="s">
        <v>59</v>
      </c>
    </row>
    <row r="115091" spans="1:6" x14ac:dyDescent="0.3">
      <c r="A115091">
        <v>207708</v>
      </c>
      <c r="B115091" s="2">
        <v>44371.667663430417</v>
      </c>
      <c r="C115091">
        <v>285779</v>
      </c>
      <c r="D115091">
        <v>343712</v>
      </c>
      <c r="E115091">
        <v>16</v>
      </c>
      <c r="F115091" t="s">
        <v>59</v>
      </c>
    </row>
    <row r="115092" spans="1:6" x14ac:dyDescent="0.3">
      <c r="A115092">
        <v>219609</v>
      </c>
      <c r="B115092" s="2">
        <v>44374.481579288025</v>
      </c>
      <c r="C115092">
        <v>285779</v>
      </c>
      <c r="D115092">
        <v>180863</v>
      </c>
      <c r="E115092">
        <v>11</v>
      </c>
      <c r="F115092" t="s">
        <v>59</v>
      </c>
    </row>
    <row r="115093" spans="1:6" x14ac:dyDescent="0.3">
      <c r="A115093">
        <v>3902</v>
      </c>
      <c r="B115093" s="2">
        <v>44287.849297734625</v>
      </c>
      <c r="C115093">
        <v>285814</v>
      </c>
      <c r="D115093">
        <v>219311</v>
      </c>
      <c r="E115093">
        <v>20</v>
      </c>
      <c r="F115093" t="s">
        <v>59</v>
      </c>
    </row>
    <row r="115094" spans="1:6" x14ac:dyDescent="0.3">
      <c r="A115094">
        <v>11244</v>
      </c>
      <c r="B115094" s="2">
        <v>44302.394605177993</v>
      </c>
      <c r="C115094">
        <v>285814</v>
      </c>
      <c r="D115094">
        <v>182191</v>
      </c>
      <c r="E115094">
        <v>9</v>
      </c>
      <c r="F115094" t="s">
        <v>60</v>
      </c>
    </row>
    <row r="115095" spans="1:6" x14ac:dyDescent="0.3">
      <c r="A115095">
        <v>13224</v>
      </c>
      <c r="B115095" s="2">
        <v>44303.677776699027</v>
      </c>
      <c r="C115095">
        <v>285814</v>
      </c>
      <c r="D115095">
        <v>411922</v>
      </c>
      <c r="E115095">
        <v>16</v>
      </c>
      <c r="F115095" t="s">
        <v>60</v>
      </c>
    </row>
    <row r="115096" spans="1:6" x14ac:dyDescent="0.3">
      <c r="A115096">
        <v>331921</v>
      </c>
      <c r="B115096" s="2">
        <v>44407.842420711975</v>
      </c>
      <c r="C115096">
        <v>285828</v>
      </c>
      <c r="D115096">
        <v>456134</v>
      </c>
      <c r="E115096">
        <v>20</v>
      </c>
      <c r="F115096" t="s">
        <v>60</v>
      </c>
    </row>
    <row r="115097" spans="1:6" x14ac:dyDescent="0.3">
      <c r="A115097">
        <v>227395</v>
      </c>
      <c r="B115097" s="2">
        <v>44376.678990291257</v>
      </c>
      <c r="C115097">
        <v>285833</v>
      </c>
      <c r="D115097">
        <v>308317</v>
      </c>
      <c r="E115097">
        <v>16</v>
      </c>
      <c r="F115097" t="s">
        <v>59</v>
      </c>
    </row>
    <row r="115098" spans="1:6" x14ac:dyDescent="0.3">
      <c r="A115098">
        <v>233348</v>
      </c>
      <c r="B115098" s="2">
        <v>44378.708116504851</v>
      </c>
      <c r="C115098">
        <v>285833</v>
      </c>
      <c r="D115098">
        <v>111368</v>
      </c>
      <c r="E115098">
        <v>16</v>
      </c>
      <c r="F115098" t="s">
        <v>59</v>
      </c>
    </row>
    <row r="115099" spans="1:6" x14ac:dyDescent="0.3">
      <c r="A115099">
        <v>243232</v>
      </c>
      <c r="B115099" s="2">
        <v>44381.073666666663</v>
      </c>
      <c r="C115099">
        <v>285833</v>
      </c>
      <c r="D115099">
        <v>312954</v>
      </c>
      <c r="E115099">
        <v>1</v>
      </c>
      <c r="F115099" t="s">
        <v>59</v>
      </c>
    </row>
    <row r="115100" spans="1:6" x14ac:dyDescent="0.3">
      <c r="A115100">
        <v>250746</v>
      </c>
      <c r="B115100" s="2">
        <v>44383.65957281553</v>
      </c>
      <c r="C115100">
        <v>285833</v>
      </c>
      <c r="D115100">
        <v>367087</v>
      </c>
      <c r="E115100">
        <v>15</v>
      </c>
      <c r="F115100" t="s">
        <v>59</v>
      </c>
    </row>
    <row r="115101" spans="1:6" x14ac:dyDescent="0.3">
      <c r="A115101">
        <v>286639</v>
      </c>
      <c r="B115101" s="2">
        <v>44394.463820307014</v>
      </c>
      <c r="C115101">
        <v>285833</v>
      </c>
      <c r="D115101">
        <v>411922</v>
      </c>
      <c r="E115101">
        <v>11</v>
      </c>
      <c r="F115101" t="s">
        <v>60</v>
      </c>
    </row>
    <row r="115102" spans="1:6" x14ac:dyDescent="0.3">
      <c r="A115102">
        <v>352692</v>
      </c>
      <c r="B115102" s="2">
        <v>44413.827857605174</v>
      </c>
      <c r="C115102">
        <v>285833</v>
      </c>
      <c r="D115102">
        <v>347008</v>
      </c>
      <c r="E115102">
        <v>19</v>
      </c>
      <c r="F115102" t="s">
        <v>59</v>
      </c>
    </row>
    <row r="115103" spans="1:6" x14ac:dyDescent="0.3">
      <c r="A115103">
        <v>353908</v>
      </c>
      <c r="B115103" s="2">
        <v>44414.237666666668</v>
      </c>
      <c r="C115103">
        <v>285833</v>
      </c>
      <c r="D115103">
        <v>6790</v>
      </c>
      <c r="E115103">
        <v>5</v>
      </c>
      <c r="F115103" t="s">
        <v>60</v>
      </c>
    </row>
    <row r="115104" spans="1:6" x14ac:dyDescent="0.3">
      <c r="A115104">
        <v>376259</v>
      </c>
      <c r="B115104" s="2">
        <v>44420.774459546927</v>
      </c>
      <c r="C115104">
        <v>285833</v>
      </c>
      <c r="D115104">
        <v>230507</v>
      </c>
      <c r="E115104">
        <v>18</v>
      </c>
      <c r="F115104" t="s">
        <v>59</v>
      </c>
    </row>
    <row r="115105" spans="1:6" x14ac:dyDescent="0.3">
      <c r="A115105">
        <v>408340</v>
      </c>
      <c r="B115105" s="2">
        <v>44430.46494949187</v>
      </c>
      <c r="C115105">
        <v>285833</v>
      </c>
      <c r="D115105">
        <v>176181</v>
      </c>
      <c r="E115105">
        <v>11</v>
      </c>
      <c r="F115105" t="s">
        <v>59</v>
      </c>
    </row>
    <row r="115106" spans="1:6" x14ac:dyDescent="0.3">
      <c r="A115106">
        <v>26950</v>
      </c>
      <c r="B115106" s="2">
        <v>44311.680608414237</v>
      </c>
      <c r="C115106">
        <v>285835</v>
      </c>
      <c r="D115106">
        <v>250679</v>
      </c>
      <c r="E115106">
        <v>16</v>
      </c>
      <c r="F115106" t="s">
        <v>59</v>
      </c>
    </row>
    <row r="115107" spans="1:6" x14ac:dyDescent="0.3">
      <c r="A115107">
        <v>28278</v>
      </c>
      <c r="B115107" s="2">
        <v>44312.536595469253</v>
      </c>
      <c r="C115107">
        <v>285835</v>
      </c>
      <c r="D115107">
        <v>447736</v>
      </c>
      <c r="E115107">
        <v>12</v>
      </c>
      <c r="F115107" t="s">
        <v>59</v>
      </c>
    </row>
    <row r="115108" spans="1:6" x14ac:dyDescent="0.3">
      <c r="A115108">
        <v>32114</v>
      </c>
      <c r="B115108" s="2">
        <v>44314.782550161806</v>
      </c>
      <c r="C115108">
        <v>285835</v>
      </c>
      <c r="D115108">
        <v>276751</v>
      </c>
      <c r="E115108">
        <v>18</v>
      </c>
      <c r="F115108" t="s">
        <v>59</v>
      </c>
    </row>
    <row r="115109" spans="1:6" x14ac:dyDescent="0.3">
      <c r="A115109">
        <v>33967</v>
      </c>
      <c r="B115109" s="2">
        <v>44315.721061488672</v>
      </c>
      <c r="C115109">
        <v>285835</v>
      </c>
      <c r="D115109">
        <v>472908</v>
      </c>
      <c r="E115109">
        <v>17</v>
      </c>
      <c r="F115109" t="s">
        <v>59</v>
      </c>
    </row>
    <row r="115110" spans="1:6" x14ac:dyDescent="0.3">
      <c r="A115110">
        <v>69756</v>
      </c>
      <c r="B115110" s="2">
        <v>44330.583521035594</v>
      </c>
      <c r="C115110">
        <v>285835</v>
      </c>
      <c r="D115110">
        <v>91930</v>
      </c>
      <c r="E115110">
        <v>14</v>
      </c>
      <c r="F115110" t="s">
        <v>60</v>
      </c>
    </row>
    <row r="115111" spans="1:6" x14ac:dyDescent="0.3">
      <c r="A115111">
        <v>71025</v>
      </c>
      <c r="B115111" s="2">
        <v>44330.758278317153</v>
      </c>
      <c r="C115111">
        <v>285835</v>
      </c>
      <c r="D115111">
        <v>258219</v>
      </c>
      <c r="E115111">
        <v>18</v>
      </c>
      <c r="F115111" t="s">
        <v>60</v>
      </c>
    </row>
    <row r="115112" spans="1:6" x14ac:dyDescent="0.3">
      <c r="A115112">
        <v>83193</v>
      </c>
      <c r="B115112" s="2">
        <v>44334.811676375401</v>
      </c>
      <c r="C115112">
        <v>285835</v>
      </c>
      <c r="D115112">
        <v>347393</v>
      </c>
      <c r="E115112">
        <v>19</v>
      </c>
      <c r="F115112" t="s">
        <v>59</v>
      </c>
    </row>
    <row r="115113" spans="1:6" x14ac:dyDescent="0.3">
      <c r="A115113">
        <v>136085</v>
      </c>
      <c r="B115113" s="2">
        <v>44351.130666666664</v>
      </c>
      <c r="C115113">
        <v>285835</v>
      </c>
      <c r="D115113">
        <v>245484</v>
      </c>
      <c r="E115113">
        <v>3</v>
      </c>
      <c r="F115113" t="s">
        <v>60</v>
      </c>
    </row>
    <row r="115114" spans="1:6" x14ac:dyDescent="0.3">
      <c r="A115114">
        <v>191375</v>
      </c>
      <c r="B115114" s="2">
        <v>44366.762901699884</v>
      </c>
      <c r="C115114">
        <v>285835</v>
      </c>
      <c r="D115114">
        <v>258251</v>
      </c>
      <c r="E115114">
        <v>18</v>
      </c>
      <c r="F115114" t="s">
        <v>60</v>
      </c>
    </row>
    <row r="115115" spans="1:6" x14ac:dyDescent="0.3">
      <c r="A115115">
        <v>235614</v>
      </c>
      <c r="B115115" s="2">
        <v>44379.596466019415</v>
      </c>
      <c r="C115115">
        <v>285835</v>
      </c>
      <c r="D115115">
        <v>411922</v>
      </c>
      <c r="E115115">
        <v>14</v>
      </c>
      <c r="F115115" t="s">
        <v>60</v>
      </c>
    </row>
    <row r="115116" spans="1:6" x14ac:dyDescent="0.3">
      <c r="A115116">
        <v>260224</v>
      </c>
      <c r="B115116" s="2">
        <v>44386.873165048542</v>
      </c>
      <c r="C115116">
        <v>285835</v>
      </c>
      <c r="D115116">
        <v>13774</v>
      </c>
      <c r="E115116">
        <v>20</v>
      </c>
      <c r="F115116" t="s">
        <v>60</v>
      </c>
    </row>
    <row r="115117" spans="1:6" x14ac:dyDescent="0.3">
      <c r="A115117">
        <v>263021</v>
      </c>
      <c r="B115117" s="2">
        <v>44387.628666666664</v>
      </c>
      <c r="C115117">
        <v>285835</v>
      </c>
      <c r="D115117">
        <v>230507</v>
      </c>
      <c r="E115117">
        <v>15</v>
      </c>
      <c r="F115117" t="s">
        <v>60</v>
      </c>
    </row>
    <row r="115118" spans="1:6" x14ac:dyDescent="0.3">
      <c r="A115118">
        <v>270892</v>
      </c>
      <c r="B115118" s="2">
        <v>44389.619119741095</v>
      </c>
      <c r="C115118">
        <v>285835</v>
      </c>
      <c r="D115118">
        <v>312033</v>
      </c>
      <c r="E115118">
        <v>14</v>
      </c>
      <c r="F115118" t="s">
        <v>59</v>
      </c>
    </row>
    <row r="115119" spans="1:6" x14ac:dyDescent="0.3">
      <c r="A115119">
        <v>277984</v>
      </c>
      <c r="B115119" s="2">
        <v>44391.832711974108</v>
      </c>
      <c r="C115119">
        <v>285835</v>
      </c>
      <c r="D115119">
        <v>411922</v>
      </c>
      <c r="E115119">
        <v>19</v>
      </c>
      <c r="F115119" t="s">
        <v>59</v>
      </c>
    </row>
    <row r="115120" spans="1:6" x14ac:dyDescent="0.3">
      <c r="A115120">
        <v>282829</v>
      </c>
      <c r="B115120" s="2">
        <v>44393.625592233009</v>
      </c>
      <c r="C115120">
        <v>285835</v>
      </c>
      <c r="D115120">
        <v>285430</v>
      </c>
      <c r="E115120">
        <v>15</v>
      </c>
      <c r="F115120" t="s">
        <v>60</v>
      </c>
    </row>
    <row r="115121" spans="1:6" x14ac:dyDescent="0.3">
      <c r="A115121">
        <v>303069</v>
      </c>
      <c r="B115121" s="2">
        <v>44399.657954692557</v>
      </c>
      <c r="C115121">
        <v>285835</v>
      </c>
      <c r="D115121">
        <v>75550</v>
      </c>
      <c r="E115121">
        <v>15</v>
      </c>
      <c r="F115121" t="s">
        <v>59</v>
      </c>
    </row>
    <row r="115122" spans="1:6" x14ac:dyDescent="0.3">
      <c r="A115122">
        <v>359955</v>
      </c>
      <c r="B115122" s="2">
        <v>44415.64711447493</v>
      </c>
      <c r="C115122">
        <v>285835</v>
      </c>
      <c r="D115122">
        <v>341333</v>
      </c>
      <c r="E115122">
        <v>15</v>
      </c>
      <c r="F115122" t="s">
        <v>60</v>
      </c>
    </row>
    <row r="115123" spans="1:6" x14ac:dyDescent="0.3">
      <c r="A115123">
        <v>378688</v>
      </c>
      <c r="B115123" s="2">
        <v>44421.656336569577</v>
      </c>
      <c r="C115123">
        <v>285835</v>
      </c>
      <c r="D115123">
        <v>173184</v>
      </c>
      <c r="E115123">
        <v>15</v>
      </c>
      <c r="F115123" t="s">
        <v>60</v>
      </c>
    </row>
    <row r="115124" spans="1:6" x14ac:dyDescent="0.3">
      <c r="A115124">
        <v>62453</v>
      </c>
      <c r="B115124" s="2">
        <v>44327.164333333334</v>
      </c>
      <c r="C115124">
        <v>285844</v>
      </c>
      <c r="D115124">
        <v>38593</v>
      </c>
      <c r="E115124">
        <v>3</v>
      </c>
      <c r="F115124" t="s">
        <v>59</v>
      </c>
    </row>
    <row r="115125" spans="1:6" x14ac:dyDescent="0.3">
      <c r="A115125">
        <v>72250</v>
      </c>
      <c r="B115125" s="2">
        <v>44331.004333333338</v>
      </c>
      <c r="C115125">
        <v>285844</v>
      </c>
      <c r="D115125">
        <v>21842</v>
      </c>
      <c r="E115125">
        <v>0</v>
      </c>
      <c r="F115125" t="s">
        <v>60</v>
      </c>
    </row>
    <row r="115126" spans="1:6" x14ac:dyDescent="0.3">
      <c r="A115126">
        <v>85897</v>
      </c>
      <c r="B115126" s="2">
        <v>44335.939103559875</v>
      </c>
      <c r="C115126">
        <v>285844</v>
      </c>
      <c r="D115126">
        <v>452568</v>
      </c>
      <c r="E115126">
        <v>22</v>
      </c>
      <c r="F115126" t="s">
        <v>59</v>
      </c>
    </row>
    <row r="115127" spans="1:6" x14ac:dyDescent="0.3">
      <c r="A115127">
        <v>97196</v>
      </c>
      <c r="B115127" s="2">
        <v>44339.294930875578</v>
      </c>
      <c r="C115127">
        <v>285844</v>
      </c>
      <c r="D115127">
        <v>238334</v>
      </c>
      <c r="E115127">
        <v>7</v>
      </c>
      <c r="F115127" t="s">
        <v>59</v>
      </c>
    </row>
    <row r="115128" spans="1:6" x14ac:dyDescent="0.3">
      <c r="A115128">
        <v>8684</v>
      </c>
      <c r="B115128" s="2">
        <v>44298.959734627831</v>
      </c>
      <c r="C115128">
        <v>285849</v>
      </c>
      <c r="D115128">
        <v>230507</v>
      </c>
      <c r="E115128">
        <v>23</v>
      </c>
      <c r="F115128" t="s">
        <v>59</v>
      </c>
    </row>
    <row r="115129" spans="1:6" x14ac:dyDescent="0.3">
      <c r="A115129">
        <v>16128</v>
      </c>
      <c r="B115129" s="2">
        <v>44305.663</v>
      </c>
      <c r="C115129">
        <v>285849</v>
      </c>
      <c r="D115129">
        <v>351192</v>
      </c>
      <c r="E115129">
        <v>15</v>
      </c>
      <c r="F115129" t="s">
        <v>59</v>
      </c>
    </row>
    <row r="115130" spans="1:6" x14ac:dyDescent="0.3">
      <c r="A115130">
        <v>16614</v>
      </c>
      <c r="B115130" s="2">
        <v>44305.916045307444</v>
      </c>
      <c r="C115130">
        <v>285849</v>
      </c>
      <c r="D115130">
        <v>314092</v>
      </c>
      <c r="E115130">
        <v>21</v>
      </c>
      <c r="F115130" t="s">
        <v>59</v>
      </c>
    </row>
    <row r="115131" spans="1:6" x14ac:dyDescent="0.3">
      <c r="A115131">
        <v>33996</v>
      </c>
      <c r="B115131" s="2">
        <v>44315.728343042072</v>
      </c>
      <c r="C115131">
        <v>285849</v>
      </c>
      <c r="D115131">
        <v>104958</v>
      </c>
      <c r="E115131">
        <v>17</v>
      </c>
      <c r="F115131" t="s">
        <v>59</v>
      </c>
    </row>
    <row r="115132" spans="1:6" x14ac:dyDescent="0.3">
      <c r="A115132">
        <v>36955</v>
      </c>
      <c r="B115132" s="2">
        <v>44316.76070550162</v>
      </c>
      <c r="C115132">
        <v>285849</v>
      </c>
      <c r="D115132">
        <v>103966</v>
      </c>
      <c r="E115132">
        <v>18</v>
      </c>
      <c r="F115132" t="s">
        <v>60</v>
      </c>
    </row>
    <row r="115133" spans="1:6" x14ac:dyDescent="0.3">
      <c r="A115133">
        <v>52047</v>
      </c>
      <c r="B115133" s="2">
        <v>44323.524459546927</v>
      </c>
      <c r="C115133">
        <v>285849</v>
      </c>
      <c r="D115133">
        <v>327968</v>
      </c>
      <c r="E115133">
        <v>12</v>
      </c>
      <c r="F115133" t="s">
        <v>60</v>
      </c>
    </row>
    <row r="115134" spans="1:6" x14ac:dyDescent="0.3">
      <c r="A115134">
        <v>177780</v>
      </c>
      <c r="B115134" s="2">
        <v>44362.890155339803</v>
      </c>
      <c r="C115134">
        <v>285849</v>
      </c>
      <c r="D115134">
        <v>36482</v>
      </c>
      <c r="E115134">
        <v>21</v>
      </c>
      <c r="F115134" t="s">
        <v>59</v>
      </c>
    </row>
    <row r="115135" spans="1:6" x14ac:dyDescent="0.3">
      <c r="A115135">
        <v>196697</v>
      </c>
      <c r="B115135" s="2">
        <v>44367.886919093849</v>
      </c>
      <c r="C115135">
        <v>285849</v>
      </c>
      <c r="D115135">
        <v>83474</v>
      </c>
      <c r="E115135">
        <v>21</v>
      </c>
      <c r="F115135" t="s">
        <v>59</v>
      </c>
    </row>
    <row r="115136" spans="1:6" x14ac:dyDescent="0.3">
      <c r="A115136">
        <v>205903</v>
      </c>
      <c r="B115136" s="2">
        <v>44370.864265372169</v>
      </c>
      <c r="C115136">
        <v>285849</v>
      </c>
      <c r="D115136">
        <v>227775</v>
      </c>
      <c r="E115136">
        <v>20</v>
      </c>
      <c r="F115136" t="s">
        <v>59</v>
      </c>
    </row>
    <row r="115137" spans="1:6" x14ac:dyDescent="0.3">
      <c r="A115137">
        <v>259829</v>
      </c>
      <c r="B115137" s="2">
        <v>44386.823812297735</v>
      </c>
      <c r="C115137">
        <v>285849</v>
      </c>
      <c r="D115137">
        <v>154228</v>
      </c>
      <c r="E115137">
        <v>19</v>
      </c>
      <c r="F115137" t="s">
        <v>60</v>
      </c>
    </row>
    <row r="115138" spans="1:6" x14ac:dyDescent="0.3">
      <c r="A115138">
        <v>288232</v>
      </c>
      <c r="B115138" s="2">
        <v>44394.775268608413</v>
      </c>
      <c r="C115138">
        <v>285849</v>
      </c>
      <c r="D115138">
        <v>411922</v>
      </c>
      <c r="E115138">
        <v>18</v>
      </c>
      <c r="F115138" t="s">
        <v>60</v>
      </c>
    </row>
    <row r="115139" spans="1:6" x14ac:dyDescent="0.3">
      <c r="A115139">
        <v>289378</v>
      </c>
      <c r="B115139" s="2">
        <v>44394.933844660198</v>
      </c>
      <c r="C115139">
        <v>285849</v>
      </c>
      <c r="D115139">
        <v>5151</v>
      </c>
      <c r="E115139">
        <v>22</v>
      </c>
      <c r="F115139" t="s">
        <v>60</v>
      </c>
    </row>
    <row r="115140" spans="1:6" x14ac:dyDescent="0.3">
      <c r="A115140">
        <v>354508</v>
      </c>
      <c r="B115140" s="2">
        <v>44414.568148867314</v>
      </c>
      <c r="C115140">
        <v>285849</v>
      </c>
      <c r="D115140">
        <v>474478</v>
      </c>
      <c r="E115140">
        <v>13</v>
      </c>
      <c r="F115140" t="s">
        <v>60</v>
      </c>
    </row>
    <row r="115141" spans="1:6" x14ac:dyDescent="0.3">
      <c r="A115141">
        <v>386127</v>
      </c>
      <c r="B115141" s="2">
        <v>44423.352397228919</v>
      </c>
      <c r="C115141">
        <v>285849</v>
      </c>
      <c r="D115141">
        <v>153893</v>
      </c>
      <c r="E115141">
        <v>8</v>
      </c>
      <c r="F115141" t="s">
        <v>59</v>
      </c>
    </row>
    <row r="115142" spans="1:6" x14ac:dyDescent="0.3">
      <c r="A115142">
        <v>386514</v>
      </c>
      <c r="B115142" s="2">
        <v>44423.498569579286</v>
      </c>
      <c r="C115142">
        <v>285849</v>
      </c>
      <c r="D115142">
        <v>244853</v>
      </c>
      <c r="E115142">
        <v>11</v>
      </c>
      <c r="F115142" t="s">
        <v>59</v>
      </c>
    </row>
    <row r="115143" spans="1:6" x14ac:dyDescent="0.3">
      <c r="A115143">
        <v>113162</v>
      </c>
      <c r="B115143" s="2">
        <v>44344.706666666665</v>
      </c>
      <c r="C115143">
        <v>285854</v>
      </c>
      <c r="D115143">
        <v>351192</v>
      </c>
      <c r="E115143">
        <v>16</v>
      </c>
      <c r="F115143" t="s">
        <v>60</v>
      </c>
    </row>
    <row r="115144" spans="1:6" x14ac:dyDescent="0.3">
      <c r="A115144">
        <v>148939</v>
      </c>
      <c r="B115144" s="2">
        <v>44354.687080906144</v>
      </c>
      <c r="C115144">
        <v>285854</v>
      </c>
      <c r="D115144">
        <v>89660</v>
      </c>
      <c r="E115144">
        <v>16</v>
      </c>
      <c r="F115144" t="s">
        <v>59</v>
      </c>
    </row>
    <row r="115145" spans="1:6" x14ac:dyDescent="0.3">
      <c r="A115145">
        <v>149834</v>
      </c>
      <c r="B115145" s="2">
        <v>44354.839184466015</v>
      </c>
      <c r="C115145">
        <v>285854</v>
      </c>
      <c r="D115145">
        <v>401297</v>
      </c>
      <c r="E115145">
        <v>20</v>
      </c>
      <c r="F115145" t="s">
        <v>59</v>
      </c>
    </row>
    <row r="115146" spans="1:6" x14ac:dyDescent="0.3">
      <c r="A115146">
        <v>163672</v>
      </c>
      <c r="B115146" s="2">
        <v>44359.118320261237</v>
      </c>
      <c r="C115146">
        <v>285854</v>
      </c>
      <c r="D115146">
        <v>411922</v>
      </c>
      <c r="E115146">
        <v>2</v>
      </c>
      <c r="F115146" t="s">
        <v>60</v>
      </c>
    </row>
    <row r="115147" spans="1:6" x14ac:dyDescent="0.3">
      <c r="A115147">
        <v>190598</v>
      </c>
      <c r="B115147" s="2">
        <v>44366.666045307444</v>
      </c>
      <c r="C115147">
        <v>285854</v>
      </c>
      <c r="D115147">
        <v>23892</v>
      </c>
      <c r="E115147">
        <v>15</v>
      </c>
      <c r="F115147" t="s">
        <v>60</v>
      </c>
    </row>
    <row r="115148" spans="1:6" x14ac:dyDescent="0.3">
      <c r="A115148">
        <v>248892</v>
      </c>
      <c r="B115148" s="2">
        <v>44382.829475728155</v>
      </c>
      <c r="C115148">
        <v>285854</v>
      </c>
      <c r="D115148">
        <v>373415</v>
      </c>
      <c r="E115148">
        <v>19</v>
      </c>
      <c r="F115148" t="s">
        <v>59</v>
      </c>
    </row>
    <row r="115149" spans="1:6" x14ac:dyDescent="0.3">
      <c r="A115149">
        <v>253473</v>
      </c>
      <c r="B115149" s="2">
        <v>44384.759896440126</v>
      </c>
      <c r="C115149">
        <v>285854</v>
      </c>
      <c r="D115149">
        <v>179296</v>
      </c>
      <c r="E115149">
        <v>18</v>
      </c>
      <c r="F115149" t="s">
        <v>59</v>
      </c>
    </row>
    <row r="115150" spans="1:6" x14ac:dyDescent="0.3">
      <c r="A115150">
        <v>306948</v>
      </c>
      <c r="B115150" s="2">
        <v>44400.717825242718</v>
      </c>
      <c r="C115150">
        <v>285854</v>
      </c>
      <c r="D115150">
        <v>185711</v>
      </c>
      <c r="E115150">
        <v>17</v>
      </c>
      <c r="F115150" t="s">
        <v>60</v>
      </c>
    </row>
    <row r="115151" spans="1:6" x14ac:dyDescent="0.3">
      <c r="A115151">
        <v>320468</v>
      </c>
      <c r="B115151" s="2">
        <v>44403.967016181225</v>
      </c>
      <c r="C115151">
        <v>285854</v>
      </c>
      <c r="D115151">
        <v>251574</v>
      </c>
      <c r="E115151">
        <v>23</v>
      </c>
      <c r="F115151" t="s">
        <v>59</v>
      </c>
    </row>
    <row r="115152" spans="1:6" x14ac:dyDescent="0.3">
      <c r="A115152">
        <v>340253</v>
      </c>
      <c r="B115152" s="2">
        <v>44409.622669148841</v>
      </c>
      <c r="C115152">
        <v>285854</v>
      </c>
      <c r="D115152">
        <v>347008</v>
      </c>
      <c r="E115152">
        <v>14</v>
      </c>
      <c r="F115152" t="s">
        <v>59</v>
      </c>
    </row>
    <row r="115153" spans="1:6" x14ac:dyDescent="0.3">
      <c r="A115153">
        <v>354120</v>
      </c>
      <c r="B115153" s="2">
        <v>44414.431417475724</v>
      </c>
      <c r="C115153">
        <v>285854</v>
      </c>
      <c r="D115153">
        <v>320264</v>
      </c>
      <c r="E115153">
        <v>10</v>
      </c>
      <c r="F115153" t="s">
        <v>60</v>
      </c>
    </row>
    <row r="115154" spans="1:6" x14ac:dyDescent="0.3">
      <c r="A115154">
        <v>358774</v>
      </c>
      <c r="B115154" s="2">
        <v>44415.433035598704</v>
      </c>
      <c r="C115154">
        <v>285854</v>
      </c>
      <c r="D115154">
        <v>436459</v>
      </c>
      <c r="E115154">
        <v>10</v>
      </c>
      <c r="F115154" t="s">
        <v>60</v>
      </c>
    </row>
    <row r="115155" spans="1:6" x14ac:dyDescent="0.3">
      <c r="A115155">
        <v>365704</v>
      </c>
      <c r="B115155" s="2">
        <v>44416.819766990287</v>
      </c>
      <c r="C115155">
        <v>285854</v>
      </c>
      <c r="D115155">
        <v>198326</v>
      </c>
      <c r="E115155">
        <v>19</v>
      </c>
      <c r="F115155" t="s">
        <v>59</v>
      </c>
    </row>
    <row r="115156" spans="1:6" x14ac:dyDescent="0.3">
      <c r="A115156">
        <v>59881</v>
      </c>
      <c r="B115156" s="2">
        <v>44325.890346995453</v>
      </c>
      <c r="C115156">
        <v>285862</v>
      </c>
      <c r="D115156">
        <v>14478</v>
      </c>
      <c r="E115156">
        <v>21</v>
      </c>
      <c r="F115156" t="s">
        <v>59</v>
      </c>
    </row>
    <row r="115157" spans="1:6" x14ac:dyDescent="0.3">
      <c r="A115157">
        <v>91211</v>
      </c>
      <c r="B115157" s="2">
        <v>44337.858601941742</v>
      </c>
      <c r="C115157">
        <v>285862</v>
      </c>
      <c r="D115157">
        <v>264283</v>
      </c>
      <c r="E115157">
        <v>20</v>
      </c>
      <c r="F115157" t="s">
        <v>60</v>
      </c>
    </row>
    <row r="115158" spans="1:6" x14ac:dyDescent="0.3">
      <c r="A115158">
        <v>96563</v>
      </c>
      <c r="B115158" s="2">
        <v>44339.009582811974</v>
      </c>
      <c r="C115158">
        <v>285862</v>
      </c>
      <c r="D115158">
        <v>253125</v>
      </c>
      <c r="E115158">
        <v>0</v>
      </c>
      <c r="F115158" t="s">
        <v>59</v>
      </c>
    </row>
    <row r="115159" spans="1:6" x14ac:dyDescent="0.3">
      <c r="A115159">
        <v>154253</v>
      </c>
      <c r="B115159" s="2">
        <v>44356.618000000002</v>
      </c>
      <c r="C115159">
        <v>285883</v>
      </c>
      <c r="D115159">
        <v>227775</v>
      </c>
      <c r="E115159">
        <v>14</v>
      </c>
      <c r="F115159" t="s">
        <v>59</v>
      </c>
    </row>
    <row r="115160" spans="1:6" x14ac:dyDescent="0.3">
      <c r="A115160">
        <v>162830</v>
      </c>
      <c r="B115160" s="2">
        <v>44358.903504854366</v>
      </c>
      <c r="C115160">
        <v>285883</v>
      </c>
      <c r="D115160">
        <v>158978</v>
      </c>
      <c r="E115160">
        <v>21</v>
      </c>
      <c r="F115160" t="s">
        <v>60</v>
      </c>
    </row>
    <row r="115161" spans="1:6" x14ac:dyDescent="0.3">
      <c r="A115161">
        <v>177910</v>
      </c>
      <c r="B115161" s="2">
        <v>44362.918067961167</v>
      </c>
      <c r="C115161">
        <v>285883</v>
      </c>
      <c r="D115161">
        <v>250679</v>
      </c>
      <c r="E115161">
        <v>22</v>
      </c>
      <c r="F115161" t="s">
        <v>59</v>
      </c>
    </row>
    <row r="115162" spans="1:6" x14ac:dyDescent="0.3">
      <c r="A115162">
        <v>205486</v>
      </c>
      <c r="B115162" s="2">
        <v>44370.79185436893</v>
      </c>
      <c r="C115162">
        <v>285883</v>
      </c>
      <c r="D115162">
        <v>252128</v>
      </c>
      <c r="E115162">
        <v>19</v>
      </c>
      <c r="F115162" t="s">
        <v>59</v>
      </c>
    </row>
    <row r="115163" spans="1:6" x14ac:dyDescent="0.3">
      <c r="A115163">
        <v>214758</v>
      </c>
      <c r="B115163" s="2">
        <v>44373.490676595356</v>
      </c>
      <c r="C115163">
        <v>285883</v>
      </c>
      <c r="D115163">
        <v>104958</v>
      </c>
      <c r="E115163">
        <v>11</v>
      </c>
      <c r="F115163" t="s">
        <v>60</v>
      </c>
    </row>
    <row r="115164" spans="1:6" x14ac:dyDescent="0.3">
      <c r="A115164">
        <v>249466</v>
      </c>
      <c r="B115164" s="2">
        <v>44382.955284789641</v>
      </c>
      <c r="C115164">
        <v>285883</v>
      </c>
      <c r="D115164">
        <v>217497</v>
      </c>
      <c r="E115164">
        <v>22</v>
      </c>
      <c r="F115164" t="s">
        <v>59</v>
      </c>
    </row>
    <row r="115165" spans="1:6" x14ac:dyDescent="0.3">
      <c r="A115165">
        <v>266239</v>
      </c>
      <c r="B115165" s="2">
        <v>44388.221625415812</v>
      </c>
      <c r="C115165">
        <v>285883</v>
      </c>
      <c r="D115165">
        <v>5151</v>
      </c>
      <c r="E115165">
        <v>5</v>
      </c>
      <c r="F115165" t="s">
        <v>59</v>
      </c>
    </row>
    <row r="115166" spans="1:6" x14ac:dyDescent="0.3">
      <c r="A115166">
        <v>298760</v>
      </c>
      <c r="B115166" s="2">
        <v>44397.992501618122</v>
      </c>
      <c r="C115166">
        <v>285883</v>
      </c>
      <c r="D115166">
        <v>397390</v>
      </c>
      <c r="E115166">
        <v>23</v>
      </c>
      <c r="F115166" t="s">
        <v>59</v>
      </c>
    </row>
    <row r="115167" spans="1:6" x14ac:dyDescent="0.3">
      <c r="A115167">
        <v>308876</v>
      </c>
      <c r="B115167" s="2">
        <v>44401.144749290448</v>
      </c>
      <c r="C115167">
        <v>285883</v>
      </c>
      <c r="D115167">
        <v>351192</v>
      </c>
      <c r="E115167">
        <v>3</v>
      </c>
      <c r="F115167" t="s">
        <v>60</v>
      </c>
    </row>
    <row r="115168" spans="1:6" x14ac:dyDescent="0.3">
      <c r="A115168">
        <v>312409</v>
      </c>
      <c r="B115168" s="2">
        <v>44401.874378640779</v>
      </c>
      <c r="C115168">
        <v>285883</v>
      </c>
      <c r="D115168">
        <v>104355</v>
      </c>
      <c r="E115168">
        <v>20</v>
      </c>
      <c r="F115168" t="s">
        <v>60</v>
      </c>
    </row>
    <row r="115169" spans="1:6" x14ac:dyDescent="0.3">
      <c r="A115169">
        <v>314201</v>
      </c>
      <c r="B115169" s="2">
        <v>44402.441328165529</v>
      </c>
      <c r="C115169">
        <v>285883</v>
      </c>
      <c r="D115169">
        <v>381584</v>
      </c>
      <c r="E115169">
        <v>10</v>
      </c>
      <c r="F115169" t="s">
        <v>59</v>
      </c>
    </row>
    <row r="115170" spans="1:6" x14ac:dyDescent="0.3">
      <c r="A115170">
        <v>255953</v>
      </c>
      <c r="B115170" s="2">
        <v>44385.772841423946</v>
      </c>
      <c r="C115170">
        <v>285902</v>
      </c>
      <c r="D115170">
        <v>411922</v>
      </c>
      <c r="E115170">
        <v>18</v>
      </c>
      <c r="F115170" t="s">
        <v>59</v>
      </c>
    </row>
    <row r="115171" spans="1:6" x14ac:dyDescent="0.3">
      <c r="A115171">
        <v>264241</v>
      </c>
      <c r="B115171" s="2">
        <v>44387.76636893204</v>
      </c>
      <c r="C115171">
        <v>285902</v>
      </c>
      <c r="D115171">
        <v>209122</v>
      </c>
      <c r="E115171">
        <v>18</v>
      </c>
      <c r="F115171" t="s">
        <v>60</v>
      </c>
    </row>
    <row r="115172" spans="1:6" x14ac:dyDescent="0.3">
      <c r="A115172">
        <v>403589</v>
      </c>
      <c r="B115172" s="2">
        <v>44429.228614154483</v>
      </c>
      <c r="C115172">
        <v>285902</v>
      </c>
      <c r="D115172">
        <v>341333</v>
      </c>
      <c r="E115172">
        <v>5</v>
      </c>
      <c r="F115172" t="s">
        <v>60</v>
      </c>
    </row>
    <row r="115173" spans="1:6" x14ac:dyDescent="0.3">
      <c r="A115173">
        <v>36544</v>
      </c>
      <c r="B115173" s="2">
        <v>44316.706093851135</v>
      </c>
      <c r="C115173">
        <v>285905</v>
      </c>
      <c r="D115173">
        <v>472712</v>
      </c>
      <c r="E115173">
        <v>16</v>
      </c>
      <c r="F115173" t="s">
        <v>60</v>
      </c>
    </row>
    <row r="115174" spans="1:6" x14ac:dyDescent="0.3">
      <c r="A115174">
        <v>58248</v>
      </c>
      <c r="B115174" s="2">
        <v>44325.573407766991</v>
      </c>
      <c r="C115174">
        <v>285905</v>
      </c>
      <c r="D115174">
        <v>82181</v>
      </c>
      <c r="E115174">
        <v>13</v>
      </c>
      <c r="F115174" t="s">
        <v>59</v>
      </c>
    </row>
    <row r="115175" spans="1:6" x14ac:dyDescent="0.3">
      <c r="A115175">
        <v>81074</v>
      </c>
      <c r="B115175" s="2">
        <v>44333.850106796119</v>
      </c>
      <c r="C115175">
        <v>285905</v>
      </c>
      <c r="D115175">
        <v>132149</v>
      </c>
      <c r="E115175">
        <v>20</v>
      </c>
      <c r="F115175" t="s">
        <v>59</v>
      </c>
    </row>
    <row r="115176" spans="1:6" x14ac:dyDescent="0.3">
      <c r="A115176">
        <v>83398</v>
      </c>
      <c r="B115176" s="2">
        <v>44334.869524271846</v>
      </c>
      <c r="C115176">
        <v>285905</v>
      </c>
      <c r="D115176">
        <v>326533</v>
      </c>
      <c r="E115176">
        <v>20</v>
      </c>
      <c r="F115176" t="s">
        <v>59</v>
      </c>
    </row>
    <row r="115177" spans="1:6" x14ac:dyDescent="0.3">
      <c r="A115177">
        <v>94396</v>
      </c>
      <c r="B115177" s="2">
        <v>44338.639750809067</v>
      </c>
      <c r="C115177">
        <v>285905</v>
      </c>
      <c r="D115177">
        <v>154228</v>
      </c>
      <c r="E115177">
        <v>15</v>
      </c>
      <c r="F115177" t="s">
        <v>60</v>
      </c>
    </row>
    <row r="115178" spans="1:6" x14ac:dyDescent="0.3">
      <c r="A115178">
        <v>127330</v>
      </c>
      <c r="B115178" s="2">
        <v>44347.74816504855</v>
      </c>
      <c r="C115178">
        <v>285905</v>
      </c>
      <c r="D115178">
        <v>472908</v>
      </c>
      <c r="E115178">
        <v>17</v>
      </c>
      <c r="F115178" t="s">
        <v>59</v>
      </c>
    </row>
    <row r="115179" spans="1:6" x14ac:dyDescent="0.3">
      <c r="A115179">
        <v>132075</v>
      </c>
      <c r="B115179" s="2">
        <v>44349.672113268614</v>
      </c>
      <c r="C115179">
        <v>285905</v>
      </c>
      <c r="D115179">
        <v>180863</v>
      </c>
      <c r="E115179">
        <v>16</v>
      </c>
      <c r="F115179" t="s">
        <v>59</v>
      </c>
    </row>
    <row r="115180" spans="1:6" x14ac:dyDescent="0.3">
      <c r="A115180">
        <v>239743</v>
      </c>
      <c r="B115180" s="2">
        <v>44380.48881496628</v>
      </c>
      <c r="C115180">
        <v>285905</v>
      </c>
      <c r="D115180">
        <v>258219</v>
      </c>
      <c r="E115180">
        <v>11</v>
      </c>
      <c r="F115180" t="s">
        <v>60</v>
      </c>
    </row>
    <row r="115181" spans="1:6" x14ac:dyDescent="0.3">
      <c r="A115181">
        <v>266324</v>
      </c>
      <c r="B115181" s="2">
        <v>44388.2531510361</v>
      </c>
      <c r="C115181">
        <v>285905</v>
      </c>
      <c r="D115181">
        <v>153893</v>
      </c>
      <c r="E115181">
        <v>6</v>
      </c>
      <c r="F115181" t="s">
        <v>59</v>
      </c>
    </row>
    <row r="115182" spans="1:6" x14ac:dyDescent="0.3">
      <c r="A115182">
        <v>271148</v>
      </c>
      <c r="B115182" s="2">
        <v>44389.673731391587</v>
      </c>
      <c r="C115182">
        <v>285905</v>
      </c>
      <c r="D115182">
        <v>202680</v>
      </c>
      <c r="E115182">
        <v>16</v>
      </c>
      <c r="F115182" t="s">
        <v>59</v>
      </c>
    </row>
    <row r="115183" spans="1:6" x14ac:dyDescent="0.3">
      <c r="A115183">
        <v>284885</v>
      </c>
      <c r="B115183" s="2">
        <v>44393.906741100327</v>
      </c>
      <c r="C115183">
        <v>285905</v>
      </c>
      <c r="D115183">
        <v>237192</v>
      </c>
      <c r="E115183">
        <v>21</v>
      </c>
      <c r="F115183" t="s">
        <v>60</v>
      </c>
    </row>
    <row r="115184" spans="1:6" x14ac:dyDescent="0.3">
      <c r="A115184">
        <v>285430</v>
      </c>
      <c r="B115184" s="2">
        <v>44394.045442060611</v>
      </c>
      <c r="C115184">
        <v>285905</v>
      </c>
      <c r="D115184">
        <v>433247</v>
      </c>
      <c r="E115184">
        <v>1</v>
      </c>
      <c r="F115184" t="s">
        <v>60</v>
      </c>
    </row>
    <row r="115185" spans="1:6" x14ac:dyDescent="0.3">
      <c r="A115185">
        <v>305451</v>
      </c>
      <c r="B115185" s="2">
        <v>44400.520009708744</v>
      </c>
      <c r="C115185">
        <v>285905</v>
      </c>
      <c r="D115185">
        <v>21760</v>
      </c>
      <c r="E115185">
        <v>12</v>
      </c>
      <c r="F115185" t="s">
        <v>60</v>
      </c>
    </row>
    <row r="115186" spans="1:6" x14ac:dyDescent="0.3">
      <c r="A115186">
        <v>360050</v>
      </c>
      <c r="B115186" s="2">
        <v>44415.660786407767</v>
      </c>
      <c r="C115186">
        <v>285905</v>
      </c>
      <c r="D115186">
        <v>130005</v>
      </c>
      <c r="E115186">
        <v>15</v>
      </c>
      <c r="F115186" t="s">
        <v>60</v>
      </c>
    </row>
    <row r="115187" spans="1:6" x14ac:dyDescent="0.3">
      <c r="A115187">
        <v>364973</v>
      </c>
      <c r="B115187" s="2">
        <v>44416.710948220069</v>
      </c>
      <c r="C115187">
        <v>285905</v>
      </c>
      <c r="D115187">
        <v>419438</v>
      </c>
      <c r="E115187">
        <v>17</v>
      </c>
      <c r="F115187" t="s">
        <v>59</v>
      </c>
    </row>
    <row r="115188" spans="1:6" x14ac:dyDescent="0.3">
      <c r="A115188">
        <v>368368</v>
      </c>
      <c r="B115188" s="2">
        <v>44417.740074433663</v>
      </c>
      <c r="C115188">
        <v>285905</v>
      </c>
      <c r="D115188">
        <v>407315</v>
      </c>
      <c r="E115188">
        <v>17</v>
      </c>
      <c r="F115188" t="s">
        <v>59</v>
      </c>
    </row>
    <row r="115189" spans="1:6" x14ac:dyDescent="0.3">
      <c r="A115189">
        <v>373385</v>
      </c>
      <c r="B115189" s="2">
        <v>44419.741692556636</v>
      </c>
      <c r="C115189">
        <v>285905</v>
      </c>
      <c r="D115189">
        <v>268989</v>
      </c>
      <c r="E115189">
        <v>17</v>
      </c>
      <c r="F115189" t="s">
        <v>59</v>
      </c>
    </row>
    <row r="115190" spans="1:6" x14ac:dyDescent="0.3">
      <c r="A115190">
        <v>377837</v>
      </c>
      <c r="B115190" s="2">
        <v>44421.490333333335</v>
      </c>
      <c r="C115190">
        <v>285905</v>
      </c>
      <c r="D115190">
        <v>88863</v>
      </c>
      <c r="E115190">
        <v>11</v>
      </c>
      <c r="F115190" t="s">
        <v>60</v>
      </c>
    </row>
    <row r="115191" spans="1:6" x14ac:dyDescent="0.3">
      <c r="A115191">
        <v>387621</v>
      </c>
      <c r="B115191" s="2">
        <v>44423.712057863093</v>
      </c>
      <c r="C115191">
        <v>285905</v>
      </c>
      <c r="D115191">
        <v>176597</v>
      </c>
      <c r="E115191">
        <v>17</v>
      </c>
      <c r="F115191" t="s">
        <v>59</v>
      </c>
    </row>
    <row r="115192" spans="1:6" x14ac:dyDescent="0.3">
      <c r="A115192">
        <v>225062</v>
      </c>
      <c r="B115192" s="2">
        <v>44375.836757281548</v>
      </c>
      <c r="C115192">
        <v>285919</v>
      </c>
      <c r="D115192">
        <v>157871</v>
      </c>
      <c r="E115192">
        <v>20</v>
      </c>
      <c r="F115192" t="s">
        <v>59</v>
      </c>
    </row>
    <row r="115193" spans="1:6" x14ac:dyDescent="0.3">
      <c r="A115193">
        <v>278053</v>
      </c>
      <c r="B115193" s="2">
        <v>44391.847666666661</v>
      </c>
      <c r="C115193">
        <v>285919</v>
      </c>
      <c r="D115193">
        <v>75550</v>
      </c>
      <c r="E115193">
        <v>20</v>
      </c>
      <c r="F115193" t="s">
        <v>59</v>
      </c>
    </row>
    <row r="115194" spans="1:6" x14ac:dyDescent="0.3">
      <c r="A115194">
        <v>291494</v>
      </c>
      <c r="B115194" s="2">
        <v>44395.691305276647</v>
      </c>
      <c r="C115194">
        <v>285919</v>
      </c>
      <c r="D115194">
        <v>230507</v>
      </c>
      <c r="E115194">
        <v>16</v>
      </c>
      <c r="F115194" t="s">
        <v>59</v>
      </c>
    </row>
    <row r="115195" spans="1:6" x14ac:dyDescent="0.3">
      <c r="A115195">
        <v>316947</v>
      </c>
      <c r="B115195" s="2">
        <v>44402.90957281553</v>
      </c>
      <c r="C115195">
        <v>285919</v>
      </c>
      <c r="D115195">
        <v>341333</v>
      </c>
      <c r="E115195">
        <v>21</v>
      </c>
      <c r="F115195" t="s">
        <v>59</v>
      </c>
    </row>
    <row r="115196" spans="1:6" x14ac:dyDescent="0.3">
      <c r="A115196">
        <v>321021</v>
      </c>
      <c r="B115196" s="2">
        <v>44404.598893203882</v>
      </c>
      <c r="C115196">
        <v>285919</v>
      </c>
      <c r="D115196">
        <v>158978</v>
      </c>
      <c r="E115196">
        <v>14</v>
      </c>
      <c r="F115196" t="s">
        <v>59</v>
      </c>
    </row>
    <row r="115197" spans="1:6" x14ac:dyDescent="0.3">
      <c r="A115197">
        <v>323081</v>
      </c>
      <c r="B115197" s="2">
        <v>44404.966207119738</v>
      </c>
      <c r="C115197">
        <v>285919</v>
      </c>
      <c r="D115197">
        <v>60239</v>
      </c>
      <c r="E115197">
        <v>23</v>
      </c>
      <c r="F115197" t="s">
        <v>59</v>
      </c>
    </row>
    <row r="115198" spans="1:6" x14ac:dyDescent="0.3">
      <c r="A115198">
        <v>331726</v>
      </c>
      <c r="B115198" s="2">
        <v>44407.830284789641</v>
      </c>
      <c r="C115198">
        <v>285919</v>
      </c>
      <c r="D115198">
        <v>316541</v>
      </c>
      <c r="E115198">
        <v>19</v>
      </c>
      <c r="F115198" t="s">
        <v>60</v>
      </c>
    </row>
    <row r="115199" spans="1:6" x14ac:dyDescent="0.3">
      <c r="A115199">
        <v>353779</v>
      </c>
      <c r="B115199" s="2">
        <v>44414.087566343042</v>
      </c>
      <c r="C115199">
        <v>285919</v>
      </c>
      <c r="D115199">
        <v>278351</v>
      </c>
      <c r="E115199">
        <v>2</v>
      </c>
      <c r="F115199" t="s">
        <v>60</v>
      </c>
    </row>
    <row r="115200" spans="1:6" x14ac:dyDescent="0.3">
      <c r="A115200">
        <v>379507</v>
      </c>
      <c r="B115200" s="2">
        <v>44421.784977346273</v>
      </c>
      <c r="C115200">
        <v>285919</v>
      </c>
      <c r="D115200">
        <v>380039</v>
      </c>
      <c r="E115200">
        <v>18</v>
      </c>
      <c r="F115200" t="s">
        <v>60</v>
      </c>
    </row>
    <row r="115201" spans="1:6" x14ac:dyDescent="0.3">
      <c r="A115201">
        <v>397649</v>
      </c>
      <c r="B115201" s="2">
        <v>44427.668472491911</v>
      </c>
      <c r="C115201">
        <v>285919</v>
      </c>
      <c r="D115201">
        <v>347393</v>
      </c>
      <c r="E115201">
        <v>16</v>
      </c>
      <c r="F115201" t="s">
        <v>59</v>
      </c>
    </row>
    <row r="115202" spans="1:6" x14ac:dyDescent="0.3">
      <c r="A115202">
        <v>126086</v>
      </c>
      <c r="B115202" s="2">
        <v>44347.545333333335</v>
      </c>
      <c r="C115202">
        <v>285926</v>
      </c>
      <c r="D115202">
        <v>411922</v>
      </c>
      <c r="E115202">
        <v>13</v>
      </c>
      <c r="F115202" t="s">
        <v>59</v>
      </c>
    </row>
    <row r="115203" spans="1:6" x14ac:dyDescent="0.3">
      <c r="A115203">
        <v>141811</v>
      </c>
      <c r="B115203" s="2">
        <v>44352.626805825246</v>
      </c>
      <c r="C115203">
        <v>285926</v>
      </c>
      <c r="D115203">
        <v>175663</v>
      </c>
      <c r="E115203">
        <v>15</v>
      </c>
      <c r="F115203" t="s">
        <v>60</v>
      </c>
    </row>
    <row r="115204" spans="1:6" x14ac:dyDescent="0.3">
      <c r="A115204">
        <v>156179</v>
      </c>
      <c r="B115204" s="2">
        <v>44356.973084142395</v>
      </c>
      <c r="C115204">
        <v>285926</v>
      </c>
      <c r="D115204">
        <v>35968</v>
      </c>
      <c r="E115204">
        <v>23</v>
      </c>
      <c r="F115204" t="s">
        <v>59</v>
      </c>
    </row>
    <row r="115205" spans="1:6" x14ac:dyDescent="0.3">
      <c r="A115205">
        <v>5893</v>
      </c>
      <c r="B115205" s="2">
        <v>44295.418472491911</v>
      </c>
      <c r="C115205">
        <v>285957</v>
      </c>
      <c r="D115205">
        <v>293657</v>
      </c>
      <c r="E115205">
        <v>10</v>
      </c>
      <c r="F115205" t="s">
        <v>60</v>
      </c>
    </row>
    <row r="115206" spans="1:6" x14ac:dyDescent="0.3">
      <c r="A115206">
        <v>16344</v>
      </c>
      <c r="B115206" s="2">
        <v>44305.724297734625</v>
      </c>
      <c r="C115206">
        <v>285957</v>
      </c>
      <c r="D115206">
        <v>21407</v>
      </c>
      <c r="E115206">
        <v>17</v>
      </c>
      <c r="F115206" t="s">
        <v>59</v>
      </c>
    </row>
    <row r="115207" spans="1:6" x14ac:dyDescent="0.3">
      <c r="A115207">
        <v>17426</v>
      </c>
      <c r="B115207" s="2">
        <v>44306.839184466015</v>
      </c>
      <c r="C115207">
        <v>285957</v>
      </c>
      <c r="D115207">
        <v>411922</v>
      </c>
      <c r="E115207">
        <v>20</v>
      </c>
      <c r="F115207" t="s">
        <v>59</v>
      </c>
    </row>
    <row r="115208" spans="1:6" x14ac:dyDescent="0.3">
      <c r="A115208">
        <v>48177</v>
      </c>
      <c r="B115208" s="2">
        <v>44321.389346278316</v>
      </c>
      <c r="C115208">
        <v>286003</v>
      </c>
      <c r="D115208">
        <v>250679</v>
      </c>
      <c r="E115208">
        <v>9</v>
      </c>
      <c r="F115208" t="s">
        <v>59</v>
      </c>
    </row>
    <row r="115209" spans="1:6" x14ac:dyDescent="0.3">
      <c r="A115209">
        <v>56426</v>
      </c>
      <c r="B115209" s="2">
        <v>44324.824621359221</v>
      </c>
      <c r="C115209">
        <v>286003</v>
      </c>
      <c r="D115209">
        <v>97294</v>
      </c>
      <c r="E115209">
        <v>19</v>
      </c>
      <c r="F115209" t="s">
        <v>60</v>
      </c>
    </row>
    <row r="115210" spans="1:6" x14ac:dyDescent="0.3">
      <c r="A115210">
        <v>75996</v>
      </c>
      <c r="B115210" s="2">
        <v>44331.986938077942</v>
      </c>
      <c r="C115210">
        <v>286003</v>
      </c>
      <c r="D115210">
        <v>70091</v>
      </c>
      <c r="E115210">
        <v>23</v>
      </c>
      <c r="F115210" t="s">
        <v>60</v>
      </c>
    </row>
    <row r="115211" spans="1:6" x14ac:dyDescent="0.3">
      <c r="A115211">
        <v>133563</v>
      </c>
      <c r="B115211" s="2">
        <v>44350.516666666663</v>
      </c>
      <c r="C115211">
        <v>286003</v>
      </c>
      <c r="D115211">
        <v>362707</v>
      </c>
      <c r="E115211">
        <v>12</v>
      </c>
      <c r="F115211" t="s">
        <v>59</v>
      </c>
    </row>
    <row r="115212" spans="1:6" x14ac:dyDescent="0.3">
      <c r="A115212">
        <v>145216</v>
      </c>
      <c r="B115212" s="2">
        <v>44353.476724919092</v>
      </c>
      <c r="C115212">
        <v>286003</v>
      </c>
      <c r="D115212">
        <v>405774</v>
      </c>
      <c r="E115212">
        <v>11</v>
      </c>
      <c r="F115212" t="s">
        <v>59</v>
      </c>
    </row>
    <row r="115213" spans="1:6" x14ac:dyDescent="0.3">
      <c r="A115213">
        <v>182829</v>
      </c>
      <c r="B115213" s="2">
        <v>44364.824621359221</v>
      </c>
      <c r="C115213">
        <v>286003</v>
      </c>
      <c r="D115213">
        <v>428248</v>
      </c>
      <c r="E115213">
        <v>19</v>
      </c>
      <c r="F115213" t="s">
        <v>59</v>
      </c>
    </row>
    <row r="115214" spans="1:6" x14ac:dyDescent="0.3">
      <c r="A115214">
        <v>195082</v>
      </c>
      <c r="B115214" s="2">
        <v>44367.658436841943</v>
      </c>
      <c r="C115214">
        <v>286003</v>
      </c>
      <c r="D115214">
        <v>137327</v>
      </c>
      <c r="E115214">
        <v>15</v>
      </c>
      <c r="F115214" t="s">
        <v>59</v>
      </c>
    </row>
    <row r="115215" spans="1:6" x14ac:dyDescent="0.3">
      <c r="A115215">
        <v>227945</v>
      </c>
      <c r="B115215" s="2">
        <v>44376.758278317153</v>
      </c>
      <c r="C115215">
        <v>286003</v>
      </c>
      <c r="D115215">
        <v>347008</v>
      </c>
      <c r="E115215">
        <v>18</v>
      </c>
      <c r="F115215" t="s">
        <v>59</v>
      </c>
    </row>
    <row r="115216" spans="1:6" x14ac:dyDescent="0.3">
      <c r="A115216">
        <v>248062</v>
      </c>
      <c r="B115216" s="2">
        <v>44382.641773462783</v>
      </c>
      <c r="C115216">
        <v>286003</v>
      </c>
      <c r="D115216">
        <v>63666</v>
      </c>
      <c r="E115216">
        <v>15</v>
      </c>
      <c r="F115216" t="s">
        <v>59</v>
      </c>
    </row>
    <row r="115217" spans="1:6" x14ac:dyDescent="0.3">
      <c r="A115217">
        <v>250947</v>
      </c>
      <c r="B115217" s="2">
        <v>44383.695171521031</v>
      </c>
      <c r="C115217">
        <v>286003</v>
      </c>
      <c r="D115217">
        <v>21760</v>
      </c>
      <c r="E115217">
        <v>16</v>
      </c>
      <c r="F115217" t="s">
        <v>59</v>
      </c>
    </row>
    <row r="115218" spans="1:6" x14ac:dyDescent="0.3">
      <c r="A115218">
        <v>267073</v>
      </c>
      <c r="B115218" s="2">
        <v>44388.529557176429</v>
      </c>
      <c r="C115218">
        <v>286003</v>
      </c>
      <c r="D115218">
        <v>284325</v>
      </c>
      <c r="E115218">
        <v>12</v>
      </c>
      <c r="F115218" t="s">
        <v>59</v>
      </c>
    </row>
    <row r="115219" spans="1:6" x14ac:dyDescent="0.3">
      <c r="A115219">
        <v>270875</v>
      </c>
      <c r="B115219" s="2">
        <v>44389.615883495142</v>
      </c>
      <c r="C115219">
        <v>286003</v>
      </c>
      <c r="D115219">
        <v>398405</v>
      </c>
      <c r="E115219">
        <v>14</v>
      </c>
      <c r="F115219" t="s">
        <v>59</v>
      </c>
    </row>
    <row r="115220" spans="1:6" x14ac:dyDescent="0.3">
      <c r="A115220">
        <v>297104</v>
      </c>
      <c r="B115220" s="2">
        <v>44397.643391585756</v>
      </c>
      <c r="C115220">
        <v>286003</v>
      </c>
      <c r="D115220">
        <v>102086</v>
      </c>
      <c r="E115220">
        <v>15</v>
      </c>
      <c r="F115220" t="s">
        <v>59</v>
      </c>
    </row>
    <row r="115221" spans="1:6" x14ac:dyDescent="0.3">
      <c r="A115221">
        <v>306704</v>
      </c>
      <c r="B115221" s="2">
        <v>44400.691935275077</v>
      </c>
      <c r="C115221">
        <v>286003</v>
      </c>
      <c r="D115221">
        <v>150172</v>
      </c>
      <c r="E115221">
        <v>16</v>
      </c>
      <c r="F115221" t="s">
        <v>60</v>
      </c>
    </row>
    <row r="115222" spans="1:6" x14ac:dyDescent="0.3">
      <c r="A115222">
        <v>316152</v>
      </c>
      <c r="B115222" s="2">
        <v>44402.792258899673</v>
      </c>
      <c r="C115222">
        <v>286003</v>
      </c>
      <c r="D115222">
        <v>187118</v>
      </c>
      <c r="E115222">
        <v>19</v>
      </c>
      <c r="F115222" t="s">
        <v>59</v>
      </c>
    </row>
    <row r="115223" spans="1:6" x14ac:dyDescent="0.3">
      <c r="A115223">
        <v>317157</v>
      </c>
      <c r="B115223" s="2">
        <v>44402.94582964568</v>
      </c>
      <c r="C115223">
        <v>286003</v>
      </c>
      <c r="D115223">
        <v>176510</v>
      </c>
      <c r="E115223">
        <v>22</v>
      </c>
      <c r="F115223" t="s">
        <v>59</v>
      </c>
    </row>
    <row r="115224" spans="1:6" x14ac:dyDescent="0.3">
      <c r="A115224">
        <v>321148</v>
      </c>
      <c r="B115224" s="2">
        <v>44404.623974110029</v>
      </c>
      <c r="C115224">
        <v>286003</v>
      </c>
      <c r="D115224">
        <v>349014</v>
      </c>
      <c r="E115224">
        <v>14</v>
      </c>
      <c r="F115224" t="s">
        <v>59</v>
      </c>
    </row>
    <row r="115225" spans="1:6" x14ac:dyDescent="0.3">
      <c r="A115225">
        <v>372032</v>
      </c>
      <c r="B115225" s="2">
        <v>44419.149666666664</v>
      </c>
      <c r="C115225">
        <v>286003</v>
      </c>
      <c r="D115225">
        <v>419184</v>
      </c>
      <c r="E115225">
        <v>3</v>
      </c>
      <c r="F115225" t="s">
        <v>59</v>
      </c>
    </row>
    <row r="115226" spans="1:6" x14ac:dyDescent="0.3">
      <c r="A115226">
        <v>24450</v>
      </c>
      <c r="B115226" s="2">
        <v>44310.745536667986</v>
      </c>
      <c r="C115226">
        <v>286008</v>
      </c>
      <c r="D115226">
        <v>227775</v>
      </c>
      <c r="E115226">
        <v>17</v>
      </c>
      <c r="F115226" t="s">
        <v>60</v>
      </c>
    </row>
    <row r="115227" spans="1:6" x14ac:dyDescent="0.3">
      <c r="A115227">
        <v>25700</v>
      </c>
      <c r="B115227" s="2">
        <v>44311.120670186465</v>
      </c>
      <c r="C115227">
        <v>286008</v>
      </c>
      <c r="D115227">
        <v>171935</v>
      </c>
      <c r="E115227">
        <v>2</v>
      </c>
      <c r="F115227" t="s">
        <v>59</v>
      </c>
    </row>
    <row r="115228" spans="1:6" x14ac:dyDescent="0.3">
      <c r="A115228">
        <v>56157</v>
      </c>
      <c r="B115228" s="2">
        <v>44324.780266731774</v>
      </c>
      <c r="C115228">
        <v>286008</v>
      </c>
      <c r="D115228">
        <v>273920</v>
      </c>
      <c r="E115228">
        <v>18</v>
      </c>
      <c r="F115228" t="s">
        <v>60</v>
      </c>
    </row>
    <row r="115229" spans="1:6" x14ac:dyDescent="0.3">
      <c r="A115229">
        <v>73659</v>
      </c>
      <c r="B115229" s="2">
        <v>44331.584734627831</v>
      </c>
      <c r="C115229">
        <v>286008</v>
      </c>
      <c r="D115229">
        <v>245930</v>
      </c>
      <c r="E115229">
        <v>14</v>
      </c>
      <c r="F115229" t="s">
        <v>60</v>
      </c>
    </row>
    <row r="115230" spans="1:6" x14ac:dyDescent="0.3">
      <c r="A115230">
        <v>89166</v>
      </c>
      <c r="B115230" s="2">
        <v>44337.620333333332</v>
      </c>
      <c r="C115230">
        <v>286008</v>
      </c>
      <c r="D115230">
        <v>411922</v>
      </c>
      <c r="E115230">
        <v>14</v>
      </c>
      <c r="F115230" t="s">
        <v>60</v>
      </c>
    </row>
    <row r="115231" spans="1:6" x14ac:dyDescent="0.3">
      <c r="A115231">
        <v>94845</v>
      </c>
      <c r="B115231" s="2">
        <v>44338.707711974108</v>
      </c>
      <c r="C115231">
        <v>286008</v>
      </c>
      <c r="D115231">
        <v>118549</v>
      </c>
      <c r="E115231">
        <v>16</v>
      </c>
      <c r="F115231" t="s">
        <v>60</v>
      </c>
    </row>
    <row r="115232" spans="1:6" x14ac:dyDescent="0.3">
      <c r="A115232">
        <v>128722</v>
      </c>
      <c r="B115232" s="2">
        <v>44348.494119741095</v>
      </c>
      <c r="C115232">
        <v>286008</v>
      </c>
      <c r="D115232">
        <v>267896</v>
      </c>
      <c r="E115232">
        <v>11</v>
      </c>
      <c r="F115232" t="s">
        <v>59</v>
      </c>
    </row>
    <row r="115233" spans="1:6" x14ac:dyDescent="0.3">
      <c r="A115233">
        <v>177527</v>
      </c>
      <c r="B115233" s="2">
        <v>44362.832307443365</v>
      </c>
      <c r="C115233">
        <v>286008</v>
      </c>
      <c r="D115233">
        <v>122902</v>
      </c>
      <c r="E115233">
        <v>19</v>
      </c>
      <c r="F115233" t="s">
        <v>59</v>
      </c>
    </row>
    <row r="115234" spans="1:6" x14ac:dyDescent="0.3">
      <c r="A115234">
        <v>195546</v>
      </c>
      <c r="B115234" s="2">
        <v>44367.722275080901</v>
      </c>
      <c r="C115234">
        <v>286008</v>
      </c>
      <c r="D115234">
        <v>372555</v>
      </c>
      <c r="E115234">
        <v>17</v>
      </c>
      <c r="F115234" t="s">
        <v>59</v>
      </c>
    </row>
    <row r="115235" spans="1:6" x14ac:dyDescent="0.3">
      <c r="A115235">
        <v>196457</v>
      </c>
      <c r="B115235" s="2">
        <v>44367.843634304205</v>
      </c>
      <c r="C115235">
        <v>286008</v>
      </c>
      <c r="D115235">
        <v>406793</v>
      </c>
      <c r="E115235">
        <v>20</v>
      </c>
      <c r="F115235" t="s">
        <v>59</v>
      </c>
    </row>
    <row r="115236" spans="1:6" x14ac:dyDescent="0.3">
      <c r="A115236">
        <v>200782</v>
      </c>
      <c r="B115236" s="2">
        <v>44369.393796116499</v>
      </c>
      <c r="C115236">
        <v>286008</v>
      </c>
      <c r="D115236">
        <v>297577</v>
      </c>
      <c r="E115236">
        <v>9</v>
      </c>
      <c r="F115236" t="s">
        <v>59</v>
      </c>
    </row>
    <row r="115237" spans="1:6" x14ac:dyDescent="0.3">
      <c r="A115237">
        <v>210669</v>
      </c>
      <c r="B115237" s="2">
        <v>44372.578262135918</v>
      </c>
      <c r="C115237">
        <v>286008</v>
      </c>
      <c r="D115237">
        <v>230326</v>
      </c>
      <c r="E115237">
        <v>13</v>
      </c>
      <c r="F115237" t="s">
        <v>60</v>
      </c>
    </row>
    <row r="115238" spans="1:6" x14ac:dyDescent="0.3">
      <c r="A115238">
        <v>244661</v>
      </c>
      <c r="B115238" s="2">
        <v>44381.599297734625</v>
      </c>
      <c r="C115238">
        <v>286008</v>
      </c>
      <c r="D115238">
        <v>191893</v>
      </c>
      <c r="E115238">
        <v>14</v>
      </c>
      <c r="F115238" t="s">
        <v>59</v>
      </c>
    </row>
    <row r="115239" spans="1:6" x14ac:dyDescent="0.3">
      <c r="A115239">
        <v>263122</v>
      </c>
      <c r="B115239" s="2">
        <v>44387.642987055013</v>
      </c>
      <c r="C115239">
        <v>286008</v>
      </c>
      <c r="D115239">
        <v>351192</v>
      </c>
      <c r="E115239">
        <v>15</v>
      </c>
      <c r="F115239" t="s">
        <v>60</v>
      </c>
    </row>
    <row r="115240" spans="1:6" x14ac:dyDescent="0.3">
      <c r="A115240">
        <v>276335</v>
      </c>
      <c r="B115240" s="2">
        <v>44391.528100323623</v>
      </c>
      <c r="C115240">
        <v>286008</v>
      </c>
      <c r="D115240">
        <v>117699</v>
      </c>
      <c r="E115240">
        <v>12</v>
      </c>
      <c r="F115240" t="s">
        <v>59</v>
      </c>
    </row>
    <row r="115241" spans="1:6" x14ac:dyDescent="0.3">
      <c r="A115241">
        <v>283130</v>
      </c>
      <c r="B115241" s="2">
        <v>44393.657550161806</v>
      </c>
      <c r="C115241">
        <v>286008</v>
      </c>
      <c r="D115241">
        <v>1352</v>
      </c>
      <c r="E115241">
        <v>15</v>
      </c>
      <c r="F115241" t="s">
        <v>60</v>
      </c>
    </row>
    <row r="115242" spans="1:6" x14ac:dyDescent="0.3">
      <c r="A115242">
        <v>330160</v>
      </c>
      <c r="B115242" s="2">
        <v>44407.657550161806</v>
      </c>
      <c r="C115242">
        <v>286008</v>
      </c>
      <c r="D115242">
        <v>258219</v>
      </c>
      <c r="E115242">
        <v>15</v>
      </c>
      <c r="F115242" t="s">
        <v>60</v>
      </c>
    </row>
    <row r="115243" spans="1:6" x14ac:dyDescent="0.3">
      <c r="A115243">
        <v>339699</v>
      </c>
      <c r="B115243" s="2">
        <v>44409.519760734889</v>
      </c>
      <c r="C115243">
        <v>286008</v>
      </c>
      <c r="D115243">
        <v>228515</v>
      </c>
      <c r="E115243">
        <v>12</v>
      </c>
      <c r="F115243" t="s">
        <v>59</v>
      </c>
    </row>
    <row r="115244" spans="1:6" x14ac:dyDescent="0.3">
      <c r="A115244">
        <v>342820</v>
      </c>
      <c r="B115244" s="2">
        <v>44410.432666666668</v>
      </c>
      <c r="C115244">
        <v>286008</v>
      </c>
      <c r="D115244">
        <v>230507</v>
      </c>
      <c r="E115244">
        <v>10</v>
      </c>
      <c r="F115244" t="s">
        <v>59</v>
      </c>
    </row>
    <row r="115245" spans="1:6" x14ac:dyDescent="0.3">
      <c r="A115245">
        <v>165191</v>
      </c>
      <c r="B115245" s="2">
        <v>44359.581902912621</v>
      </c>
      <c r="C115245">
        <v>286011</v>
      </c>
      <c r="D115245">
        <v>49263</v>
      </c>
      <c r="E115245">
        <v>13</v>
      </c>
      <c r="F115245" t="s">
        <v>60</v>
      </c>
    </row>
    <row r="115246" spans="1:6" x14ac:dyDescent="0.3">
      <c r="A115246">
        <v>169562</v>
      </c>
      <c r="B115246" s="2">
        <v>44360.439497054962</v>
      </c>
      <c r="C115246">
        <v>286011</v>
      </c>
      <c r="D115246">
        <v>145779</v>
      </c>
      <c r="E115246">
        <v>10</v>
      </c>
      <c r="F115246" t="s">
        <v>59</v>
      </c>
    </row>
    <row r="115247" spans="1:6" x14ac:dyDescent="0.3">
      <c r="A115247">
        <v>175218</v>
      </c>
      <c r="B115247" s="2">
        <v>44361.879666666668</v>
      </c>
      <c r="C115247">
        <v>286011</v>
      </c>
      <c r="D115247">
        <v>165114</v>
      </c>
      <c r="E115247">
        <v>21</v>
      </c>
      <c r="F115247" t="s">
        <v>59</v>
      </c>
    </row>
    <row r="115248" spans="1:6" x14ac:dyDescent="0.3">
      <c r="A115248">
        <v>183337</v>
      </c>
      <c r="B115248" s="2">
        <v>44364.91523624595</v>
      </c>
      <c r="C115248">
        <v>286011</v>
      </c>
      <c r="D115248">
        <v>413286</v>
      </c>
      <c r="E115248">
        <v>21</v>
      </c>
      <c r="F115248" t="s">
        <v>59</v>
      </c>
    </row>
    <row r="115249" spans="1:6" x14ac:dyDescent="0.3">
      <c r="A115249">
        <v>194853</v>
      </c>
      <c r="B115249" s="2">
        <v>44367.620737864076</v>
      </c>
      <c r="C115249">
        <v>286011</v>
      </c>
      <c r="D115249">
        <v>347393</v>
      </c>
      <c r="E115249">
        <v>14</v>
      </c>
      <c r="F115249" t="s">
        <v>59</v>
      </c>
    </row>
    <row r="115250" spans="1:6" x14ac:dyDescent="0.3">
      <c r="A115250">
        <v>196333</v>
      </c>
      <c r="B115250" s="2">
        <v>44367.827857605174</v>
      </c>
      <c r="C115250">
        <v>286011</v>
      </c>
      <c r="D115250">
        <v>142606</v>
      </c>
      <c r="E115250">
        <v>19</v>
      </c>
      <c r="F115250" t="s">
        <v>59</v>
      </c>
    </row>
    <row r="115251" spans="1:6" x14ac:dyDescent="0.3">
      <c r="A115251">
        <v>249375</v>
      </c>
      <c r="B115251" s="2">
        <v>44382.937889967638</v>
      </c>
      <c r="C115251">
        <v>286011</v>
      </c>
      <c r="D115251">
        <v>331902</v>
      </c>
      <c r="E115251">
        <v>22</v>
      </c>
      <c r="F115251" t="s">
        <v>59</v>
      </c>
    </row>
    <row r="115252" spans="1:6" x14ac:dyDescent="0.3">
      <c r="A115252">
        <v>265958</v>
      </c>
      <c r="B115252" s="2">
        <v>44388.110690633868</v>
      </c>
      <c r="C115252">
        <v>286011</v>
      </c>
      <c r="D115252">
        <v>230507</v>
      </c>
      <c r="E115252">
        <v>2</v>
      </c>
      <c r="F115252" t="s">
        <v>59</v>
      </c>
    </row>
    <row r="115253" spans="1:6" x14ac:dyDescent="0.3">
      <c r="A115253">
        <v>273798</v>
      </c>
      <c r="B115253" s="2">
        <v>44390.623974110029</v>
      </c>
      <c r="C115253">
        <v>286011</v>
      </c>
      <c r="D115253">
        <v>88863</v>
      </c>
      <c r="E115253">
        <v>14</v>
      </c>
      <c r="F115253" t="s">
        <v>59</v>
      </c>
    </row>
    <row r="115254" spans="1:6" x14ac:dyDescent="0.3">
      <c r="A115254">
        <v>278557</v>
      </c>
      <c r="B115254" s="2">
        <v>44391.953666666661</v>
      </c>
      <c r="C115254">
        <v>286011</v>
      </c>
      <c r="D115254">
        <v>155428</v>
      </c>
      <c r="E115254">
        <v>22</v>
      </c>
      <c r="F115254" t="s">
        <v>59</v>
      </c>
    </row>
    <row r="115255" spans="1:6" x14ac:dyDescent="0.3">
      <c r="A115255">
        <v>294190</v>
      </c>
      <c r="B115255" s="2">
        <v>44396.635300970869</v>
      </c>
      <c r="C115255">
        <v>286011</v>
      </c>
      <c r="D115255">
        <v>305103</v>
      </c>
      <c r="E115255">
        <v>15</v>
      </c>
      <c r="F115255" t="s">
        <v>59</v>
      </c>
    </row>
    <row r="115256" spans="1:6" x14ac:dyDescent="0.3">
      <c r="A115256">
        <v>405035</v>
      </c>
      <c r="B115256" s="2">
        <v>44429.633682847896</v>
      </c>
      <c r="C115256">
        <v>286011</v>
      </c>
      <c r="D115256">
        <v>332057</v>
      </c>
      <c r="E115256">
        <v>15</v>
      </c>
      <c r="F115256" t="s">
        <v>60</v>
      </c>
    </row>
    <row r="115257" spans="1:6" x14ac:dyDescent="0.3">
      <c r="A115257">
        <v>415753</v>
      </c>
      <c r="B115257" s="2">
        <v>44432.989669902912</v>
      </c>
      <c r="C115257">
        <v>286011</v>
      </c>
      <c r="D115257">
        <v>235960</v>
      </c>
      <c r="E115257">
        <v>23</v>
      </c>
      <c r="F115257" t="s">
        <v>59</v>
      </c>
    </row>
    <row r="115258" spans="1:6" x14ac:dyDescent="0.3">
      <c r="A115258">
        <v>201749</v>
      </c>
      <c r="B115258" s="2">
        <v>44369.674135922331</v>
      </c>
      <c r="C115258">
        <v>286068</v>
      </c>
      <c r="D115258">
        <v>151932</v>
      </c>
      <c r="E115258">
        <v>16</v>
      </c>
      <c r="F115258" t="s">
        <v>59</v>
      </c>
    </row>
    <row r="115259" spans="1:6" x14ac:dyDescent="0.3">
      <c r="A115259">
        <v>234962</v>
      </c>
      <c r="B115259" s="2">
        <v>44379.447598705498</v>
      </c>
      <c r="C115259">
        <v>286068</v>
      </c>
      <c r="D115259">
        <v>182984</v>
      </c>
      <c r="E115259">
        <v>10</v>
      </c>
      <c r="F115259" t="s">
        <v>60</v>
      </c>
    </row>
    <row r="115260" spans="1:6" x14ac:dyDescent="0.3">
      <c r="A115260">
        <v>241495</v>
      </c>
      <c r="B115260" s="2">
        <v>44380.746951456305</v>
      </c>
      <c r="C115260">
        <v>286068</v>
      </c>
      <c r="D115260">
        <v>250679</v>
      </c>
      <c r="E115260">
        <v>17</v>
      </c>
      <c r="F115260" t="s">
        <v>60</v>
      </c>
    </row>
    <row r="115261" spans="1:6" x14ac:dyDescent="0.3">
      <c r="A115261">
        <v>257600</v>
      </c>
      <c r="B115261" s="2">
        <v>44386.539831715207</v>
      </c>
      <c r="C115261">
        <v>286068</v>
      </c>
      <c r="D115261">
        <v>78687</v>
      </c>
      <c r="E115261">
        <v>12</v>
      </c>
      <c r="F115261" t="s">
        <v>60</v>
      </c>
    </row>
    <row r="115262" spans="1:6" x14ac:dyDescent="0.3">
      <c r="A115262">
        <v>280062</v>
      </c>
      <c r="B115262" s="2">
        <v>44392.674135922331</v>
      </c>
      <c r="C115262">
        <v>286068</v>
      </c>
      <c r="D115262">
        <v>411922</v>
      </c>
      <c r="E115262">
        <v>16</v>
      </c>
      <c r="F115262" t="s">
        <v>59</v>
      </c>
    </row>
    <row r="115263" spans="1:6" x14ac:dyDescent="0.3">
      <c r="A115263">
        <v>281200</v>
      </c>
      <c r="B115263" s="2">
        <v>44392.952453074431</v>
      </c>
      <c r="C115263">
        <v>286068</v>
      </c>
      <c r="D115263">
        <v>266185</v>
      </c>
      <c r="E115263">
        <v>22</v>
      </c>
      <c r="F115263" t="s">
        <v>59</v>
      </c>
    </row>
    <row r="115264" spans="1:6" x14ac:dyDescent="0.3">
      <c r="A115264">
        <v>284059</v>
      </c>
      <c r="B115264" s="2">
        <v>44393.753423948219</v>
      </c>
      <c r="C115264">
        <v>286068</v>
      </c>
      <c r="D115264">
        <v>209122</v>
      </c>
      <c r="E115264">
        <v>18</v>
      </c>
      <c r="F115264" t="s">
        <v>60</v>
      </c>
    </row>
    <row r="115265" spans="1:6" x14ac:dyDescent="0.3">
      <c r="A115265">
        <v>310747</v>
      </c>
      <c r="B115265" s="2">
        <v>44401.64824595469</v>
      </c>
      <c r="C115265">
        <v>286068</v>
      </c>
      <c r="D115265">
        <v>206227</v>
      </c>
      <c r="E115265">
        <v>15</v>
      </c>
      <c r="F115265" t="s">
        <v>60</v>
      </c>
    </row>
    <row r="115266" spans="1:6" x14ac:dyDescent="0.3">
      <c r="A115266">
        <v>329636</v>
      </c>
      <c r="B115266" s="2">
        <v>44407.570576051774</v>
      </c>
      <c r="C115266">
        <v>286068</v>
      </c>
      <c r="D115266">
        <v>230507</v>
      </c>
      <c r="E115266">
        <v>13</v>
      </c>
      <c r="F115266" t="s">
        <v>60</v>
      </c>
    </row>
    <row r="115267" spans="1:6" x14ac:dyDescent="0.3">
      <c r="A115267">
        <v>335408</v>
      </c>
      <c r="B115267" s="2">
        <v>44408.66728720969</v>
      </c>
      <c r="C115267">
        <v>286068</v>
      </c>
      <c r="D115267">
        <v>7650</v>
      </c>
      <c r="E115267">
        <v>16</v>
      </c>
      <c r="F115267" t="s">
        <v>60</v>
      </c>
    </row>
    <row r="115268" spans="1:6" x14ac:dyDescent="0.3">
      <c r="A115268">
        <v>32546</v>
      </c>
      <c r="B115268" s="2">
        <v>44314.882873786402</v>
      </c>
      <c r="C115268">
        <v>286099</v>
      </c>
      <c r="D115268">
        <v>411922</v>
      </c>
      <c r="E115268">
        <v>21</v>
      </c>
      <c r="F115268" t="s">
        <v>59</v>
      </c>
    </row>
    <row r="115269" spans="1:6" x14ac:dyDescent="0.3">
      <c r="A115269">
        <v>67601</v>
      </c>
      <c r="B115269" s="2">
        <v>44329.614265372169</v>
      </c>
      <c r="C115269">
        <v>286099</v>
      </c>
      <c r="D115269">
        <v>429494</v>
      </c>
      <c r="E115269">
        <v>14</v>
      </c>
      <c r="F115269" t="s">
        <v>59</v>
      </c>
    </row>
    <row r="115270" spans="1:6" x14ac:dyDescent="0.3">
      <c r="A115270">
        <v>73968</v>
      </c>
      <c r="B115270" s="2">
        <v>44331.643391585756</v>
      </c>
      <c r="C115270">
        <v>286099</v>
      </c>
      <c r="D115270">
        <v>394819</v>
      </c>
      <c r="E115270">
        <v>15</v>
      </c>
      <c r="F115270" t="s">
        <v>60</v>
      </c>
    </row>
    <row r="115271" spans="1:6" x14ac:dyDescent="0.3">
      <c r="A115271">
        <v>98259</v>
      </c>
      <c r="B115271" s="2">
        <v>44339.617501618122</v>
      </c>
      <c r="C115271">
        <v>286099</v>
      </c>
      <c r="D115271">
        <v>294042</v>
      </c>
      <c r="E115271">
        <v>14</v>
      </c>
      <c r="F115271" t="s">
        <v>59</v>
      </c>
    </row>
    <row r="115272" spans="1:6" x14ac:dyDescent="0.3">
      <c r="A115272">
        <v>123416</v>
      </c>
      <c r="B115272" s="2">
        <v>44346.703262135918</v>
      </c>
      <c r="C115272">
        <v>286099</v>
      </c>
      <c r="D115272">
        <v>369305</v>
      </c>
      <c r="E115272">
        <v>16</v>
      </c>
      <c r="F115272" t="s">
        <v>59</v>
      </c>
    </row>
    <row r="115273" spans="1:6" x14ac:dyDescent="0.3">
      <c r="A115273">
        <v>192341</v>
      </c>
      <c r="B115273" s="2">
        <v>44366.885921811576</v>
      </c>
      <c r="C115273">
        <v>286099</v>
      </c>
      <c r="D115273">
        <v>265820</v>
      </c>
      <c r="E115273">
        <v>21</v>
      </c>
      <c r="F115273" t="s">
        <v>60</v>
      </c>
    </row>
    <row r="115274" spans="1:6" x14ac:dyDescent="0.3">
      <c r="A115274">
        <v>208144</v>
      </c>
      <c r="B115274" s="2">
        <v>44371.729152103559</v>
      </c>
      <c r="C115274">
        <v>286099</v>
      </c>
      <c r="D115274">
        <v>86587</v>
      </c>
      <c r="E115274">
        <v>17</v>
      </c>
      <c r="F115274" t="s">
        <v>59</v>
      </c>
    </row>
    <row r="115275" spans="1:6" x14ac:dyDescent="0.3">
      <c r="A115275">
        <v>259244</v>
      </c>
      <c r="B115275" s="2">
        <v>44386.763132686079</v>
      </c>
      <c r="C115275">
        <v>286099</v>
      </c>
      <c r="D115275">
        <v>227775</v>
      </c>
      <c r="E115275">
        <v>18</v>
      </c>
      <c r="F115275" t="s">
        <v>60</v>
      </c>
    </row>
    <row r="115276" spans="1:6" x14ac:dyDescent="0.3">
      <c r="A115276">
        <v>269757</v>
      </c>
      <c r="B115276" s="2">
        <v>44388.997100741602</v>
      </c>
      <c r="C115276">
        <v>286099</v>
      </c>
      <c r="D115276">
        <v>153893</v>
      </c>
      <c r="E115276">
        <v>23</v>
      </c>
      <c r="F115276" t="s">
        <v>59</v>
      </c>
    </row>
    <row r="115277" spans="1:6" x14ac:dyDescent="0.3">
      <c r="A115277">
        <v>363003</v>
      </c>
      <c r="B115277" s="2">
        <v>44416.203619495223</v>
      </c>
      <c r="C115277">
        <v>286099</v>
      </c>
      <c r="D115277">
        <v>351714</v>
      </c>
      <c r="E115277">
        <v>4</v>
      </c>
      <c r="F115277" t="s">
        <v>59</v>
      </c>
    </row>
    <row r="115278" spans="1:6" x14ac:dyDescent="0.3">
      <c r="A115278">
        <v>367971</v>
      </c>
      <c r="B115278" s="2">
        <v>44417.677372168284</v>
      </c>
      <c r="C115278">
        <v>286099</v>
      </c>
      <c r="D115278">
        <v>401945</v>
      </c>
      <c r="E115278">
        <v>16</v>
      </c>
      <c r="F115278" t="s">
        <v>59</v>
      </c>
    </row>
    <row r="115279" spans="1:6" x14ac:dyDescent="0.3">
      <c r="A115279">
        <v>104754</v>
      </c>
      <c r="B115279" s="2">
        <v>44341.818957928801</v>
      </c>
      <c r="C115279">
        <v>286181</v>
      </c>
      <c r="D115279">
        <v>242428</v>
      </c>
      <c r="E115279">
        <v>19</v>
      </c>
      <c r="F115279" t="s">
        <v>59</v>
      </c>
    </row>
    <row r="115280" spans="1:6" x14ac:dyDescent="0.3">
      <c r="A115280">
        <v>115046</v>
      </c>
      <c r="B115280" s="2">
        <v>44344.917663430424</v>
      </c>
      <c r="C115280">
        <v>286181</v>
      </c>
      <c r="D115280">
        <v>411922</v>
      </c>
      <c r="E115280">
        <v>22</v>
      </c>
      <c r="F115280" t="s">
        <v>60</v>
      </c>
    </row>
    <row r="115281" spans="1:6" x14ac:dyDescent="0.3">
      <c r="A115281">
        <v>162189</v>
      </c>
      <c r="B115281" s="2">
        <v>44358.825430420715</v>
      </c>
      <c r="C115281">
        <v>286181</v>
      </c>
      <c r="D115281">
        <v>148630</v>
      </c>
      <c r="E115281">
        <v>19</v>
      </c>
      <c r="F115281" t="s">
        <v>60</v>
      </c>
    </row>
    <row r="115282" spans="1:6" x14ac:dyDescent="0.3">
      <c r="A115282">
        <v>195456</v>
      </c>
      <c r="B115282" s="2">
        <v>44367.707307443365</v>
      </c>
      <c r="C115282">
        <v>286181</v>
      </c>
      <c r="D115282">
        <v>104958</v>
      </c>
      <c r="E115282">
        <v>16</v>
      </c>
      <c r="F115282" t="s">
        <v>59</v>
      </c>
    </row>
    <row r="115283" spans="1:6" x14ac:dyDescent="0.3">
      <c r="A115283">
        <v>198326</v>
      </c>
      <c r="B115283" s="2">
        <v>44368.64258252427</v>
      </c>
      <c r="C115283">
        <v>286181</v>
      </c>
      <c r="D115283">
        <v>413014</v>
      </c>
      <c r="E115283">
        <v>15</v>
      </c>
      <c r="F115283" t="s">
        <v>59</v>
      </c>
    </row>
    <row r="115284" spans="1:6" x14ac:dyDescent="0.3">
      <c r="A115284">
        <v>199853</v>
      </c>
      <c r="B115284" s="2">
        <v>44368.893391585763</v>
      </c>
      <c r="C115284">
        <v>286181</v>
      </c>
      <c r="D115284">
        <v>473323</v>
      </c>
      <c r="E115284">
        <v>21</v>
      </c>
      <c r="F115284" t="s">
        <v>59</v>
      </c>
    </row>
    <row r="115285" spans="1:6" x14ac:dyDescent="0.3">
      <c r="A115285">
        <v>206603</v>
      </c>
      <c r="B115285" s="2">
        <v>44371.25</v>
      </c>
      <c r="C115285">
        <v>286181</v>
      </c>
      <c r="D115285">
        <v>391572</v>
      </c>
      <c r="E115285">
        <v>6</v>
      </c>
      <c r="F115285" t="s">
        <v>59</v>
      </c>
    </row>
    <row r="115286" spans="1:6" x14ac:dyDescent="0.3">
      <c r="A115286">
        <v>225569</v>
      </c>
      <c r="B115286" s="2">
        <v>44375.920899676377</v>
      </c>
      <c r="C115286">
        <v>286181</v>
      </c>
      <c r="D115286">
        <v>95024</v>
      </c>
      <c r="E115286">
        <v>22</v>
      </c>
      <c r="F115286" t="s">
        <v>59</v>
      </c>
    </row>
    <row r="115287" spans="1:6" x14ac:dyDescent="0.3">
      <c r="A115287">
        <v>229510</v>
      </c>
      <c r="B115287" s="2">
        <v>44377.326999999997</v>
      </c>
      <c r="C115287">
        <v>286181</v>
      </c>
      <c r="D115287">
        <v>5151</v>
      </c>
      <c r="E115287">
        <v>7</v>
      </c>
      <c r="F115287" t="s">
        <v>59</v>
      </c>
    </row>
    <row r="115288" spans="1:6" x14ac:dyDescent="0.3">
      <c r="A115288">
        <v>240025</v>
      </c>
      <c r="B115288" s="2">
        <v>44380.556822006474</v>
      </c>
      <c r="C115288">
        <v>286181</v>
      </c>
      <c r="D115288">
        <v>250679</v>
      </c>
      <c r="E115288">
        <v>13</v>
      </c>
      <c r="F115288" t="s">
        <v>60</v>
      </c>
    </row>
    <row r="115289" spans="1:6" x14ac:dyDescent="0.3">
      <c r="A115289">
        <v>246031</v>
      </c>
      <c r="B115289" s="2">
        <v>44381.786595469253</v>
      </c>
      <c r="C115289">
        <v>286181</v>
      </c>
      <c r="D115289">
        <v>166809</v>
      </c>
      <c r="E115289">
        <v>18</v>
      </c>
      <c r="F115289" t="s">
        <v>59</v>
      </c>
    </row>
    <row r="115290" spans="1:6" x14ac:dyDescent="0.3">
      <c r="A115290">
        <v>267347</v>
      </c>
      <c r="B115290" s="2">
        <v>44388.592420711975</v>
      </c>
      <c r="C115290">
        <v>286181</v>
      </c>
      <c r="D115290">
        <v>305874</v>
      </c>
      <c r="E115290">
        <v>14</v>
      </c>
      <c r="F115290" t="s">
        <v>59</v>
      </c>
    </row>
    <row r="115291" spans="1:6" x14ac:dyDescent="0.3">
      <c r="A115291">
        <v>315630</v>
      </c>
      <c r="B115291" s="2">
        <v>44402.736433656959</v>
      </c>
      <c r="C115291">
        <v>286181</v>
      </c>
      <c r="D115291">
        <v>325852</v>
      </c>
      <c r="E115291">
        <v>17</v>
      </c>
      <c r="F115291" t="s">
        <v>59</v>
      </c>
    </row>
    <row r="115292" spans="1:6" x14ac:dyDescent="0.3">
      <c r="A115292">
        <v>331332</v>
      </c>
      <c r="B115292" s="2">
        <v>44407.80601294498</v>
      </c>
      <c r="C115292">
        <v>286181</v>
      </c>
      <c r="D115292">
        <v>41396</v>
      </c>
      <c r="E115292">
        <v>19</v>
      </c>
      <c r="F115292" t="s">
        <v>60</v>
      </c>
    </row>
    <row r="115293" spans="1:6" x14ac:dyDescent="0.3">
      <c r="A115293">
        <v>333158</v>
      </c>
      <c r="B115293" s="2">
        <v>44408.051240577413</v>
      </c>
      <c r="C115293">
        <v>286181</v>
      </c>
      <c r="D115293">
        <v>422610</v>
      </c>
      <c r="E115293">
        <v>1</v>
      </c>
      <c r="F115293" t="s">
        <v>60</v>
      </c>
    </row>
    <row r="115294" spans="1:6" x14ac:dyDescent="0.3">
      <c r="A115294">
        <v>338264</v>
      </c>
      <c r="B115294" s="2">
        <v>44409.092532120732</v>
      </c>
      <c r="C115294">
        <v>286181</v>
      </c>
      <c r="D115294">
        <v>347008</v>
      </c>
      <c r="E115294">
        <v>2</v>
      </c>
      <c r="F115294" t="s">
        <v>59</v>
      </c>
    </row>
    <row r="115295" spans="1:6" x14ac:dyDescent="0.3">
      <c r="A115295">
        <v>364192</v>
      </c>
      <c r="B115295" s="2">
        <v>44416.577857605174</v>
      </c>
      <c r="C115295">
        <v>286181</v>
      </c>
      <c r="D115295">
        <v>179296</v>
      </c>
      <c r="E115295">
        <v>13</v>
      </c>
      <c r="F115295" t="s">
        <v>59</v>
      </c>
    </row>
    <row r="115296" spans="1:6" x14ac:dyDescent="0.3">
      <c r="A115296">
        <v>373370</v>
      </c>
      <c r="B115296" s="2">
        <v>44419.739669902912</v>
      </c>
      <c r="C115296">
        <v>286181</v>
      </c>
      <c r="D115296">
        <v>180055</v>
      </c>
      <c r="E115296">
        <v>17</v>
      </c>
      <c r="F115296" t="s">
        <v>59</v>
      </c>
    </row>
    <row r="115297" spans="1:6" x14ac:dyDescent="0.3">
      <c r="A115297">
        <v>384333</v>
      </c>
      <c r="B115297" s="2">
        <v>44422.820576051781</v>
      </c>
      <c r="C115297">
        <v>286181</v>
      </c>
      <c r="D115297">
        <v>12149</v>
      </c>
      <c r="E115297">
        <v>19</v>
      </c>
      <c r="F115297" t="s">
        <v>60</v>
      </c>
    </row>
    <row r="115298" spans="1:6" x14ac:dyDescent="0.3">
      <c r="A115298">
        <v>417627</v>
      </c>
      <c r="B115298" s="2">
        <v>44433.77041423948</v>
      </c>
      <c r="C115298">
        <v>286181</v>
      </c>
      <c r="D115298">
        <v>250679</v>
      </c>
      <c r="E115298">
        <v>18</v>
      </c>
      <c r="F115298" t="s">
        <v>59</v>
      </c>
    </row>
    <row r="115299" spans="1:6" x14ac:dyDescent="0.3">
      <c r="A115299">
        <v>226339</v>
      </c>
      <c r="B115299" s="2">
        <v>44376.431333333334</v>
      </c>
      <c r="C115299">
        <v>286186</v>
      </c>
      <c r="D115299">
        <v>330333</v>
      </c>
      <c r="E115299">
        <v>10</v>
      </c>
      <c r="F115299" t="s">
        <v>59</v>
      </c>
    </row>
    <row r="115300" spans="1:6" x14ac:dyDescent="0.3">
      <c r="A115300">
        <v>243989</v>
      </c>
      <c r="B115300" s="2">
        <v>44381.421552171392</v>
      </c>
      <c r="C115300">
        <v>286186</v>
      </c>
      <c r="D115300">
        <v>250679</v>
      </c>
      <c r="E115300">
        <v>10</v>
      </c>
      <c r="F115300" t="s">
        <v>59</v>
      </c>
    </row>
    <row r="115301" spans="1:6" x14ac:dyDescent="0.3">
      <c r="A115301">
        <v>260429</v>
      </c>
      <c r="B115301" s="2">
        <v>44386.898245954697</v>
      </c>
      <c r="C115301">
        <v>286186</v>
      </c>
      <c r="D115301">
        <v>300941</v>
      </c>
      <c r="E115301">
        <v>21</v>
      </c>
      <c r="F115301" t="s">
        <v>60</v>
      </c>
    </row>
    <row r="115302" spans="1:6" x14ac:dyDescent="0.3">
      <c r="A115302">
        <v>285460</v>
      </c>
      <c r="B115302" s="2">
        <v>44394.051967637541</v>
      </c>
      <c r="C115302">
        <v>286186</v>
      </c>
      <c r="D115302">
        <v>37644</v>
      </c>
      <c r="E115302">
        <v>1</v>
      </c>
      <c r="F115302" t="s">
        <v>60</v>
      </c>
    </row>
    <row r="115303" spans="1:6" x14ac:dyDescent="0.3">
      <c r="A115303">
        <v>353836</v>
      </c>
      <c r="B115303" s="2">
        <v>44414.15714563107</v>
      </c>
      <c r="C115303">
        <v>286186</v>
      </c>
      <c r="D115303">
        <v>204394</v>
      </c>
      <c r="E115303">
        <v>3</v>
      </c>
      <c r="F115303" t="s">
        <v>60</v>
      </c>
    </row>
    <row r="115304" spans="1:6" x14ac:dyDescent="0.3">
      <c r="A115304">
        <v>362654</v>
      </c>
      <c r="B115304" s="2">
        <v>44416.071333333333</v>
      </c>
      <c r="C115304">
        <v>286186</v>
      </c>
      <c r="D115304">
        <v>472908</v>
      </c>
      <c r="E115304">
        <v>1</v>
      </c>
      <c r="F115304" t="s">
        <v>59</v>
      </c>
    </row>
    <row r="115305" spans="1:6" x14ac:dyDescent="0.3">
      <c r="A115305">
        <v>114259</v>
      </c>
      <c r="B115305" s="2">
        <v>44344.809653721684</v>
      </c>
      <c r="C115305">
        <v>286211</v>
      </c>
      <c r="D115305">
        <v>250679</v>
      </c>
      <c r="E115305">
        <v>19</v>
      </c>
      <c r="F115305" t="s">
        <v>60</v>
      </c>
    </row>
    <row r="115306" spans="1:6" x14ac:dyDescent="0.3">
      <c r="A115306">
        <v>125162</v>
      </c>
      <c r="B115306" s="2">
        <v>44346.948812297735</v>
      </c>
      <c r="C115306">
        <v>286211</v>
      </c>
      <c r="D115306">
        <v>302811</v>
      </c>
      <c r="E115306">
        <v>22</v>
      </c>
      <c r="F115306" t="s">
        <v>59</v>
      </c>
    </row>
    <row r="115307" spans="1:6" x14ac:dyDescent="0.3">
      <c r="A115307">
        <v>152224</v>
      </c>
      <c r="B115307" s="2">
        <v>44355.761110032363</v>
      </c>
      <c r="C115307">
        <v>286211</v>
      </c>
      <c r="D115307">
        <v>98704</v>
      </c>
      <c r="E115307">
        <v>18</v>
      </c>
      <c r="F115307" t="s">
        <v>59</v>
      </c>
    </row>
    <row r="115308" spans="1:6" x14ac:dyDescent="0.3">
      <c r="A115308">
        <v>163233</v>
      </c>
      <c r="B115308" s="2">
        <v>44358.966611650489</v>
      </c>
      <c r="C115308">
        <v>286211</v>
      </c>
      <c r="D115308">
        <v>137899</v>
      </c>
      <c r="E115308">
        <v>23</v>
      </c>
      <c r="F115308" t="s">
        <v>60</v>
      </c>
    </row>
    <row r="115309" spans="1:6" x14ac:dyDescent="0.3">
      <c r="A115309">
        <v>164943</v>
      </c>
      <c r="B115309" s="2">
        <v>44359.538987395856</v>
      </c>
      <c r="C115309">
        <v>286211</v>
      </c>
      <c r="D115309">
        <v>182191</v>
      </c>
      <c r="E115309">
        <v>12</v>
      </c>
      <c r="F115309" t="s">
        <v>60</v>
      </c>
    </row>
    <row r="115310" spans="1:6" x14ac:dyDescent="0.3">
      <c r="A115310">
        <v>178696</v>
      </c>
      <c r="B115310" s="2">
        <v>44363.565317152104</v>
      </c>
      <c r="C115310">
        <v>286211</v>
      </c>
      <c r="D115310">
        <v>411922</v>
      </c>
      <c r="E115310">
        <v>13</v>
      </c>
      <c r="F115310" t="s">
        <v>59</v>
      </c>
    </row>
    <row r="115311" spans="1:6" x14ac:dyDescent="0.3">
      <c r="A115311">
        <v>189191</v>
      </c>
      <c r="B115311" s="2">
        <v>44366.38570550162</v>
      </c>
      <c r="C115311">
        <v>286211</v>
      </c>
      <c r="D115311">
        <v>153893</v>
      </c>
      <c r="E115311">
        <v>9</v>
      </c>
      <c r="F115311" t="s">
        <v>60</v>
      </c>
    </row>
    <row r="115312" spans="1:6" x14ac:dyDescent="0.3">
      <c r="A115312">
        <v>203707</v>
      </c>
      <c r="B115312" s="2">
        <v>44370.057226537218</v>
      </c>
      <c r="C115312">
        <v>286211</v>
      </c>
      <c r="D115312">
        <v>381297</v>
      </c>
      <c r="E115312">
        <v>1</v>
      </c>
      <c r="F115312" t="s">
        <v>59</v>
      </c>
    </row>
    <row r="115313" spans="1:6" x14ac:dyDescent="0.3">
      <c r="A115313">
        <v>250605</v>
      </c>
      <c r="B115313" s="2">
        <v>44383.633278317153</v>
      </c>
      <c r="C115313">
        <v>286211</v>
      </c>
      <c r="D115313">
        <v>209122</v>
      </c>
      <c r="E115313">
        <v>15</v>
      </c>
      <c r="F115313" t="s">
        <v>59</v>
      </c>
    </row>
    <row r="115314" spans="1:6" x14ac:dyDescent="0.3">
      <c r="A115314">
        <v>272316</v>
      </c>
      <c r="B115314" s="2">
        <v>44389.851724919099</v>
      </c>
      <c r="C115314">
        <v>286211</v>
      </c>
      <c r="D115314">
        <v>364695</v>
      </c>
      <c r="E115314">
        <v>20</v>
      </c>
      <c r="F115314" t="s">
        <v>59</v>
      </c>
    </row>
    <row r="115315" spans="1:6" x14ac:dyDescent="0.3">
      <c r="A115315">
        <v>290387</v>
      </c>
      <c r="B115315" s="2">
        <v>44395.293333333335</v>
      </c>
      <c r="C115315">
        <v>286211</v>
      </c>
      <c r="D115315">
        <v>388328</v>
      </c>
      <c r="E115315">
        <v>7</v>
      </c>
      <c r="F115315" t="s">
        <v>59</v>
      </c>
    </row>
    <row r="115316" spans="1:6" x14ac:dyDescent="0.3">
      <c r="A115316">
        <v>331202</v>
      </c>
      <c r="B115316" s="2">
        <v>44407.793472491911</v>
      </c>
      <c r="C115316">
        <v>286211</v>
      </c>
      <c r="D115316">
        <v>230507</v>
      </c>
      <c r="E115316">
        <v>19</v>
      </c>
      <c r="F115316" t="s">
        <v>60</v>
      </c>
    </row>
    <row r="115317" spans="1:6" x14ac:dyDescent="0.3">
      <c r="A115317">
        <v>345957</v>
      </c>
      <c r="B115317" s="2">
        <v>44411.625187702266</v>
      </c>
      <c r="C115317">
        <v>286211</v>
      </c>
      <c r="D115317">
        <v>452881</v>
      </c>
      <c r="E115317">
        <v>15</v>
      </c>
      <c r="F115317" t="s">
        <v>59</v>
      </c>
    </row>
    <row r="115318" spans="1:6" x14ac:dyDescent="0.3">
      <c r="A115318">
        <v>347235</v>
      </c>
      <c r="B115318" s="2">
        <v>44411.809653721684</v>
      </c>
      <c r="C115318">
        <v>286211</v>
      </c>
      <c r="D115318">
        <v>288436</v>
      </c>
      <c r="E115318">
        <v>19</v>
      </c>
      <c r="F115318" t="s">
        <v>59</v>
      </c>
    </row>
    <row r="115319" spans="1:6" x14ac:dyDescent="0.3">
      <c r="A115319">
        <v>405784</v>
      </c>
      <c r="B115319" s="2">
        <v>44429.75787378641</v>
      </c>
      <c r="C115319">
        <v>286211</v>
      </c>
      <c r="D115319">
        <v>258251</v>
      </c>
      <c r="E115319">
        <v>18</v>
      </c>
      <c r="F115319" t="s">
        <v>60</v>
      </c>
    </row>
    <row r="115320" spans="1:6" x14ac:dyDescent="0.3">
      <c r="A115320">
        <v>410727</v>
      </c>
      <c r="B115320" s="2">
        <v>44430.863051779939</v>
      </c>
      <c r="C115320">
        <v>286211</v>
      </c>
      <c r="D115320">
        <v>142733</v>
      </c>
      <c r="E115320">
        <v>20</v>
      </c>
      <c r="F115320" t="s">
        <v>59</v>
      </c>
    </row>
    <row r="115321" spans="1:6" x14ac:dyDescent="0.3">
      <c r="A115321">
        <v>117492</v>
      </c>
      <c r="B115321" s="2">
        <v>44345.574216828478</v>
      </c>
      <c r="C115321">
        <v>286234</v>
      </c>
      <c r="D115321">
        <v>411922</v>
      </c>
      <c r="E115321">
        <v>13</v>
      </c>
      <c r="F115321" t="s">
        <v>60</v>
      </c>
    </row>
    <row r="115322" spans="1:6" x14ac:dyDescent="0.3">
      <c r="A115322">
        <v>144615</v>
      </c>
      <c r="B115322" s="2">
        <v>44353.224158452103</v>
      </c>
      <c r="C115322">
        <v>286234</v>
      </c>
      <c r="D115322">
        <v>167047</v>
      </c>
      <c r="E115322">
        <v>5</v>
      </c>
      <c r="F115322" t="s">
        <v>59</v>
      </c>
    </row>
    <row r="115323" spans="1:6" x14ac:dyDescent="0.3">
      <c r="A115323">
        <v>151578</v>
      </c>
      <c r="B115323" s="2">
        <v>44355.663213592234</v>
      </c>
      <c r="C115323">
        <v>286234</v>
      </c>
      <c r="D115323">
        <v>370651</v>
      </c>
      <c r="E115323">
        <v>15</v>
      </c>
      <c r="F115323" t="s">
        <v>59</v>
      </c>
    </row>
    <row r="115324" spans="1:6" x14ac:dyDescent="0.3">
      <c r="A115324">
        <v>180893</v>
      </c>
      <c r="B115324" s="2">
        <v>44364.213000000003</v>
      </c>
      <c r="C115324">
        <v>286234</v>
      </c>
      <c r="D115324">
        <v>245930</v>
      </c>
      <c r="E115324">
        <v>5</v>
      </c>
      <c r="F115324" t="s">
        <v>59</v>
      </c>
    </row>
    <row r="115325" spans="1:6" x14ac:dyDescent="0.3">
      <c r="A115325">
        <v>199037</v>
      </c>
      <c r="B115325" s="2">
        <v>44368.748974110029</v>
      </c>
      <c r="C115325">
        <v>286234</v>
      </c>
      <c r="D115325">
        <v>388604</v>
      </c>
      <c r="E115325">
        <v>17</v>
      </c>
      <c r="F115325" t="s">
        <v>59</v>
      </c>
    </row>
    <row r="115326" spans="1:6" x14ac:dyDescent="0.3">
      <c r="A115326">
        <v>216145</v>
      </c>
      <c r="B115326" s="2">
        <v>44373.685537278361</v>
      </c>
      <c r="C115326">
        <v>286234</v>
      </c>
      <c r="D115326">
        <v>155428</v>
      </c>
      <c r="E115326">
        <v>16</v>
      </c>
      <c r="F115326" t="s">
        <v>60</v>
      </c>
    </row>
    <row r="115327" spans="1:6" x14ac:dyDescent="0.3">
      <c r="A115327">
        <v>8344</v>
      </c>
      <c r="B115327" s="2">
        <v>44298.737999999998</v>
      </c>
      <c r="C115327">
        <v>286317</v>
      </c>
      <c r="D115327">
        <v>473327</v>
      </c>
      <c r="E115327">
        <v>17</v>
      </c>
      <c r="F115327" t="s">
        <v>59</v>
      </c>
    </row>
    <row r="115328" spans="1:6" x14ac:dyDescent="0.3">
      <c r="A115328">
        <v>11321</v>
      </c>
      <c r="B115328" s="2">
        <v>44302.490074433656</v>
      </c>
      <c r="C115328">
        <v>286317</v>
      </c>
      <c r="D115328">
        <v>173184</v>
      </c>
      <c r="E115328">
        <v>11</v>
      </c>
      <c r="F115328" t="s">
        <v>60</v>
      </c>
    </row>
    <row r="115329" spans="1:6" x14ac:dyDescent="0.3">
      <c r="A115329">
        <v>17422</v>
      </c>
      <c r="B115329" s="2">
        <v>44306.836352750812</v>
      </c>
      <c r="C115329">
        <v>286317</v>
      </c>
      <c r="D115329">
        <v>143024</v>
      </c>
      <c r="E115329">
        <v>20</v>
      </c>
      <c r="F115329" t="s">
        <v>59</v>
      </c>
    </row>
    <row r="115330" spans="1:6" x14ac:dyDescent="0.3">
      <c r="A115330">
        <v>224152</v>
      </c>
      <c r="B115330" s="2">
        <v>44375.632064724916</v>
      </c>
      <c r="C115330">
        <v>286364</v>
      </c>
      <c r="D115330">
        <v>351192</v>
      </c>
      <c r="E115330">
        <v>15</v>
      </c>
      <c r="F115330" t="s">
        <v>59</v>
      </c>
    </row>
    <row r="115331" spans="1:6" x14ac:dyDescent="0.3">
      <c r="A115331">
        <v>280063</v>
      </c>
      <c r="B115331" s="2">
        <v>44392.674135922331</v>
      </c>
      <c r="C115331">
        <v>286364</v>
      </c>
      <c r="D115331">
        <v>75550</v>
      </c>
      <c r="E115331">
        <v>16</v>
      </c>
      <c r="F115331" t="s">
        <v>59</v>
      </c>
    </row>
    <row r="115332" spans="1:6" x14ac:dyDescent="0.3">
      <c r="A115332">
        <v>281987</v>
      </c>
      <c r="B115332" s="2">
        <v>44393.451666666668</v>
      </c>
      <c r="C115332">
        <v>286364</v>
      </c>
      <c r="D115332">
        <v>43842</v>
      </c>
      <c r="E115332">
        <v>10</v>
      </c>
      <c r="F115332" t="s">
        <v>60</v>
      </c>
    </row>
    <row r="115333" spans="1:6" x14ac:dyDescent="0.3">
      <c r="A115333">
        <v>292648</v>
      </c>
      <c r="B115333" s="2">
        <v>44395.834330097088</v>
      </c>
      <c r="C115333">
        <v>286364</v>
      </c>
      <c r="D115333">
        <v>347008</v>
      </c>
      <c r="E115333">
        <v>20</v>
      </c>
      <c r="F115333" t="s">
        <v>59</v>
      </c>
    </row>
    <row r="115334" spans="1:6" x14ac:dyDescent="0.3">
      <c r="A115334">
        <v>294398</v>
      </c>
      <c r="B115334" s="2">
        <v>44396.669281553397</v>
      </c>
      <c r="C115334">
        <v>286364</v>
      </c>
      <c r="D115334">
        <v>470762</v>
      </c>
      <c r="E115334">
        <v>16</v>
      </c>
      <c r="F115334" t="s">
        <v>59</v>
      </c>
    </row>
    <row r="115335" spans="1:6" x14ac:dyDescent="0.3">
      <c r="A115335">
        <v>336352</v>
      </c>
      <c r="B115335" s="2">
        <v>44408.76636893204</v>
      </c>
      <c r="C115335">
        <v>286364</v>
      </c>
      <c r="D115335">
        <v>85026</v>
      </c>
      <c r="E115335">
        <v>18</v>
      </c>
      <c r="F115335" t="s">
        <v>60</v>
      </c>
    </row>
    <row r="115336" spans="1:6" x14ac:dyDescent="0.3">
      <c r="A115336">
        <v>350707</v>
      </c>
      <c r="B115336" s="2">
        <v>44412.952453074431</v>
      </c>
      <c r="C115336">
        <v>286364</v>
      </c>
      <c r="D115336">
        <v>95783</v>
      </c>
      <c r="E115336">
        <v>22</v>
      </c>
      <c r="F115336" t="s">
        <v>59</v>
      </c>
    </row>
    <row r="115337" spans="1:6" x14ac:dyDescent="0.3">
      <c r="A115337">
        <v>388272</v>
      </c>
      <c r="B115337" s="2">
        <v>44423.795495145627</v>
      </c>
      <c r="C115337">
        <v>286364</v>
      </c>
      <c r="D115337">
        <v>180863</v>
      </c>
      <c r="E115337">
        <v>19</v>
      </c>
      <c r="F115337" t="s">
        <v>59</v>
      </c>
    </row>
    <row r="115338" spans="1:6" x14ac:dyDescent="0.3">
      <c r="A115338">
        <v>395957</v>
      </c>
      <c r="B115338" s="2">
        <v>44426.832711974108</v>
      </c>
      <c r="C115338">
        <v>286364</v>
      </c>
      <c r="D115338">
        <v>133619</v>
      </c>
      <c r="E115338">
        <v>19</v>
      </c>
      <c r="F115338" t="s">
        <v>59</v>
      </c>
    </row>
    <row r="115339" spans="1:6" x14ac:dyDescent="0.3">
      <c r="A115339">
        <v>400109</v>
      </c>
      <c r="B115339" s="2">
        <v>44428.612647249189</v>
      </c>
      <c r="C115339">
        <v>286364</v>
      </c>
      <c r="D115339">
        <v>246588</v>
      </c>
      <c r="E115339">
        <v>14</v>
      </c>
      <c r="F115339" t="s">
        <v>60</v>
      </c>
    </row>
    <row r="115340" spans="1:6" x14ac:dyDescent="0.3">
      <c r="A115340">
        <v>402799</v>
      </c>
      <c r="B115340" s="2">
        <v>44428.933035598704</v>
      </c>
      <c r="C115340">
        <v>286364</v>
      </c>
      <c r="D115340">
        <v>158978</v>
      </c>
      <c r="E115340">
        <v>22</v>
      </c>
      <c r="F115340" t="s">
        <v>60</v>
      </c>
    </row>
    <row r="115341" spans="1:6" x14ac:dyDescent="0.3">
      <c r="A115341">
        <v>403179</v>
      </c>
      <c r="B115341" s="2">
        <v>44429.056855983152</v>
      </c>
      <c r="C115341">
        <v>286364</v>
      </c>
      <c r="D115341">
        <v>82513</v>
      </c>
      <c r="E115341">
        <v>1</v>
      </c>
      <c r="F115341" t="s">
        <v>60</v>
      </c>
    </row>
    <row r="115342" spans="1:6" x14ac:dyDescent="0.3">
      <c r="A115342">
        <v>411279</v>
      </c>
      <c r="B115342" s="2">
        <v>44430.979979857781</v>
      </c>
      <c r="C115342">
        <v>286364</v>
      </c>
      <c r="D115342">
        <v>42705</v>
      </c>
      <c r="E115342">
        <v>23</v>
      </c>
      <c r="F115342" t="s">
        <v>59</v>
      </c>
    </row>
    <row r="115343" spans="1:6" x14ac:dyDescent="0.3">
      <c r="A115343">
        <v>27761</v>
      </c>
      <c r="B115343" s="2">
        <v>44312.011919093849</v>
      </c>
      <c r="C115343">
        <v>286417</v>
      </c>
      <c r="D115343">
        <v>449257</v>
      </c>
      <c r="E115343">
        <v>0</v>
      </c>
      <c r="F115343" t="s">
        <v>59</v>
      </c>
    </row>
    <row r="115344" spans="1:6" x14ac:dyDescent="0.3">
      <c r="A115344">
        <v>43525</v>
      </c>
      <c r="B115344" s="2">
        <v>44318.91968608414</v>
      </c>
      <c r="C115344">
        <v>286417</v>
      </c>
      <c r="D115344">
        <v>143024</v>
      </c>
      <c r="E115344">
        <v>22</v>
      </c>
      <c r="F115344" t="s">
        <v>59</v>
      </c>
    </row>
    <row r="115345" spans="1:6" x14ac:dyDescent="0.3">
      <c r="A115345">
        <v>43822</v>
      </c>
      <c r="B115345" s="2">
        <v>44319.02486407767</v>
      </c>
      <c r="C115345">
        <v>286417</v>
      </c>
      <c r="D115345">
        <v>134888</v>
      </c>
      <c r="E115345">
        <v>0</v>
      </c>
      <c r="F115345" t="s">
        <v>59</v>
      </c>
    </row>
    <row r="115346" spans="1:6" x14ac:dyDescent="0.3">
      <c r="A115346">
        <v>48020</v>
      </c>
      <c r="B115346" s="2">
        <v>44321.131660194173</v>
      </c>
      <c r="C115346">
        <v>286417</v>
      </c>
      <c r="D115346">
        <v>80850</v>
      </c>
      <c r="E115346">
        <v>3</v>
      </c>
      <c r="F115346" t="s">
        <v>59</v>
      </c>
    </row>
    <row r="115347" spans="1:6" x14ac:dyDescent="0.3">
      <c r="A115347">
        <v>60149</v>
      </c>
      <c r="B115347" s="2">
        <v>44325.979556634302</v>
      </c>
      <c r="C115347">
        <v>286417</v>
      </c>
      <c r="D115347">
        <v>429983</v>
      </c>
      <c r="E115347">
        <v>23</v>
      </c>
      <c r="F115347" t="s">
        <v>59</v>
      </c>
    </row>
    <row r="115348" spans="1:6" x14ac:dyDescent="0.3">
      <c r="A115348">
        <v>81247</v>
      </c>
      <c r="B115348" s="2">
        <v>44333.88570550162</v>
      </c>
      <c r="C115348">
        <v>286417</v>
      </c>
      <c r="D115348">
        <v>411922</v>
      </c>
      <c r="E115348">
        <v>21</v>
      </c>
      <c r="F115348" t="s">
        <v>59</v>
      </c>
    </row>
    <row r="115349" spans="1:6" x14ac:dyDescent="0.3">
      <c r="A115349">
        <v>135550</v>
      </c>
      <c r="B115349" s="2">
        <v>44350.900268608413</v>
      </c>
      <c r="C115349">
        <v>286417</v>
      </c>
      <c r="D115349">
        <v>182191</v>
      </c>
      <c r="E115349">
        <v>21</v>
      </c>
      <c r="F115349" t="s">
        <v>59</v>
      </c>
    </row>
    <row r="115350" spans="1:6" x14ac:dyDescent="0.3">
      <c r="A115350">
        <v>150490</v>
      </c>
      <c r="B115350" s="2">
        <v>44355.063699029124</v>
      </c>
      <c r="C115350">
        <v>286417</v>
      </c>
      <c r="D115350">
        <v>162482</v>
      </c>
      <c r="E115350">
        <v>1</v>
      </c>
      <c r="F115350" t="s">
        <v>59</v>
      </c>
    </row>
    <row r="115351" spans="1:6" x14ac:dyDescent="0.3">
      <c r="A115351">
        <v>167445</v>
      </c>
      <c r="B115351" s="2">
        <v>44359.866288025893</v>
      </c>
      <c r="C115351">
        <v>286417</v>
      </c>
      <c r="D115351">
        <v>16029</v>
      </c>
      <c r="E115351">
        <v>20</v>
      </c>
      <c r="F115351" t="s">
        <v>60</v>
      </c>
    </row>
    <row r="115352" spans="1:6" x14ac:dyDescent="0.3">
      <c r="A115352">
        <v>203161</v>
      </c>
      <c r="B115352" s="2">
        <v>44369.932631067961</v>
      </c>
      <c r="C115352">
        <v>286417</v>
      </c>
      <c r="D115352">
        <v>102524</v>
      </c>
      <c r="E115352">
        <v>22</v>
      </c>
      <c r="F115352" t="s">
        <v>59</v>
      </c>
    </row>
    <row r="115353" spans="1:6" x14ac:dyDescent="0.3">
      <c r="A115353">
        <v>209312</v>
      </c>
      <c r="B115353" s="2">
        <v>44371.937485436894</v>
      </c>
      <c r="C115353">
        <v>286417</v>
      </c>
      <c r="D115353">
        <v>403089</v>
      </c>
      <c r="E115353">
        <v>22</v>
      </c>
      <c r="F115353" t="s">
        <v>59</v>
      </c>
    </row>
    <row r="115354" spans="1:6" x14ac:dyDescent="0.3">
      <c r="A115354">
        <v>27478</v>
      </c>
      <c r="B115354" s="2">
        <v>44311.825373088781</v>
      </c>
      <c r="C115354">
        <v>286421</v>
      </c>
      <c r="D115354">
        <v>102524</v>
      </c>
      <c r="E115354">
        <v>19</v>
      </c>
      <c r="F115354" t="s">
        <v>59</v>
      </c>
    </row>
    <row r="115355" spans="1:6" x14ac:dyDescent="0.3">
      <c r="A115355">
        <v>40117</v>
      </c>
      <c r="B115355" s="2">
        <v>44317.755882442703</v>
      </c>
      <c r="C115355">
        <v>286421</v>
      </c>
      <c r="D115355">
        <v>446536</v>
      </c>
      <c r="E115355">
        <v>18</v>
      </c>
      <c r="F115355" t="s">
        <v>60</v>
      </c>
    </row>
    <row r="115356" spans="1:6" x14ac:dyDescent="0.3">
      <c r="A115356">
        <v>58964</v>
      </c>
      <c r="B115356" s="2">
        <v>44325.723593859679</v>
      </c>
      <c r="C115356">
        <v>286421</v>
      </c>
      <c r="D115356">
        <v>230507</v>
      </c>
      <c r="E115356">
        <v>17</v>
      </c>
      <c r="F115356" t="s">
        <v>59</v>
      </c>
    </row>
    <row r="115357" spans="1:6" x14ac:dyDescent="0.3">
      <c r="A115357">
        <v>84123</v>
      </c>
      <c r="B115357" s="2">
        <v>44335.509087378639</v>
      </c>
      <c r="C115357">
        <v>286421</v>
      </c>
      <c r="D115357">
        <v>411922</v>
      </c>
      <c r="E115357">
        <v>12</v>
      </c>
      <c r="F115357" t="s">
        <v>59</v>
      </c>
    </row>
    <row r="115358" spans="1:6" x14ac:dyDescent="0.3">
      <c r="A115358">
        <v>129036</v>
      </c>
      <c r="B115358" s="2">
        <v>44348.606174757282</v>
      </c>
      <c r="C115358">
        <v>286421</v>
      </c>
      <c r="D115358">
        <v>298988</v>
      </c>
      <c r="E115358">
        <v>14</v>
      </c>
      <c r="F115358" t="s">
        <v>59</v>
      </c>
    </row>
    <row r="115359" spans="1:6" x14ac:dyDescent="0.3">
      <c r="A115359">
        <v>196127</v>
      </c>
      <c r="B115359" s="2">
        <v>44367.797113268607</v>
      </c>
      <c r="C115359">
        <v>286421</v>
      </c>
      <c r="D115359">
        <v>189009</v>
      </c>
      <c r="E115359">
        <v>19</v>
      </c>
      <c r="F115359" t="s">
        <v>59</v>
      </c>
    </row>
    <row r="115360" spans="1:6" x14ac:dyDescent="0.3">
      <c r="A115360">
        <v>211139</v>
      </c>
      <c r="B115360" s="2">
        <v>44372.64824595469</v>
      </c>
      <c r="C115360">
        <v>286421</v>
      </c>
      <c r="D115360">
        <v>361364</v>
      </c>
      <c r="E115360">
        <v>15</v>
      </c>
      <c r="F115360" t="s">
        <v>60</v>
      </c>
    </row>
    <row r="115361" spans="1:6" x14ac:dyDescent="0.3">
      <c r="A115361">
        <v>215972</v>
      </c>
      <c r="B115361" s="2">
        <v>44373.666045307444</v>
      </c>
      <c r="C115361">
        <v>286421</v>
      </c>
      <c r="D115361">
        <v>118549</v>
      </c>
      <c r="E115361">
        <v>15</v>
      </c>
      <c r="F115361" t="s">
        <v>60</v>
      </c>
    </row>
    <row r="115362" spans="1:6" x14ac:dyDescent="0.3">
      <c r="A115362">
        <v>227279</v>
      </c>
      <c r="B115362" s="2">
        <v>44376.66119093851</v>
      </c>
      <c r="C115362">
        <v>286421</v>
      </c>
      <c r="D115362">
        <v>388561</v>
      </c>
      <c r="E115362">
        <v>15</v>
      </c>
      <c r="F115362" t="s">
        <v>59</v>
      </c>
    </row>
    <row r="115363" spans="1:6" x14ac:dyDescent="0.3">
      <c r="A115363">
        <v>258316</v>
      </c>
      <c r="B115363" s="2">
        <v>44386.643391585756</v>
      </c>
      <c r="C115363">
        <v>286421</v>
      </c>
      <c r="D115363">
        <v>308577</v>
      </c>
      <c r="E115363">
        <v>15</v>
      </c>
      <c r="F115363" t="s">
        <v>60</v>
      </c>
    </row>
    <row r="115364" spans="1:6" x14ac:dyDescent="0.3">
      <c r="A115364">
        <v>262461</v>
      </c>
      <c r="B115364" s="2">
        <v>44387.541449838187</v>
      </c>
      <c r="C115364">
        <v>286421</v>
      </c>
      <c r="D115364">
        <v>343491</v>
      </c>
      <c r="E115364">
        <v>12</v>
      </c>
      <c r="F115364" t="s">
        <v>60</v>
      </c>
    </row>
    <row r="115365" spans="1:6" x14ac:dyDescent="0.3">
      <c r="A115365">
        <v>29802</v>
      </c>
      <c r="B115365" s="2">
        <v>44313.525673139156</v>
      </c>
      <c r="C115365">
        <v>286425</v>
      </c>
      <c r="D115365">
        <v>258219</v>
      </c>
      <c r="E115365">
        <v>12</v>
      </c>
      <c r="F115365" t="s">
        <v>59</v>
      </c>
    </row>
    <row r="115366" spans="1:6" x14ac:dyDescent="0.3">
      <c r="A115366">
        <v>48149</v>
      </c>
      <c r="B115366" s="2">
        <v>44321.341207119738</v>
      </c>
      <c r="C115366">
        <v>286425</v>
      </c>
      <c r="D115366">
        <v>230507</v>
      </c>
      <c r="E115366">
        <v>8</v>
      </c>
      <c r="F115366" t="s">
        <v>59</v>
      </c>
    </row>
    <row r="115367" spans="1:6" x14ac:dyDescent="0.3">
      <c r="A115367">
        <v>72960</v>
      </c>
      <c r="B115367" s="2">
        <v>44331.369823297828</v>
      </c>
      <c r="C115367">
        <v>286425</v>
      </c>
      <c r="D115367">
        <v>21760</v>
      </c>
      <c r="E115367">
        <v>8</v>
      </c>
      <c r="F115367" t="s">
        <v>60</v>
      </c>
    </row>
    <row r="115368" spans="1:6" x14ac:dyDescent="0.3">
      <c r="A115368">
        <v>88549</v>
      </c>
      <c r="B115368" s="2">
        <v>44337.410786407767</v>
      </c>
      <c r="C115368">
        <v>286425</v>
      </c>
      <c r="D115368">
        <v>80850</v>
      </c>
      <c r="E115368">
        <v>9</v>
      </c>
      <c r="F115368" t="s">
        <v>60</v>
      </c>
    </row>
    <row r="115369" spans="1:6" x14ac:dyDescent="0.3">
      <c r="A115369">
        <v>92898</v>
      </c>
      <c r="B115369" s="2">
        <v>44338.23899044771</v>
      </c>
      <c r="C115369">
        <v>286425</v>
      </c>
      <c r="D115369">
        <v>386241</v>
      </c>
      <c r="E115369">
        <v>5</v>
      </c>
      <c r="F115369" t="s">
        <v>60</v>
      </c>
    </row>
    <row r="115370" spans="1:6" x14ac:dyDescent="0.3">
      <c r="A115370">
        <v>103971</v>
      </c>
      <c r="B115370" s="2">
        <v>44341.575834951458</v>
      </c>
      <c r="C115370">
        <v>286425</v>
      </c>
      <c r="D115370">
        <v>118549</v>
      </c>
      <c r="E115370">
        <v>13</v>
      </c>
      <c r="F115370" t="s">
        <v>59</v>
      </c>
    </row>
    <row r="115371" spans="1:6" x14ac:dyDescent="0.3">
      <c r="A115371">
        <v>114550</v>
      </c>
      <c r="B115371" s="2">
        <v>44344.841207119738</v>
      </c>
      <c r="C115371">
        <v>286425</v>
      </c>
      <c r="D115371">
        <v>320620</v>
      </c>
      <c r="E115371">
        <v>20</v>
      </c>
      <c r="F115371" t="s">
        <v>60</v>
      </c>
    </row>
    <row r="115372" spans="1:6" x14ac:dyDescent="0.3">
      <c r="A115372">
        <v>118041</v>
      </c>
      <c r="B115372" s="2">
        <v>44345.642177993526</v>
      </c>
      <c r="C115372">
        <v>286425</v>
      </c>
      <c r="D115372">
        <v>158978</v>
      </c>
      <c r="E115372">
        <v>15</v>
      </c>
      <c r="F115372" t="s">
        <v>60</v>
      </c>
    </row>
    <row r="115373" spans="1:6" x14ac:dyDescent="0.3">
      <c r="A115373">
        <v>134927</v>
      </c>
      <c r="B115373" s="2">
        <v>44350.778100323623</v>
      </c>
      <c r="C115373">
        <v>286425</v>
      </c>
      <c r="D115373">
        <v>411922</v>
      </c>
      <c r="E115373">
        <v>18</v>
      </c>
      <c r="F115373" t="s">
        <v>59</v>
      </c>
    </row>
    <row r="115374" spans="1:6" x14ac:dyDescent="0.3">
      <c r="A115374">
        <v>136423</v>
      </c>
      <c r="B115374" s="2">
        <v>44351.447999999997</v>
      </c>
      <c r="C115374">
        <v>286425</v>
      </c>
      <c r="D115374">
        <v>242428</v>
      </c>
      <c r="E115374">
        <v>10</v>
      </c>
      <c r="F115374" t="s">
        <v>60</v>
      </c>
    </row>
    <row r="115375" spans="1:6" x14ac:dyDescent="0.3">
      <c r="A115375">
        <v>136992</v>
      </c>
      <c r="B115375" s="2">
        <v>44351.595252427185</v>
      </c>
      <c r="C115375">
        <v>286425</v>
      </c>
      <c r="D115375">
        <v>325852</v>
      </c>
      <c r="E115375">
        <v>14</v>
      </c>
      <c r="F115375" t="s">
        <v>60</v>
      </c>
    </row>
    <row r="115376" spans="1:6" x14ac:dyDescent="0.3">
      <c r="A115376">
        <v>146671</v>
      </c>
      <c r="B115376" s="2">
        <v>44353.770009708736</v>
      </c>
      <c r="C115376">
        <v>286425</v>
      </c>
      <c r="D115376">
        <v>470762</v>
      </c>
      <c r="E115376">
        <v>18</v>
      </c>
      <c r="F115376" t="s">
        <v>59</v>
      </c>
    </row>
    <row r="115377" spans="1:6" x14ac:dyDescent="0.3">
      <c r="A115377">
        <v>158731</v>
      </c>
      <c r="B115377" s="2">
        <v>44357.888132686086</v>
      </c>
      <c r="C115377">
        <v>286425</v>
      </c>
      <c r="D115377">
        <v>273603</v>
      </c>
      <c r="E115377">
        <v>21</v>
      </c>
      <c r="F115377" t="s">
        <v>59</v>
      </c>
    </row>
    <row r="115378" spans="1:6" x14ac:dyDescent="0.3">
      <c r="A115378">
        <v>202772</v>
      </c>
      <c r="B115378" s="2">
        <v>44369.842825242718</v>
      </c>
      <c r="C115378">
        <v>286425</v>
      </c>
      <c r="D115378">
        <v>396686</v>
      </c>
      <c r="E115378">
        <v>20</v>
      </c>
      <c r="F115378" t="s">
        <v>59</v>
      </c>
    </row>
    <row r="115379" spans="1:6" x14ac:dyDescent="0.3">
      <c r="A115379">
        <v>125736</v>
      </c>
      <c r="B115379" s="2">
        <v>44347.325333333334</v>
      </c>
      <c r="C115379">
        <v>286455</v>
      </c>
      <c r="D115379">
        <v>112334</v>
      </c>
      <c r="E115379">
        <v>7</v>
      </c>
      <c r="F115379" t="s">
        <v>59</v>
      </c>
    </row>
    <row r="115380" spans="1:6" x14ac:dyDescent="0.3">
      <c r="A115380">
        <v>128699</v>
      </c>
      <c r="B115380" s="2">
        <v>44348.479556634309</v>
      </c>
      <c r="C115380">
        <v>286455</v>
      </c>
      <c r="D115380">
        <v>128701</v>
      </c>
      <c r="E115380">
        <v>11</v>
      </c>
      <c r="F115380" t="s">
        <v>59</v>
      </c>
    </row>
    <row r="115381" spans="1:6" x14ac:dyDescent="0.3">
      <c r="A115381">
        <v>159126</v>
      </c>
      <c r="B115381" s="2">
        <v>44357.986029126216</v>
      </c>
      <c r="C115381">
        <v>286455</v>
      </c>
      <c r="D115381">
        <v>230507</v>
      </c>
      <c r="E115381">
        <v>23</v>
      </c>
      <c r="F115381" t="s">
        <v>59</v>
      </c>
    </row>
    <row r="115382" spans="1:6" x14ac:dyDescent="0.3">
      <c r="A115382">
        <v>198492</v>
      </c>
      <c r="B115382" s="2">
        <v>44368.667258899681</v>
      </c>
      <c r="C115382">
        <v>286455</v>
      </c>
      <c r="D115382">
        <v>250679</v>
      </c>
      <c r="E115382">
        <v>16</v>
      </c>
      <c r="F115382" t="s">
        <v>59</v>
      </c>
    </row>
    <row r="115383" spans="1:6" x14ac:dyDescent="0.3">
      <c r="A115383">
        <v>200244</v>
      </c>
      <c r="B115383" s="2">
        <v>44369.021627831717</v>
      </c>
      <c r="C115383">
        <v>286455</v>
      </c>
      <c r="D115383">
        <v>117703</v>
      </c>
      <c r="E115383">
        <v>0</v>
      </c>
      <c r="F115383" t="s">
        <v>59</v>
      </c>
    </row>
    <row r="115384" spans="1:6" x14ac:dyDescent="0.3">
      <c r="A115384">
        <v>204496</v>
      </c>
      <c r="B115384" s="2">
        <v>44370.646223300973</v>
      </c>
      <c r="C115384">
        <v>286455</v>
      </c>
      <c r="D115384">
        <v>327633</v>
      </c>
      <c r="E115384">
        <v>15</v>
      </c>
      <c r="F115384" t="s">
        <v>59</v>
      </c>
    </row>
    <row r="115385" spans="1:6" x14ac:dyDescent="0.3">
      <c r="A115385">
        <v>221105</v>
      </c>
      <c r="B115385" s="2">
        <v>44374.719038834955</v>
      </c>
      <c r="C115385">
        <v>286455</v>
      </c>
      <c r="D115385">
        <v>351192</v>
      </c>
      <c r="E115385">
        <v>17</v>
      </c>
      <c r="F115385" t="s">
        <v>59</v>
      </c>
    </row>
    <row r="115386" spans="1:6" x14ac:dyDescent="0.3">
      <c r="A115386">
        <v>265535</v>
      </c>
      <c r="B115386" s="2">
        <v>44387.947194174762</v>
      </c>
      <c r="C115386">
        <v>286455</v>
      </c>
      <c r="D115386">
        <v>470762</v>
      </c>
      <c r="E115386">
        <v>22</v>
      </c>
      <c r="F115386" t="s">
        <v>60</v>
      </c>
    </row>
    <row r="115387" spans="1:6" x14ac:dyDescent="0.3">
      <c r="A115387">
        <v>311613</v>
      </c>
      <c r="B115387" s="2">
        <v>44401.783763754051</v>
      </c>
      <c r="C115387">
        <v>286455</v>
      </c>
      <c r="D115387">
        <v>305363</v>
      </c>
      <c r="E115387">
        <v>18</v>
      </c>
      <c r="F115387" t="s">
        <v>60</v>
      </c>
    </row>
    <row r="115388" spans="1:6" x14ac:dyDescent="0.3">
      <c r="A115388">
        <v>397361</v>
      </c>
      <c r="B115388" s="2">
        <v>44427.615478964406</v>
      </c>
      <c r="C115388">
        <v>286455</v>
      </c>
      <c r="D115388">
        <v>244597</v>
      </c>
      <c r="E115388">
        <v>14</v>
      </c>
      <c r="F115388" t="s">
        <v>59</v>
      </c>
    </row>
    <row r="115389" spans="1:6" x14ac:dyDescent="0.3">
      <c r="A115389">
        <v>103507</v>
      </c>
      <c r="B115389" s="2">
        <v>44341.357388349519</v>
      </c>
      <c r="C115389">
        <v>286472</v>
      </c>
      <c r="D115389">
        <v>411922</v>
      </c>
      <c r="E115389">
        <v>8</v>
      </c>
      <c r="F115389" t="s">
        <v>59</v>
      </c>
    </row>
    <row r="115390" spans="1:6" x14ac:dyDescent="0.3">
      <c r="A115390">
        <v>149492</v>
      </c>
      <c r="B115390" s="2">
        <v>44354.779718446604</v>
      </c>
      <c r="C115390">
        <v>286472</v>
      </c>
      <c r="D115390">
        <v>21760</v>
      </c>
      <c r="E115390">
        <v>18</v>
      </c>
      <c r="F115390" t="s">
        <v>59</v>
      </c>
    </row>
    <row r="115391" spans="1:6" x14ac:dyDescent="0.3">
      <c r="A115391">
        <v>160026</v>
      </c>
      <c r="B115391" s="2">
        <v>44358.556417475731</v>
      </c>
      <c r="C115391">
        <v>286472</v>
      </c>
      <c r="D115391">
        <v>180863</v>
      </c>
      <c r="E115391">
        <v>13</v>
      </c>
      <c r="F115391" t="s">
        <v>60</v>
      </c>
    </row>
    <row r="115392" spans="1:6" x14ac:dyDescent="0.3">
      <c r="A115392">
        <v>179619</v>
      </c>
      <c r="B115392" s="2">
        <v>44363.755446601943</v>
      </c>
      <c r="C115392">
        <v>286472</v>
      </c>
      <c r="D115392">
        <v>330333</v>
      </c>
      <c r="E115392">
        <v>18</v>
      </c>
      <c r="F115392" t="s">
        <v>59</v>
      </c>
    </row>
    <row r="115393" spans="1:6" x14ac:dyDescent="0.3">
      <c r="A115393">
        <v>212317</v>
      </c>
      <c r="B115393" s="2">
        <v>44372.758682847896</v>
      </c>
      <c r="C115393">
        <v>286472</v>
      </c>
      <c r="D115393">
        <v>345906</v>
      </c>
      <c r="E115393">
        <v>18</v>
      </c>
      <c r="F115393" t="s">
        <v>60</v>
      </c>
    </row>
    <row r="115394" spans="1:6" x14ac:dyDescent="0.3">
      <c r="A115394">
        <v>18762</v>
      </c>
      <c r="B115394" s="2">
        <v>44307.846870550165</v>
      </c>
      <c r="C115394">
        <v>286519</v>
      </c>
      <c r="D115394">
        <v>82901</v>
      </c>
      <c r="E115394">
        <v>20</v>
      </c>
      <c r="F115394" t="s">
        <v>59</v>
      </c>
    </row>
    <row r="115395" spans="1:6" x14ac:dyDescent="0.3">
      <c r="A115395">
        <v>127880</v>
      </c>
      <c r="B115395" s="2">
        <v>44347.914333333334</v>
      </c>
      <c r="C115395">
        <v>286523</v>
      </c>
      <c r="D115395">
        <v>405278</v>
      </c>
      <c r="E115395">
        <v>21</v>
      </c>
      <c r="F115395" t="s">
        <v>59</v>
      </c>
    </row>
    <row r="115396" spans="1:6" x14ac:dyDescent="0.3">
      <c r="A115396">
        <v>225767</v>
      </c>
      <c r="B115396" s="2">
        <v>44375.969847896442</v>
      </c>
      <c r="C115396">
        <v>286523</v>
      </c>
      <c r="D115396">
        <v>88863</v>
      </c>
      <c r="E115396">
        <v>23</v>
      </c>
      <c r="F115396" t="s">
        <v>59</v>
      </c>
    </row>
    <row r="115397" spans="1:6" x14ac:dyDescent="0.3">
      <c r="A115397">
        <v>284795</v>
      </c>
      <c r="B115397" s="2">
        <v>44393.888941747573</v>
      </c>
      <c r="C115397">
        <v>286523</v>
      </c>
      <c r="D115397">
        <v>332256</v>
      </c>
      <c r="E115397">
        <v>21</v>
      </c>
      <c r="F115397" t="s">
        <v>60</v>
      </c>
    </row>
    <row r="115398" spans="1:6" x14ac:dyDescent="0.3">
      <c r="A115398">
        <v>325875</v>
      </c>
      <c r="B115398" s="2">
        <v>44405.87599676376</v>
      </c>
      <c r="C115398">
        <v>286523</v>
      </c>
      <c r="D115398">
        <v>34585</v>
      </c>
      <c r="E115398">
        <v>21</v>
      </c>
      <c r="F115398" t="s">
        <v>59</v>
      </c>
    </row>
    <row r="115399" spans="1:6" x14ac:dyDescent="0.3">
      <c r="A115399">
        <v>329207</v>
      </c>
      <c r="B115399" s="2">
        <v>44407.476320388349</v>
      </c>
      <c r="C115399">
        <v>286523</v>
      </c>
      <c r="D115399">
        <v>424059</v>
      </c>
      <c r="E115399">
        <v>11</v>
      </c>
      <c r="F115399" t="s">
        <v>60</v>
      </c>
    </row>
    <row r="115400" spans="1:6" x14ac:dyDescent="0.3">
      <c r="A115400">
        <v>336841</v>
      </c>
      <c r="B115400" s="2">
        <v>44408.832307443365</v>
      </c>
      <c r="C115400">
        <v>286523</v>
      </c>
      <c r="D115400">
        <v>436838</v>
      </c>
      <c r="E115400">
        <v>19</v>
      </c>
      <c r="F115400" t="s">
        <v>60</v>
      </c>
    </row>
    <row r="115401" spans="1:6" x14ac:dyDescent="0.3">
      <c r="A115401">
        <v>348924</v>
      </c>
      <c r="B115401" s="2">
        <v>44412.683440129455</v>
      </c>
      <c r="C115401">
        <v>286523</v>
      </c>
      <c r="D115401">
        <v>349014</v>
      </c>
      <c r="E115401">
        <v>16</v>
      </c>
      <c r="F115401" t="s">
        <v>59</v>
      </c>
    </row>
    <row r="115402" spans="1:6" x14ac:dyDescent="0.3">
      <c r="A115402">
        <v>359789</v>
      </c>
      <c r="B115402" s="2">
        <v>44415.626805825246</v>
      </c>
      <c r="C115402">
        <v>286523</v>
      </c>
      <c r="D115402">
        <v>293657</v>
      </c>
      <c r="E115402">
        <v>15</v>
      </c>
      <c r="F115402" t="s">
        <v>60</v>
      </c>
    </row>
    <row r="115403" spans="1:6" x14ac:dyDescent="0.3">
      <c r="A115403">
        <v>380462</v>
      </c>
      <c r="B115403" s="2">
        <v>44421.918067961167</v>
      </c>
      <c r="C115403">
        <v>286523</v>
      </c>
      <c r="D115403">
        <v>241927</v>
      </c>
      <c r="E115403">
        <v>22</v>
      </c>
      <c r="F115403" t="s">
        <v>60</v>
      </c>
    </row>
    <row r="115404" spans="1:6" x14ac:dyDescent="0.3">
      <c r="A115404">
        <v>386081</v>
      </c>
      <c r="B115404" s="2">
        <v>44423.32844019898</v>
      </c>
      <c r="C115404">
        <v>286523</v>
      </c>
      <c r="D115404">
        <v>388561</v>
      </c>
      <c r="E115404">
        <v>7</v>
      </c>
      <c r="F115404" t="s">
        <v>59</v>
      </c>
    </row>
    <row r="115405" spans="1:6" x14ac:dyDescent="0.3">
      <c r="A115405">
        <v>400221</v>
      </c>
      <c r="B115405" s="2">
        <v>44428.6300420712</v>
      </c>
      <c r="C115405">
        <v>286523</v>
      </c>
      <c r="D115405">
        <v>281236</v>
      </c>
      <c r="E115405">
        <v>15</v>
      </c>
      <c r="F115405" t="s">
        <v>60</v>
      </c>
    </row>
    <row r="115406" spans="1:6" x14ac:dyDescent="0.3">
      <c r="A115406">
        <v>403093</v>
      </c>
      <c r="B115406" s="2">
        <v>44429.01736503189</v>
      </c>
      <c r="C115406">
        <v>286523</v>
      </c>
      <c r="D115406">
        <v>411922</v>
      </c>
      <c r="E115406">
        <v>0</v>
      </c>
      <c r="F115406" t="s">
        <v>60</v>
      </c>
    </row>
    <row r="115407" spans="1:6" x14ac:dyDescent="0.3">
      <c r="A115407">
        <v>407413</v>
      </c>
      <c r="B115407" s="2">
        <v>44430.081667531354</v>
      </c>
      <c r="C115407">
        <v>286523</v>
      </c>
      <c r="D115407">
        <v>327633</v>
      </c>
      <c r="E115407">
        <v>1</v>
      </c>
      <c r="F115407" t="s">
        <v>59</v>
      </c>
    </row>
    <row r="115408" spans="1:6" x14ac:dyDescent="0.3">
      <c r="A115408">
        <v>119376</v>
      </c>
      <c r="B115408" s="2">
        <v>44345.782954692557</v>
      </c>
      <c r="C115408">
        <v>286534</v>
      </c>
      <c r="D115408">
        <v>141090</v>
      </c>
      <c r="E115408">
        <v>18</v>
      </c>
      <c r="F115408" t="s">
        <v>60</v>
      </c>
    </row>
    <row r="115409" spans="1:6" x14ac:dyDescent="0.3">
      <c r="A115409">
        <v>184800</v>
      </c>
      <c r="B115409" s="2">
        <v>44365.538618122977</v>
      </c>
      <c r="C115409">
        <v>286534</v>
      </c>
      <c r="D115409">
        <v>472712</v>
      </c>
      <c r="E115409">
        <v>12</v>
      </c>
      <c r="F115409" t="s">
        <v>60</v>
      </c>
    </row>
    <row r="115410" spans="1:6" x14ac:dyDescent="0.3">
      <c r="A115410">
        <v>239582</v>
      </c>
      <c r="B115410" s="2">
        <v>44380.444766990295</v>
      </c>
      <c r="C115410">
        <v>286534</v>
      </c>
      <c r="D115410">
        <v>230507</v>
      </c>
      <c r="E115410">
        <v>10</v>
      </c>
      <c r="F115410" t="s">
        <v>60</v>
      </c>
    </row>
    <row r="115411" spans="1:6" x14ac:dyDescent="0.3">
      <c r="A115411">
        <v>256297</v>
      </c>
      <c r="B115411" s="2">
        <v>44385.831498381878</v>
      </c>
      <c r="C115411">
        <v>286534</v>
      </c>
      <c r="D115411">
        <v>405278</v>
      </c>
      <c r="E115411">
        <v>19</v>
      </c>
      <c r="F115411" t="s">
        <v>59</v>
      </c>
    </row>
    <row r="115412" spans="1:6" x14ac:dyDescent="0.3">
      <c r="A115412">
        <v>263667</v>
      </c>
      <c r="B115412" s="2">
        <v>44387.706902912621</v>
      </c>
      <c r="C115412">
        <v>286534</v>
      </c>
      <c r="D115412">
        <v>143750</v>
      </c>
      <c r="E115412">
        <v>16</v>
      </c>
      <c r="F115412" t="s">
        <v>60</v>
      </c>
    </row>
    <row r="115413" spans="1:6" x14ac:dyDescent="0.3">
      <c r="A115413">
        <v>292338</v>
      </c>
      <c r="B115413" s="2">
        <v>44395.795899676377</v>
      </c>
      <c r="C115413">
        <v>286534</v>
      </c>
      <c r="D115413">
        <v>19124</v>
      </c>
      <c r="E115413">
        <v>19</v>
      </c>
      <c r="F115413" t="s">
        <v>59</v>
      </c>
    </row>
    <row r="115414" spans="1:6" x14ac:dyDescent="0.3">
      <c r="A115414">
        <v>338583</v>
      </c>
      <c r="B115414" s="2">
        <v>44409.195257423627</v>
      </c>
      <c r="C115414">
        <v>286534</v>
      </c>
      <c r="D115414">
        <v>347008</v>
      </c>
      <c r="E115414">
        <v>4</v>
      </c>
      <c r="F115414" t="s">
        <v>59</v>
      </c>
    </row>
    <row r="115415" spans="1:6" x14ac:dyDescent="0.3">
      <c r="A115415">
        <v>341052</v>
      </c>
      <c r="B115415" s="2">
        <v>44409.734411003235</v>
      </c>
      <c r="C115415">
        <v>286534</v>
      </c>
      <c r="D115415">
        <v>74456</v>
      </c>
      <c r="E115415">
        <v>17</v>
      </c>
      <c r="F115415" t="s">
        <v>59</v>
      </c>
    </row>
    <row r="115416" spans="1:6" x14ac:dyDescent="0.3">
      <c r="A115416">
        <v>382801</v>
      </c>
      <c r="B115416" s="2">
        <v>44422.604961165045</v>
      </c>
      <c r="C115416">
        <v>286534</v>
      </c>
      <c r="D115416">
        <v>226626</v>
      </c>
      <c r="E115416">
        <v>14</v>
      </c>
      <c r="F115416" t="s">
        <v>60</v>
      </c>
    </row>
    <row r="115417" spans="1:6" x14ac:dyDescent="0.3">
      <c r="A115417">
        <v>418713</v>
      </c>
      <c r="B115417" s="2">
        <v>44434.254000000001</v>
      </c>
      <c r="C115417">
        <v>286534</v>
      </c>
      <c r="D115417">
        <v>102086</v>
      </c>
      <c r="E115417">
        <v>6</v>
      </c>
      <c r="F115417" t="s">
        <v>59</v>
      </c>
    </row>
    <row r="115418" spans="1:6" x14ac:dyDescent="0.3">
      <c r="A115418">
        <v>250079</v>
      </c>
      <c r="B115418" s="2">
        <v>44383.477129449835</v>
      </c>
      <c r="C115418">
        <v>286542</v>
      </c>
      <c r="D115418">
        <v>227775</v>
      </c>
      <c r="E115418">
        <v>11</v>
      </c>
      <c r="F115418" t="s">
        <v>59</v>
      </c>
    </row>
    <row r="115419" spans="1:6" x14ac:dyDescent="0.3">
      <c r="A115419">
        <v>262991</v>
      </c>
      <c r="B115419" s="2">
        <v>44387.625996763752</v>
      </c>
      <c r="C115419">
        <v>286542</v>
      </c>
      <c r="D115419">
        <v>250679</v>
      </c>
      <c r="E115419">
        <v>15</v>
      </c>
      <c r="F115419" t="s">
        <v>60</v>
      </c>
    </row>
    <row r="115420" spans="1:6" x14ac:dyDescent="0.3">
      <c r="A115420">
        <v>279569</v>
      </c>
      <c r="B115420" s="2">
        <v>44392.572598705505</v>
      </c>
      <c r="C115420">
        <v>286542</v>
      </c>
      <c r="D115420">
        <v>458081</v>
      </c>
      <c r="E115420">
        <v>13</v>
      </c>
      <c r="F115420" t="s">
        <v>59</v>
      </c>
    </row>
    <row r="115421" spans="1:6" x14ac:dyDescent="0.3">
      <c r="A115421">
        <v>329796</v>
      </c>
      <c r="B115421" s="2">
        <v>44407.601724919092</v>
      </c>
      <c r="C115421">
        <v>286542</v>
      </c>
      <c r="D115421">
        <v>258251</v>
      </c>
      <c r="E115421">
        <v>14</v>
      </c>
      <c r="F115421" t="s">
        <v>60</v>
      </c>
    </row>
    <row r="115422" spans="1:6" x14ac:dyDescent="0.3">
      <c r="A115422">
        <v>351534</v>
      </c>
      <c r="B115422" s="2">
        <v>44413.609815533979</v>
      </c>
      <c r="C115422">
        <v>286542</v>
      </c>
      <c r="D115422">
        <v>466473</v>
      </c>
      <c r="E115422">
        <v>14</v>
      </c>
      <c r="F115422" t="s">
        <v>59</v>
      </c>
    </row>
    <row r="115423" spans="1:6" x14ac:dyDescent="0.3">
      <c r="A115423">
        <v>376878</v>
      </c>
      <c r="B115423" s="2">
        <v>44420.875187702266</v>
      </c>
      <c r="C115423">
        <v>286542</v>
      </c>
      <c r="D115423">
        <v>150985</v>
      </c>
      <c r="E115423">
        <v>21</v>
      </c>
      <c r="F115423" t="s">
        <v>59</v>
      </c>
    </row>
    <row r="115424" spans="1:6" x14ac:dyDescent="0.3">
      <c r="A115424">
        <v>385741</v>
      </c>
      <c r="B115424" s="2">
        <v>44423.158421582688</v>
      </c>
      <c r="C115424">
        <v>286542</v>
      </c>
      <c r="D115424">
        <v>411922</v>
      </c>
      <c r="E115424">
        <v>3</v>
      </c>
      <c r="F115424" t="s">
        <v>59</v>
      </c>
    </row>
    <row r="115425" spans="1:6" x14ac:dyDescent="0.3">
      <c r="A115425">
        <v>387573</v>
      </c>
      <c r="B115425" s="2">
        <v>44423.703666666668</v>
      </c>
      <c r="C115425">
        <v>286542</v>
      </c>
      <c r="D115425">
        <v>230507</v>
      </c>
      <c r="E115425">
        <v>16</v>
      </c>
      <c r="F115425" t="s">
        <v>59</v>
      </c>
    </row>
    <row r="115426" spans="1:6" x14ac:dyDescent="0.3">
      <c r="A115426">
        <v>401340</v>
      </c>
      <c r="B115426" s="2">
        <v>44428.723084142395</v>
      </c>
      <c r="C115426">
        <v>286542</v>
      </c>
      <c r="D115426">
        <v>133953</v>
      </c>
      <c r="E115426">
        <v>17</v>
      </c>
      <c r="F115426" t="s">
        <v>60</v>
      </c>
    </row>
    <row r="115427" spans="1:6" x14ac:dyDescent="0.3">
      <c r="A115427">
        <v>230322</v>
      </c>
      <c r="B115427" s="2">
        <v>44377.667999999998</v>
      </c>
      <c r="C115427">
        <v>286552</v>
      </c>
      <c r="D115427">
        <v>370254</v>
      </c>
      <c r="E115427">
        <v>16</v>
      </c>
      <c r="F115427" t="s">
        <v>59</v>
      </c>
    </row>
    <row r="115428" spans="1:6" x14ac:dyDescent="0.3">
      <c r="A115428">
        <v>247388</v>
      </c>
      <c r="B115428" s="2">
        <v>44382.478747572815</v>
      </c>
      <c r="C115428">
        <v>286552</v>
      </c>
      <c r="D115428">
        <v>370651</v>
      </c>
      <c r="E115428">
        <v>11</v>
      </c>
      <c r="F115428" t="s">
        <v>59</v>
      </c>
    </row>
    <row r="115429" spans="1:6" x14ac:dyDescent="0.3">
      <c r="A115429">
        <v>259189</v>
      </c>
      <c r="B115429" s="2">
        <v>44386.755446601943</v>
      </c>
      <c r="C115429">
        <v>286552</v>
      </c>
      <c r="D115429">
        <v>284325</v>
      </c>
      <c r="E115429">
        <v>18</v>
      </c>
      <c r="F115429" t="s">
        <v>60</v>
      </c>
    </row>
    <row r="115430" spans="1:6" x14ac:dyDescent="0.3">
      <c r="A115430">
        <v>269127</v>
      </c>
      <c r="B115430" s="2">
        <v>44388.857388349512</v>
      </c>
      <c r="C115430">
        <v>286552</v>
      </c>
      <c r="D115430">
        <v>411922</v>
      </c>
      <c r="E115430">
        <v>20</v>
      </c>
      <c r="F115430" t="s">
        <v>59</v>
      </c>
    </row>
    <row r="115431" spans="1:6" x14ac:dyDescent="0.3">
      <c r="A115431">
        <v>297141</v>
      </c>
      <c r="B115431" s="2">
        <v>44397.648000000001</v>
      </c>
      <c r="C115431">
        <v>286552</v>
      </c>
      <c r="D115431">
        <v>347393</v>
      </c>
      <c r="E115431">
        <v>15</v>
      </c>
      <c r="F115431" t="s">
        <v>59</v>
      </c>
    </row>
    <row r="115432" spans="1:6" x14ac:dyDescent="0.3">
      <c r="A115432">
        <v>28809</v>
      </c>
      <c r="B115432" s="2">
        <v>44312.824621359221</v>
      </c>
      <c r="C115432">
        <v>286568</v>
      </c>
      <c r="D115432">
        <v>411922</v>
      </c>
      <c r="E115432">
        <v>19</v>
      </c>
      <c r="F115432" t="s">
        <v>59</v>
      </c>
    </row>
    <row r="115433" spans="1:6" x14ac:dyDescent="0.3">
      <c r="A115433">
        <v>44613</v>
      </c>
      <c r="B115433" s="2">
        <v>44319.64824595469</v>
      </c>
      <c r="C115433">
        <v>286568</v>
      </c>
      <c r="D115433">
        <v>217307</v>
      </c>
      <c r="E115433">
        <v>15</v>
      </c>
      <c r="F115433" t="s">
        <v>59</v>
      </c>
    </row>
    <row r="115434" spans="1:6" x14ac:dyDescent="0.3">
      <c r="A115434">
        <v>46044</v>
      </c>
      <c r="B115434" s="2">
        <v>44320.323003236241</v>
      </c>
      <c r="C115434">
        <v>286568</v>
      </c>
      <c r="D115434">
        <v>12149</v>
      </c>
      <c r="E115434">
        <v>7</v>
      </c>
      <c r="F115434" t="s">
        <v>59</v>
      </c>
    </row>
    <row r="115435" spans="1:6" x14ac:dyDescent="0.3">
      <c r="A115435">
        <v>46469</v>
      </c>
      <c r="B115435" s="2">
        <v>44320.594666666664</v>
      </c>
      <c r="C115435">
        <v>286568</v>
      </c>
      <c r="D115435">
        <v>21760</v>
      </c>
      <c r="E115435">
        <v>14</v>
      </c>
      <c r="F115435" t="s">
        <v>59</v>
      </c>
    </row>
    <row r="115436" spans="1:6" x14ac:dyDescent="0.3">
      <c r="A115436">
        <v>56757</v>
      </c>
      <c r="B115436" s="2">
        <v>44324.894666666667</v>
      </c>
      <c r="C115436">
        <v>286568</v>
      </c>
      <c r="D115436">
        <v>473327</v>
      </c>
      <c r="E115436">
        <v>21</v>
      </c>
      <c r="F115436" t="s">
        <v>60</v>
      </c>
    </row>
    <row r="115437" spans="1:6" x14ac:dyDescent="0.3">
      <c r="A115437">
        <v>68708</v>
      </c>
      <c r="B115437" s="2">
        <v>44329.90390938511</v>
      </c>
      <c r="C115437">
        <v>286568</v>
      </c>
      <c r="D115437">
        <v>118549</v>
      </c>
      <c r="E115437">
        <v>21</v>
      </c>
      <c r="F115437" t="s">
        <v>59</v>
      </c>
    </row>
    <row r="115438" spans="1:6" x14ac:dyDescent="0.3">
      <c r="A115438">
        <v>105495</v>
      </c>
      <c r="B115438" s="2">
        <v>44342.000996763752</v>
      </c>
      <c r="C115438">
        <v>286568</v>
      </c>
      <c r="D115438">
        <v>381557</v>
      </c>
      <c r="E115438">
        <v>0</v>
      </c>
      <c r="F115438" t="s">
        <v>59</v>
      </c>
    </row>
    <row r="115439" spans="1:6" x14ac:dyDescent="0.3">
      <c r="A115439">
        <v>106211</v>
      </c>
      <c r="B115439" s="2">
        <v>44342.562485436894</v>
      </c>
      <c r="C115439">
        <v>286568</v>
      </c>
      <c r="D115439">
        <v>2004</v>
      </c>
      <c r="E115439">
        <v>13</v>
      </c>
      <c r="F115439" t="s">
        <v>59</v>
      </c>
    </row>
    <row r="115440" spans="1:6" x14ac:dyDescent="0.3">
      <c r="A115440">
        <v>112713</v>
      </c>
      <c r="B115440" s="2">
        <v>44344.654718446596</v>
      </c>
      <c r="C115440">
        <v>286568</v>
      </c>
      <c r="D115440">
        <v>414899</v>
      </c>
      <c r="E115440">
        <v>15</v>
      </c>
      <c r="F115440" t="s">
        <v>60</v>
      </c>
    </row>
    <row r="115441" spans="1:6" x14ac:dyDescent="0.3">
      <c r="A115441">
        <v>146809</v>
      </c>
      <c r="B115441" s="2">
        <v>44353.795495145627</v>
      </c>
      <c r="C115441">
        <v>286568</v>
      </c>
      <c r="D115441">
        <v>397</v>
      </c>
      <c r="E115441">
        <v>19</v>
      </c>
      <c r="F115441" t="s">
        <v>59</v>
      </c>
    </row>
    <row r="115442" spans="1:6" x14ac:dyDescent="0.3">
      <c r="A115442">
        <v>151724</v>
      </c>
      <c r="B115442" s="2">
        <v>44355.680608414237</v>
      </c>
      <c r="C115442">
        <v>286568</v>
      </c>
      <c r="D115442">
        <v>81226</v>
      </c>
      <c r="E115442">
        <v>16</v>
      </c>
      <c r="F115442" t="s">
        <v>59</v>
      </c>
    </row>
    <row r="115443" spans="1:6" x14ac:dyDescent="0.3">
      <c r="A115443">
        <v>174921</v>
      </c>
      <c r="B115443" s="2">
        <v>44361.826239482201</v>
      </c>
      <c r="C115443">
        <v>286568</v>
      </c>
      <c r="D115443">
        <v>459600</v>
      </c>
      <c r="E115443">
        <v>19</v>
      </c>
      <c r="F115443" t="s">
        <v>59</v>
      </c>
    </row>
    <row r="115444" spans="1:6" x14ac:dyDescent="0.3">
      <c r="A115444">
        <v>206736</v>
      </c>
      <c r="B115444" s="2">
        <v>44371.368310679609</v>
      </c>
      <c r="C115444">
        <v>286568</v>
      </c>
      <c r="D115444">
        <v>154256</v>
      </c>
      <c r="E115444">
        <v>8</v>
      </c>
      <c r="F115444" t="s">
        <v>59</v>
      </c>
    </row>
    <row r="115445" spans="1:6" x14ac:dyDescent="0.3">
      <c r="A115445">
        <v>228305</v>
      </c>
      <c r="B115445" s="2">
        <v>44376.808440129447</v>
      </c>
      <c r="C115445">
        <v>286568</v>
      </c>
      <c r="D115445">
        <v>336210</v>
      </c>
      <c r="E115445">
        <v>19</v>
      </c>
      <c r="F115445" t="s">
        <v>59</v>
      </c>
    </row>
    <row r="115446" spans="1:6" x14ac:dyDescent="0.3">
      <c r="A115446">
        <v>232643</v>
      </c>
      <c r="B115446" s="2">
        <v>44378.374783171515</v>
      </c>
      <c r="C115446">
        <v>286568</v>
      </c>
      <c r="D115446">
        <v>186937</v>
      </c>
      <c r="E115446">
        <v>8</v>
      </c>
      <c r="F115446" t="s">
        <v>59</v>
      </c>
    </row>
    <row r="115447" spans="1:6" x14ac:dyDescent="0.3">
      <c r="A115447">
        <v>265152</v>
      </c>
      <c r="B115447" s="2">
        <v>44387.882873786402</v>
      </c>
      <c r="C115447">
        <v>286568</v>
      </c>
      <c r="D115447">
        <v>301748</v>
      </c>
      <c r="E115447">
        <v>21</v>
      </c>
      <c r="F115447" t="s">
        <v>60</v>
      </c>
    </row>
    <row r="115448" spans="1:6" x14ac:dyDescent="0.3">
      <c r="A115448">
        <v>274303</v>
      </c>
      <c r="B115448" s="2">
        <v>44390.706498381878</v>
      </c>
      <c r="C115448">
        <v>286568</v>
      </c>
      <c r="D115448">
        <v>330333</v>
      </c>
      <c r="E115448">
        <v>16</v>
      </c>
      <c r="F115448" t="s">
        <v>59</v>
      </c>
    </row>
    <row r="115449" spans="1:6" x14ac:dyDescent="0.3">
      <c r="A115449">
        <v>294878</v>
      </c>
      <c r="B115449" s="2">
        <v>44396.750187702266</v>
      </c>
      <c r="C115449">
        <v>286568</v>
      </c>
      <c r="D115449">
        <v>230507</v>
      </c>
      <c r="E115449">
        <v>18</v>
      </c>
      <c r="F115449" t="s">
        <v>59</v>
      </c>
    </row>
    <row r="115450" spans="1:6" x14ac:dyDescent="0.3">
      <c r="A115450">
        <v>3575</v>
      </c>
      <c r="B115450" s="2">
        <v>44286.625187702266</v>
      </c>
      <c r="C115450">
        <v>286611</v>
      </c>
      <c r="D115450">
        <v>182841</v>
      </c>
      <c r="E115450">
        <v>15</v>
      </c>
      <c r="F115450" t="s">
        <v>59</v>
      </c>
    </row>
    <row r="115451" spans="1:6" x14ac:dyDescent="0.3">
      <c r="A115451">
        <v>8025</v>
      </c>
      <c r="B115451" s="2">
        <v>44298.010300970876</v>
      </c>
      <c r="C115451">
        <v>286611</v>
      </c>
      <c r="D115451">
        <v>411922</v>
      </c>
      <c r="E115451">
        <v>0</v>
      </c>
      <c r="F115451" t="s">
        <v>59</v>
      </c>
    </row>
    <row r="115452" spans="1:6" x14ac:dyDescent="0.3">
      <c r="A115452">
        <v>7300</v>
      </c>
      <c r="B115452" s="2">
        <v>44296.914426099429</v>
      </c>
      <c r="C115452">
        <v>286631</v>
      </c>
      <c r="D115452">
        <v>351192</v>
      </c>
      <c r="E115452">
        <v>21</v>
      </c>
      <c r="F115452" t="s">
        <v>60</v>
      </c>
    </row>
    <row r="115453" spans="1:6" x14ac:dyDescent="0.3">
      <c r="A115453">
        <v>8932</v>
      </c>
      <c r="B115453" s="2">
        <v>44299.609006472492</v>
      </c>
      <c r="C115453">
        <v>286631</v>
      </c>
      <c r="D115453">
        <v>219704</v>
      </c>
      <c r="E115453">
        <v>14</v>
      </c>
      <c r="F115453" t="s">
        <v>59</v>
      </c>
    </row>
    <row r="115454" spans="1:6" x14ac:dyDescent="0.3">
      <c r="A115454">
        <v>16556</v>
      </c>
      <c r="B115454" s="2">
        <v>44305.872760517799</v>
      </c>
      <c r="C115454">
        <v>286631</v>
      </c>
      <c r="D115454">
        <v>153893</v>
      </c>
      <c r="E115454">
        <v>20</v>
      </c>
      <c r="F115454" t="s">
        <v>59</v>
      </c>
    </row>
    <row r="115455" spans="1:6" x14ac:dyDescent="0.3">
      <c r="A115455">
        <v>127304</v>
      </c>
      <c r="B115455" s="2">
        <v>44347.744928802589</v>
      </c>
      <c r="C115455">
        <v>286637</v>
      </c>
      <c r="D115455">
        <v>250679</v>
      </c>
      <c r="E115455">
        <v>17</v>
      </c>
      <c r="F115455" t="s">
        <v>59</v>
      </c>
    </row>
    <row r="115456" spans="1:6" x14ac:dyDescent="0.3">
      <c r="A115456">
        <v>133260</v>
      </c>
      <c r="B115456" s="2">
        <v>44350.237333333338</v>
      </c>
      <c r="C115456">
        <v>286637</v>
      </c>
      <c r="D115456">
        <v>399559</v>
      </c>
      <c r="E115456">
        <v>5</v>
      </c>
      <c r="F115456" t="s">
        <v>59</v>
      </c>
    </row>
    <row r="115457" spans="1:6" x14ac:dyDescent="0.3">
      <c r="A115457">
        <v>153427</v>
      </c>
      <c r="B115457" s="2">
        <v>44356.066935275085</v>
      </c>
      <c r="C115457">
        <v>286637</v>
      </c>
      <c r="D115457">
        <v>439981</v>
      </c>
      <c r="E115457">
        <v>1</v>
      </c>
      <c r="F115457" t="s">
        <v>59</v>
      </c>
    </row>
    <row r="115458" spans="1:6" x14ac:dyDescent="0.3">
      <c r="A115458">
        <v>163345</v>
      </c>
      <c r="B115458" s="2">
        <v>44358.987647249196</v>
      </c>
      <c r="C115458">
        <v>286637</v>
      </c>
      <c r="D115458">
        <v>390221</v>
      </c>
      <c r="E115458">
        <v>23</v>
      </c>
      <c r="F115458" t="s">
        <v>60</v>
      </c>
    </row>
    <row r="115459" spans="1:6" x14ac:dyDescent="0.3">
      <c r="A115459">
        <v>239204</v>
      </c>
      <c r="B115459" s="2">
        <v>44380.300912503437</v>
      </c>
      <c r="C115459">
        <v>286637</v>
      </c>
      <c r="D115459">
        <v>398903</v>
      </c>
      <c r="E115459">
        <v>7</v>
      </c>
      <c r="F115459" t="s">
        <v>60</v>
      </c>
    </row>
    <row r="115460" spans="1:6" x14ac:dyDescent="0.3">
      <c r="A115460">
        <v>264870</v>
      </c>
      <c r="B115460" s="2">
        <v>44387.845252427185</v>
      </c>
      <c r="C115460">
        <v>286637</v>
      </c>
      <c r="D115460">
        <v>322395</v>
      </c>
      <c r="E115460">
        <v>20</v>
      </c>
      <c r="F115460" t="s">
        <v>60</v>
      </c>
    </row>
    <row r="115461" spans="1:6" x14ac:dyDescent="0.3">
      <c r="A115461">
        <v>268584</v>
      </c>
      <c r="B115461" s="2">
        <v>44388.780114139226</v>
      </c>
      <c r="C115461">
        <v>286637</v>
      </c>
      <c r="D115461">
        <v>88863</v>
      </c>
      <c r="E115461">
        <v>18</v>
      </c>
      <c r="F115461" t="s">
        <v>59</v>
      </c>
    </row>
    <row r="115462" spans="1:6" x14ac:dyDescent="0.3">
      <c r="A115462">
        <v>293350</v>
      </c>
      <c r="B115462" s="2">
        <v>44395.950430420715</v>
      </c>
      <c r="C115462">
        <v>286637</v>
      </c>
      <c r="D115462">
        <v>153893</v>
      </c>
      <c r="E115462">
        <v>22</v>
      </c>
      <c r="F115462" t="s">
        <v>59</v>
      </c>
    </row>
    <row r="115463" spans="1:6" x14ac:dyDescent="0.3">
      <c r="A115463">
        <v>303707</v>
      </c>
      <c r="B115463" s="2">
        <v>44399.753019417476</v>
      </c>
      <c r="C115463">
        <v>286637</v>
      </c>
      <c r="D115463">
        <v>244507</v>
      </c>
      <c r="E115463">
        <v>18</v>
      </c>
      <c r="F115463" t="s">
        <v>59</v>
      </c>
    </row>
    <row r="115464" spans="1:6" x14ac:dyDescent="0.3">
      <c r="A115464">
        <v>304096</v>
      </c>
      <c r="B115464" s="2">
        <v>44399.861433656959</v>
      </c>
      <c r="C115464">
        <v>286637</v>
      </c>
      <c r="D115464">
        <v>21480</v>
      </c>
      <c r="E115464">
        <v>20</v>
      </c>
      <c r="F115464" t="s">
        <v>59</v>
      </c>
    </row>
    <row r="115465" spans="1:6" x14ac:dyDescent="0.3">
      <c r="A115465">
        <v>341473</v>
      </c>
      <c r="B115465" s="2">
        <v>44409.801563106797</v>
      </c>
      <c r="C115465">
        <v>286637</v>
      </c>
      <c r="D115465">
        <v>182191</v>
      </c>
      <c r="E115465">
        <v>19</v>
      </c>
      <c r="F115465" t="s">
        <v>59</v>
      </c>
    </row>
    <row r="115466" spans="1:6" x14ac:dyDescent="0.3">
      <c r="A115466">
        <v>366008</v>
      </c>
      <c r="B115466" s="2">
        <v>44416.867906148873</v>
      </c>
      <c r="C115466">
        <v>286637</v>
      </c>
      <c r="D115466">
        <v>238334</v>
      </c>
      <c r="E115466">
        <v>20</v>
      </c>
      <c r="F115466" t="s">
        <v>59</v>
      </c>
    </row>
    <row r="115467" spans="1:6" x14ac:dyDescent="0.3">
      <c r="A115467">
        <v>404739</v>
      </c>
      <c r="B115467" s="2">
        <v>44429.591875972779</v>
      </c>
      <c r="C115467">
        <v>286637</v>
      </c>
      <c r="D115467">
        <v>411922</v>
      </c>
      <c r="E115467">
        <v>14</v>
      </c>
      <c r="F115467" t="s">
        <v>60</v>
      </c>
    </row>
    <row r="115468" spans="1:6" x14ac:dyDescent="0.3">
      <c r="A115468">
        <v>418636</v>
      </c>
      <c r="B115468" s="2">
        <v>44434.130333333334</v>
      </c>
      <c r="C115468">
        <v>286637</v>
      </c>
      <c r="D115468">
        <v>179296</v>
      </c>
      <c r="E115468">
        <v>3</v>
      </c>
      <c r="F115468" t="s">
        <v>59</v>
      </c>
    </row>
    <row r="115469" spans="1:6" x14ac:dyDescent="0.3">
      <c r="A115469">
        <v>72907</v>
      </c>
      <c r="B115469" s="2">
        <v>44331.341502121039</v>
      </c>
      <c r="C115469">
        <v>286651</v>
      </c>
      <c r="D115469">
        <v>470762</v>
      </c>
      <c r="E115469">
        <v>8</v>
      </c>
      <c r="F115469" t="s">
        <v>60</v>
      </c>
    </row>
    <row r="115470" spans="1:6" x14ac:dyDescent="0.3">
      <c r="A115470">
        <v>79536</v>
      </c>
      <c r="B115470" s="2">
        <v>44333.074621359228</v>
      </c>
      <c r="C115470">
        <v>286651</v>
      </c>
      <c r="D115470">
        <v>230507</v>
      </c>
      <c r="E115470">
        <v>1</v>
      </c>
      <c r="F115470" t="s">
        <v>59</v>
      </c>
    </row>
    <row r="115471" spans="1:6" x14ac:dyDescent="0.3">
      <c r="A115471">
        <v>80942</v>
      </c>
      <c r="B115471" s="2">
        <v>44333.817333333332</v>
      </c>
      <c r="C115471">
        <v>286651</v>
      </c>
      <c r="D115471">
        <v>242428</v>
      </c>
      <c r="E115471">
        <v>19</v>
      </c>
      <c r="F115471" t="s">
        <v>59</v>
      </c>
    </row>
    <row r="115472" spans="1:6" x14ac:dyDescent="0.3">
      <c r="A115472">
        <v>133680</v>
      </c>
      <c r="B115472" s="2">
        <v>44350.555333333337</v>
      </c>
      <c r="C115472">
        <v>286651</v>
      </c>
      <c r="D115472">
        <v>347008</v>
      </c>
      <c r="E115472">
        <v>13</v>
      </c>
      <c r="F115472" t="s">
        <v>59</v>
      </c>
    </row>
    <row r="115473" spans="1:6" x14ac:dyDescent="0.3">
      <c r="A115473">
        <v>159315</v>
      </c>
      <c r="B115473" s="2">
        <v>44358.094038834955</v>
      </c>
      <c r="C115473">
        <v>286651</v>
      </c>
      <c r="D115473">
        <v>227775</v>
      </c>
      <c r="E115473">
        <v>2</v>
      </c>
      <c r="F115473" t="s">
        <v>60</v>
      </c>
    </row>
    <row r="115474" spans="1:6" x14ac:dyDescent="0.3">
      <c r="A115474">
        <v>181921</v>
      </c>
      <c r="B115474" s="2">
        <v>44364.671333333339</v>
      </c>
      <c r="C115474">
        <v>286651</v>
      </c>
      <c r="D115474">
        <v>349014</v>
      </c>
      <c r="E115474">
        <v>16</v>
      </c>
      <c r="F115474" t="s">
        <v>59</v>
      </c>
    </row>
    <row r="115475" spans="1:6" x14ac:dyDescent="0.3">
      <c r="A115475">
        <v>189182</v>
      </c>
      <c r="B115475" s="2">
        <v>44366.383682847896</v>
      </c>
      <c r="C115475">
        <v>286651</v>
      </c>
      <c r="D115475">
        <v>471403</v>
      </c>
      <c r="E115475">
        <v>9</v>
      </c>
      <c r="F115475" t="s">
        <v>60</v>
      </c>
    </row>
    <row r="115476" spans="1:6" x14ac:dyDescent="0.3">
      <c r="A115476">
        <v>197276</v>
      </c>
      <c r="B115476" s="2">
        <v>44368.106983818776</v>
      </c>
      <c r="C115476">
        <v>286651</v>
      </c>
      <c r="D115476">
        <v>472712</v>
      </c>
      <c r="E115476">
        <v>2</v>
      </c>
      <c r="F115476" t="s">
        <v>59</v>
      </c>
    </row>
    <row r="115477" spans="1:6" x14ac:dyDescent="0.3">
      <c r="A115477">
        <v>200364</v>
      </c>
      <c r="B115477" s="2">
        <v>44369.063294498381</v>
      </c>
      <c r="C115477">
        <v>286651</v>
      </c>
      <c r="D115477">
        <v>146737</v>
      </c>
      <c r="E115477">
        <v>1</v>
      </c>
      <c r="F115477" t="s">
        <v>59</v>
      </c>
    </row>
    <row r="115478" spans="1:6" x14ac:dyDescent="0.3">
      <c r="A115478">
        <v>206567</v>
      </c>
      <c r="B115478" s="2">
        <v>44371.226724919099</v>
      </c>
      <c r="C115478">
        <v>286651</v>
      </c>
      <c r="D115478">
        <v>454525</v>
      </c>
      <c r="E115478">
        <v>5</v>
      </c>
      <c r="F115478" t="s">
        <v>59</v>
      </c>
    </row>
    <row r="115479" spans="1:6" x14ac:dyDescent="0.3">
      <c r="A115479">
        <v>216139</v>
      </c>
      <c r="B115479" s="2">
        <v>44373.685323648795</v>
      </c>
      <c r="C115479">
        <v>286651</v>
      </c>
      <c r="D115479">
        <v>258219</v>
      </c>
      <c r="E115479">
        <v>16</v>
      </c>
      <c r="F115479" t="s">
        <v>60</v>
      </c>
    </row>
    <row r="115480" spans="1:6" x14ac:dyDescent="0.3">
      <c r="A115480">
        <v>106423</v>
      </c>
      <c r="B115480" s="2">
        <v>44342.620333333332</v>
      </c>
      <c r="C115480">
        <v>286690</v>
      </c>
      <c r="D115480">
        <v>154256</v>
      </c>
      <c r="E115480">
        <v>14</v>
      </c>
      <c r="F115480" t="s">
        <v>59</v>
      </c>
    </row>
    <row r="115481" spans="1:6" x14ac:dyDescent="0.3">
      <c r="A115481">
        <v>109871</v>
      </c>
      <c r="B115481" s="2">
        <v>44343.783763754051</v>
      </c>
      <c r="C115481">
        <v>286690</v>
      </c>
      <c r="D115481">
        <v>86587</v>
      </c>
      <c r="E115481">
        <v>18</v>
      </c>
      <c r="F115481" t="s">
        <v>59</v>
      </c>
    </row>
    <row r="115482" spans="1:6" x14ac:dyDescent="0.3">
      <c r="A115482">
        <v>124498</v>
      </c>
      <c r="B115482" s="2">
        <v>44346.829071197411</v>
      </c>
      <c r="C115482">
        <v>286690</v>
      </c>
      <c r="D115482">
        <v>136029</v>
      </c>
      <c r="E115482">
        <v>19</v>
      </c>
      <c r="F115482" t="s">
        <v>59</v>
      </c>
    </row>
    <row r="115483" spans="1:6" x14ac:dyDescent="0.3">
      <c r="A115483">
        <v>151825</v>
      </c>
      <c r="B115483" s="2">
        <v>44355.701239482201</v>
      </c>
      <c r="C115483">
        <v>286690</v>
      </c>
      <c r="D115483">
        <v>411922</v>
      </c>
      <c r="E115483">
        <v>16</v>
      </c>
      <c r="F115483" t="s">
        <v>59</v>
      </c>
    </row>
    <row r="115484" spans="1:6" x14ac:dyDescent="0.3">
      <c r="A115484">
        <v>155968</v>
      </c>
      <c r="B115484" s="2">
        <v>44356.916449838187</v>
      </c>
      <c r="C115484">
        <v>286690</v>
      </c>
      <c r="D115484">
        <v>357547</v>
      </c>
      <c r="E115484">
        <v>21</v>
      </c>
      <c r="F115484" t="s">
        <v>59</v>
      </c>
    </row>
    <row r="115485" spans="1:6" x14ac:dyDescent="0.3">
      <c r="A115485">
        <v>173823</v>
      </c>
      <c r="B115485" s="2">
        <v>44361.65269579288</v>
      </c>
      <c r="C115485">
        <v>286690</v>
      </c>
      <c r="D115485">
        <v>314309</v>
      </c>
      <c r="E115485">
        <v>15</v>
      </c>
      <c r="F115485" t="s">
        <v>59</v>
      </c>
    </row>
    <row r="115486" spans="1:6" x14ac:dyDescent="0.3">
      <c r="A115486">
        <v>192715</v>
      </c>
      <c r="B115486" s="2">
        <v>44366.948812297735</v>
      </c>
      <c r="C115486">
        <v>286690</v>
      </c>
      <c r="D115486">
        <v>472712</v>
      </c>
      <c r="E115486">
        <v>22</v>
      </c>
      <c r="F115486" t="s">
        <v>60</v>
      </c>
    </row>
    <row r="115487" spans="1:6" x14ac:dyDescent="0.3">
      <c r="A115487">
        <v>241517</v>
      </c>
      <c r="B115487" s="2">
        <v>44380.751401294503</v>
      </c>
      <c r="C115487">
        <v>286690</v>
      </c>
      <c r="D115487">
        <v>230507</v>
      </c>
      <c r="E115487">
        <v>18</v>
      </c>
      <c r="F115487" t="s">
        <v>60</v>
      </c>
    </row>
    <row r="115488" spans="1:6" x14ac:dyDescent="0.3">
      <c r="A115488">
        <v>243596</v>
      </c>
      <c r="B115488" s="2">
        <v>44381.234412671285</v>
      </c>
      <c r="C115488">
        <v>286690</v>
      </c>
      <c r="D115488">
        <v>62570</v>
      </c>
      <c r="E115488">
        <v>5</v>
      </c>
      <c r="F115488" t="s">
        <v>59</v>
      </c>
    </row>
    <row r="115489" spans="1:6" x14ac:dyDescent="0.3">
      <c r="A115489">
        <v>274482</v>
      </c>
      <c r="B115489" s="2">
        <v>44390.728747572815</v>
      </c>
      <c r="C115489">
        <v>286690</v>
      </c>
      <c r="D115489">
        <v>130721</v>
      </c>
      <c r="E115489">
        <v>17</v>
      </c>
      <c r="F115489" t="s">
        <v>59</v>
      </c>
    </row>
    <row r="115490" spans="1:6" x14ac:dyDescent="0.3">
      <c r="A115490">
        <v>293786</v>
      </c>
      <c r="B115490" s="2">
        <v>44396.542333333338</v>
      </c>
      <c r="C115490">
        <v>286690</v>
      </c>
      <c r="D115490">
        <v>273920</v>
      </c>
      <c r="E115490">
        <v>13</v>
      </c>
      <c r="F115490" t="s">
        <v>59</v>
      </c>
    </row>
    <row r="115491" spans="1:6" x14ac:dyDescent="0.3">
      <c r="A115491">
        <v>362449</v>
      </c>
      <c r="B115491" s="2">
        <v>44415.994119741103</v>
      </c>
      <c r="C115491">
        <v>286690</v>
      </c>
      <c r="D115491">
        <v>21760</v>
      </c>
      <c r="E115491">
        <v>23</v>
      </c>
      <c r="F115491" t="s">
        <v>60</v>
      </c>
    </row>
    <row r="115492" spans="1:6" x14ac:dyDescent="0.3">
      <c r="A115492">
        <v>411974</v>
      </c>
      <c r="B115492" s="2">
        <v>44431.584734627831</v>
      </c>
      <c r="C115492">
        <v>286690</v>
      </c>
      <c r="D115492">
        <v>343491</v>
      </c>
      <c r="E115492">
        <v>14</v>
      </c>
      <c r="F115492" t="s">
        <v>59</v>
      </c>
    </row>
    <row r="115493" spans="1:6" x14ac:dyDescent="0.3">
      <c r="A115493">
        <v>419925</v>
      </c>
      <c r="B115493" s="2">
        <v>44434.75787378641</v>
      </c>
      <c r="C115493">
        <v>286690</v>
      </c>
      <c r="D115493">
        <v>250679</v>
      </c>
      <c r="E115493">
        <v>18</v>
      </c>
      <c r="F115493" t="s">
        <v>59</v>
      </c>
    </row>
    <row r="115494" spans="1:6" x14ac:dyDescent="0.3">
      <c r="A115494">
        <v>115416</v>
      </c>
      <c r="B115494" s="2">
        <v>44344.968229773462</v>
      </c>
      <c r="C115494">
        <v>286692</v>
      </c>
      <c r="D115494">
        <v>182841</v>
      </c>
      <c r="E115494">
        <v>23</v>
      </c>
      <c r="F115494" t="s">
        <v>60</v>
      </c>
    </row>
    <row r="115495" spans="1:6" x14ac:dyDescent="0.3">
      <c r="A115495">
        <v>130449</v>
      </c>
      <c r="B115495" s="2">
        <v>44348.893796116507</v>
      </c>
      <c r="C115495">
        <v>286692</v>
      </c>
      <c r="D115495">
        <v>118549</v>
      </c>
      <c r="E115495">
        <v>21</v>
      </c>
      <c r="F115495" t="s">
        <v>59</v>
      </c>
    </row>
    <row r="115496" spans="1:6" x14ac:dyDescent="0.3">
      <c r="A115496">
        <v>135579</v>
      </c>
      <c r="B115496" s="2">
        <v>44350.905122977347</v>
      </c>
      <c r="C115496">
        <v>286692</v>
      </c>
      <c r="D115496">
        <v>389985</v>
      </c>
      <c r="E115496">
        <v>21</v>
      </c>
      <c r="F115496" t="s">
        <v>59</v>
      </c>
    </row>
    <row r="115497" spans="1:6" x14ac:dyDescent="0.3">
      <c r="A115497">
        <v>142954</v>
      </c>
      <c r="B115497" s="2">
        <v>44352.811271844665</v>
      </c>
      <c r="C115497">
        <v>286692</v>
      </c>
      <c r="D115497">
        <v>143750</v>
      </c>
      <c r="E115497">
        <v>19</v>
      </c>
      <c r="F115497" t="s">
        <v>60</v>
      </c>
    </row>
    <row r="115498" spans="1:6" x14ac:dyDescent="0.3">
      <c r="A115498">
        <v>166782</v>
      </c>
      <c r="B115498" s="2">
        <v>44359.783763754051</v>
      </c>
      <c r="C115498">
        <v>286692</v>
      </c>
      <c r="D115498">
        <v>155428</v>
      </c>
      <c r="E115498">
        <v>18</v>
      </c>
      <c r="F115498" t="s">
        <v>60</v>
      </c>
    </row>
    <row r="115499" spans="1:6" x14ac:dyDescent="0.3">
      <c r="A115499">
        <v>182552</v>
      </c>
      <c r="B115499" s="2">
        <v>44364.777291262137</v>
      </c>
      <c r="C115499">
        <v>286692</v>
      </c>
      <c r="D115499">
        <v>250679</v>
      </c>
      <c r="E115499">
        <v>18</v>
      </c>
      <c r="F115499" t="s">
        <v>59</v>
      </c>
    </row>
    <row r="115500" spans="1:6" x14ac:dyDescent="0.3">
      <c r="A115500">
        <v>200049</v>
      </c>
      <c r="B115500" s="2">
        <v>44368.953666666668</v>
      </c>
      <c r="C115500">
        <v>286692</v>
      </c>
      <c r="D115500">
        <v>411922</v>
      </c>
      <c r="E115500">
        <v>22</v>
      </c>
      <c r="F115500" t="s">
        <v>59</v>
      </c>
    </row>
    <row r="115501" spans="1:6" x14ac:dyDescent="0.3">
      <c r="A115501">
        <v>278345</v>
      </c>
      <c r="B115501" s="2">
        <v>44391.903504854374</v>
      </c>
      <c r="C115501">
        <v>286692</v>
      </c>
      <c r="D115501">
        <v>230507</v>
      </c>
      <c r="E115501">
        <v>21</v>
      </c>
      <c r="F115501" t="s">
        <v>59</v>
      </c>
    </row>
    <row r="115502" spans="1:6" x14ac:dyDescent="0.3">
      <c r="A115502">
        <v>374522</v>
      </c>
      <c r="B115502" s="2">
        <v>44419.934249190941</v>
      </c>
      <c r="C115502">
        <v>286692</v>
      </c>
      <c r="D115502">
        <v>397</v>
      </c>
      <c r="E115502">
        <v>22</v>
      </c>
      <c r="F115502" t="s">
        <v>59</v>
      </c>
    </row>
    <row r="115503" spans="1:6" x14ac:dyDescent="0.3">
      <c r="A115503">
        <v>378459</v>
      </c>
      <c r="B115503" s="2">
        <v>44421.625187702266</v>
      </c>
      <c r="C115503">
        <v>286692</v>
      </c>
      <c r="D115503">
        <v>428166</v>
      </c>
      <c r="E115503">
        <v>15</v>
      </c>
      <c r="F115503" t="s">
        <v>60</v>
      </c>
    </row>
    <row r="115504" spans="1:6" x14ac:dyDescent="0.3">
      <c r="A115504">
        <v>188624</v>
      </c>
      <c r="B115504" s="2">
        <v>44366.164952543717</v>
      </c>
      <c r="C115504">
        <v>286741</v>
      </c>
      <c r="D115504">
        <v>80850</v>
      </c>
      <c r="E115504">
        <v>3</v>
      </c>
      <c r="F115504" t="s">
        <v>60</v>
      </c>
    </row>
    <row r="115505" spans="1:6" x14ac:dyDescent="0.3">
      <c r="A115505">
        <v>192085</v>
      </c>
      <c r="B115505" s="2">
        <v>44366.850511326862</v>
      </c>
      <c r="C115505">
        <v>286741</v>
      </c>
      <c r="D115505">
        <v>347008</v>
      </c>
      <c r="E115505">
        <v>20</v>
      </c>
      <c r="F115505" t="s">
        <v>60</v>
      </c>
    </row>
    <row r="115506" spans="1:6" x14ac:dyDescent="0.3">
      <c r="A115506">
        <v>207790</v>
      </c>
      <c r="B115506" s="2">
        <v>44371.682226537218</v>
      </c>
      <c r="C115506">
        <v>286741</v>
      </c>
      <c r="D115506">
        <v>230507</v>
      </c>
      <c r="E115506">
        <v>16</v>
      </c>
      <c r="F115506" t="s">
        <v>59</v>
      </c>
    </row>
    <row r="115507" spans="1:6" x14ac:dyDescent="0.3">
      <c r="A115507">
        <v>218297</v>
      </c>
      <c r="B115507" s="2">
        <v>44374.012323624593</v>
      </c>
      <c r="C115507">
        <v>286741</v>
      </c>
      <c r="D115507">
        <v>123413</v>
      </c>
      <c r="E115507">
        <v>0</v>
      </c>
      <c r="F115507" t="s">
        <v>59</v>
      </c>
    </row>
    <row r="115508" spans="1:6" x14ac:dyDescent="0.3">
      <c r="A115508">
        <v>221292</v>
      </c>
      <c r="B115508" s="2">
        <v>44374.769605177993</v>
      </c>
      <c r="C115508">
        <v>286741</v>
      </c>
      <c r="D115508">
        <v>470762</v>
      </c>
      <c r="E115508">
        <v>18</v>
      </c>
      <c r="F115508" t="s">
        <v>59</v>
      </c>
    </row>
    <row r="115509" spans="1:6" x14ac:dyDescent="0.3">
      <c r="A115509">
        <v>227881</v>
      </c>
      <c r="B115509" s="2">
        <v>44376.751805825239</v>
      </c>
      <c r="C115509">
        <v>286741</v>
      </c>
      <c r="D115509">
        <v>204394</v>
      </c>
      <c r="E115509">
        <v>18</v>
      </c>
      <c r="F115509" t="s">
        <v>59</v>
      </c>
    </row>
    <row r="115510" spans="1:6" x14ac:dyDescent="0.3">
      <c r="A115510">
        <v>283139</v>
      </c>
      <c r="B115510" s="2">
        <v>44393.657954692557</v>
      </c>
      <c r="C115510">
        <v>286741</v>
      </c>
      <c r="D115510">
        <v>227775</v>
      </c>
      <c r="E115510">
        <v>15</v>
      </c>
      <c r="F115510" t="s">
        <v>60</v>
      </c>
    </row>
    <row r="115511" spans="1:6" x14ac:dyDescent="0.3">
      <c r="A115511">
        <v>331946</v>
      </c>
      <c r="B115511" s="2">
        <v>44407.844038834948</v>
      </c>
      <c r="C115511">
        <v>286741</v>
      </c>
      <c r="D115511">
        <v>369308</v>
      </c>
      <c r="E115511">
        <v>20</v>
      </c>
      <c r="F115511" t="s">
        <v>60</v>
      </c>
    </row>
    <row r="115512" spans="1:6" x14ac:dyDescent="0.3">
      <c r="A115512">
        <v>333428</v>
      </c>
      <c r="B115512" s="2">
        <v>44408.138523514514</v>
      </c>
      <c r="C115512">
        <v>286741</v>
      </c>
      <c r="D115512">
        <v>117699</v>
      </c>
      <c r="E115512">
        <v>3</v>
      </c>
      <c r="F115512" t="s">
        <v>60</v>
      </c>
    </row>
    <row r="115513" spans="1:6" x14ac:dyDescent="0.3">
      <c r="A115513">
        <v>349512</v>
      </c>
      <c r="B115513" s="2">
        <v>44412.746951456305</v>
      </c>
      <c r="C115513">
        <v>286741</v>
      </c>
      <c r="D115513">
        <v>105200</v>
      </c>
      <c r="E115513">
        <v>17</v>
      </c>
      <c r="F115513" t="s">
        <v>59</v>
      </c>
    </row>
    <row r="115514" spans="1:6" x14ac:dyDescent="0.3">
      <c r="A115514">
        <v>373845</v>
      </c>
      <c r="B115514" s="2">
        <v>44419.80034951456</v>
      </c>
      <c r="C115514">
        <v>286741</v>
      </c>
      <c r="D115514">
        <v>425786</v>
      </c>
      <c r="E115514">
        <v>19</v>
      </c>
      <c r="F115514" t="s">
        <v>59</v>
      </c>
    </row>
    <row r="115515" spans="1:6" x14ac:dyDescent="0.3">
      <c r="A115515">
        <v>381574</v>
      </c>
      <c r="B115515" s="2">
        <v>44422.280159916991</v>
      </c>
      <c r="C115515">
        <v>286741</v>
      </c>
      <c r="D115515">
        <v>411922</v>
      </c>
      <c r="E115515">
        <v>6</v>
      </c>
      <c r="F115515" t="s">
        <v>60</v>
      </c>
    </row>
    <row r="115516" spans="1:6" x14ac:dyDescent="0.3">
      <c r="A115516">
        <v>391456</v>
      </c>
      <c r="B115516" s="2">
        <v>44424.947598705498</v>
      </c>
      <c r="C115516">
        <v>286741</v>
      </c>
      <c r="D115516">
        <v>175663</v>
      </c>
      <c r="E115516">
        <v>22</v>
      </c>
      <c r="F115516" t="s">
        <v>59</v>
      </c>
    </row>
    <row r="115517" spans="1:6" x14ac:dyDescent="0.3">
      <c r="A115517">
        <v>392683</v>
      </c>
      <c r="B115517" s="2">
        <v>44425.699666666667</v>
      </c>
      <c r="C115517">
        <v>286741</v>
      </c>
      <c r="D115517">
        <v>86587</v>
      </c>
      <c r="E115517">
        <v>16</v>
      </c>
      <c r="F115517" t="s">
        <v>59</v>
      </c>
    </row>
    <row r="115518" spans="1:6" x14ac:dyDescent="0.3">
      <c r="A115518">
        <v>175757</v>
      </c>
      <c r="B115518" s="2">
        <v>44362.463779935271</v>
      </c>
      <c r="C115518">
        <v>286832</v>
      </c>
      <c r="D115518">
        <v>153808</v>
      </c>
      <c r="E115518">
        <v>11</v>
      </c>
      <c r="F115518" t="s">
        <v>59</v>
      </c>
    </row>
    <row r="115519" spans="1:6" x14ac:dyDescent="0.3">
      <c r="A115519">
        <v>219251</v>
      </c>
      <c r="B115519" s="2">
        <v>44374.354228339485</v>
      </c>
      <c r="C115519">
        <v>286832</v>
      </c>
      <c r="D115519">
        <v>439981</v>
      </c>
      <c r="E115519">
        <v>8</v>
      </c>
      <c r="F115519" t="s">
        <v>59</v>
      </c>
    </row>
    <row r="115520" spans="1:6" x14ac:dyDescent="0.3">
      <c r="A115520">
        <v>253477</v>
      </c>
      <c r="B115520" s="2">
        <v>44384.759896440126</v>
      </c>
      <c r="C115520">
        <v>286832</v>
      </c>
      <c r="D115520">
        <v>423730</v>
      </c>
      <c r="E115520">
        <v>18</v>
      </c>
      <c r="F115520" t="s">
        <v>59</v>
      </c>
    </row>
    <row r="115521" spans="1:6" x14ac:dyDescent="0.3">
      <c r="A115521">
        <v>304205</v>
      </c>
      <c r="B115521" s="2">
        <v>44399.876401294496</v>
      </c>
      <c r="C115521">
        <v>286832</v>
      </c>
      <c r="D115521">
        <v>236548</v>
      </c>
      <c r="E115521">
        <v>21</v>
      </c>
      <c r="F115521" t="s">
        <v>59</v>
      </c>
    </row>
    <row r="115522" spans="1:6" x14ac:dyDescent="0.3">
      <c r="A115522">
        <v>311816</v>
      </c>
      <c r="B115522" s="2">
        <v>44401.80486465041</v>
      </c>
      <c r="C115522">
        <v>286832</v>
      </c>
      <c r="D115522">
        <v>189009</v>
      </c>
      <c r="E115522">
        <v>19</v>
      </c>
      <c r="F115522" t="s">
        <v>60</v>
      </c>
    </row>
    <row r="115523" spans="1:6" x14ac:dyDescent="0.3">
      <c r="A115523">
        <v>329291</v>
      </c>
      <c r="B115523" s="2">
        <v>44407.496142394819</v>
      </c>
      <c r="C115523">
        <v>286832</v>
      </c>
      <c r="D115523">
        <v>250679</v>
      </c>
      <c r="E115523">
        <v>11</v>
      </c>
      <c r="F115523" t="s">
        <v>60</v>
      </c>
    </row>
    <row r="115524" spans="1:6" x14ac:dyDescent="0.3">
      <c r="A115524">
        <v>341649</v>
      </c>
      <c r="B115524" s="2">
        <v>44409.826239482201</v>
      </c>
      <c r="C115524">
        <v>286832</v>
      </c>
      <c r="D115524">
        <v>130031</v>
      </c>
      <c r="E115524">
        <v>19</v>
      </c>
      <c r="F115524" t="s">
        <v>59</v>
      </c>
    </row>
    <row r="115525" spans="1:6" x14ac:dyDescent="0.3">
      <c r="A115525">
        <v>356839</v>
      </c>
      <c r="B115525" s="2">
        <v>44414.923326860837</v>
      </c>
      <c r="C115525">
        <v>286832</v>
      </c>
      <c r="D115525">
        <v>191893</v>
      </c>
      <c r="E115525">
        <v>22</v>
      </c>
      <c r="F115525" t="s">
        <v>60</v>
      </c>
    </row>
    <row r="115526" spans="1:6" x14ac:dyDescent="0.3">
      <c r="A115526">
        <v>359707</v>
      </c>
      <c r="B115526" s="2">
        <v>44415.614265372169</v>
      </c>
      <c r="C115526">
        <v>286832</v>
      </c>
      <c r="D115526">
        <v>227775</v>
      </c>
      <c r="E115526">
        <v>14</v>
      </c>
      <c r="F115526" t="s">
        <v>60</v>
      </c>
    </row>
    <row r="115527" spans="1:6" x14ac:dyDescent="0.3">
      <c r="A115527">
        <v>378105</v>
      </c>
      <c r="B115527" s="2">
        <v>44421.565721682848</v>
      </c>
      <c r="C115527">
        <v>286832</v>
      </c>
      <c r="D115527">
        <v>302612</v>
      </c>
      <c r="E115527">
        <v>13</v>
      </c>
      <c r="F115527" t="s">
        <v>60</v>
      </c>
    </row>
    <row r="115528" spans="1:6" x14ac:dyDescent="0.3">
      <c r="A115528">
        <v>40139</v>
      </c>
      <c r="B115528" s="2">
        <v>44317.758278317153</v>
      </c>
      <c r="C115528">
        <v>286855</v>
      </c>
      <c r="D115528">
        <v>303258</v>
      </c>
      <c r="E115528">
        <v>18</v>
      </c>
      <c r="F115528" t="s">
        <v>60</v>
      </c>
    </row>
    <row r="115529" spans="1:6" x14ac:dyDescent="0.3">
      <c r="A115529">
        <v>44963</v>
      </c>
      <c r="B115529" s="2">
        <v>44319.740478964399</v>
      </c>
      <c r="C115529">
        <v>286855</v>
      </c>
      <c r="D115529">
        <v>158978</v>
      </c>
      <c r="E115529">
        <v>17</v>
      </c>
      <c r="F115529" t="s">
        <v>59</v>
      </c>
    </row>
    <row r="115530" spans="1:6" x14ac:dyDescent="0.3">
      <c r="A115530">
        <v>48403</v>
      </c>
      <c r="B115530" s="2">
        <v>44321.552776699027</v>
      </c>
      <c r="C115530">
        <v>286855</v>
      </c>
      <c r="D115530">
        <v>109473</v>
      </c>
      <c r="E115530">
        <v>13</v>
      </c>
      <c r="F115530" t="s">
        <v>59</v>
      </c>
    </row>
    <row r="115531" spans="1:6" x14ac:dyDescent="0.3">
      <c r="A115531">
        <v>51038</v>
      </c>
      <c r="B115531" s="2">
        <v>44322.866692556629</v>
      </c>
      <c r="C115531">
        <v>286855</v>
      </c>
      <c r="D115531">
        <v>401945</v>
      </c>
      <c r="E115531">
        <v>20</v>
      </c>
      <c r="F115531" t="s">
        <v>59</v>
      </c>
    </row>
    <row r="115532" spans="1:6" x14ac:dyDescent="0.3">
      <c r="A115532">
        <v>59600</v>
      </c>
      <c r="B115532" s="2">
        <v>44325.835948220061</v>
      </c>
      <c r="C115532">
        <v>286855</v>
      </c>
      <c r="D115532">
        <v>456134</v>
      </c>
      <c r="E115532">
        <v>20</v>
      </c>
      <c r="F115532" t="s">
        <v>59</v>
      </c>
    </row>
    <row r="115533" spans="1:6" x14ac:dyDescent="0.3">
      <c r="A115533">
        <v>71072</v>
      </c>
      <c r="B115533" s="2">
        <v>44330.766666666663</v>
      </c>
      <c r="C115533">
        <v>286855</v>
      </c>
      <c r="D115533">
        <v>68899</v>
      </c>
      <c r="E115533">
        <v>18</v>
      </c>
      <c r="F115533" t="s">
        <v>60</v>
      </c>
    </row>
    <row r="115534" spans="1:6" x14ac:dyDescent="0.3">
      <c r="A115534">
        <v>77717</v>
      </c>
      <c r="B115534" s="2">
        <v>44332.661549729914</v>
      </c>
      <c r="C115534">
        <v>286855</v>
      </c>
      <c r="D115534">
        <v>230369</v>
      </c>
      <c r="E115534">
        <v>15</v>
      </c>
      <c r="F115534" t="s">
        <v>59</v>
      </c>
    </row>
    <row r="115535" spans="1:6" x14ac:dyDescent="0.3">
      <c r="A115535">
        <v>207687</v>
      </c>
      <c r="B115535" s="2">
        <v>44371.6656407767</v>
      </c>
      <c r="C115535">
        <v>286859</v>
      </c>
      <c r="D115535">
        <v>112334</v>
      </c>
      <c r="E115535">
        <v>15</v>
      </c>
      <c r="F115535" t="s">
        <v>59</v>
      </c>
    </row>
    <row r="115536" spans="1:6" x14ac:dyDescent="0.3">
      <c r="A115536">
        <v>240820</v>
      </c>
      <c r="B115536" s="2">
        <v>44380.661091952272</v>
      </c>
      <c r="C115536">
        <v>286859</v>
      </c>
      <c r="D115536">
        <v>182191</v>
      </c>
      <c r="E115536">
        <v>15</v>
      </c>
      <c r="F115536" t="s">
        <v>60</v>
      </c>
    </row>
    <row r="115537" spans="1:6" x14ac:dyDescent="0.3">
      <c r="A115537">
        <v>247338</v>
      </c>
      <c r="B115537" s="2">
        <v>44382.458521035602</v>
      </c>
      <c r="C115537">
        <v>286859</v>
      </c>
      <c r="D115537">
        <v>388328</v>
      </c>
      <c r="E115537">
        <v>11</v>
      </c>
      <c r="F115537" t="s">
        <v>59</v>
      </c>
    </row>
    <row r="115538" spans="1:6" x14ac:dyDescent="0.3">
      <c r="A115538">
        <v>251288</v>
      </c>
      <c r="B115538" s="2">
        <v>44383.808333333334</v>
      </c>
      <c r="C115538">
        <v>286859</v>
      </c>
      <c r="D115538">
        <v>21760</v>
      </c>
      <c r="E115538">
        <v>19</v>
      </c>
      <c r="F115538" t="s">
        <v>59</v>
      </c>
    </row>
    <row r="115539" spans="1:6" x14ac:dyDescent="0.3">
      <c r="A115539">
        <v>259526</v>
      </c>
      <c r="B115539" s="2">
        <v>44386.793472491911</v>
      </c>
      <c r="C115539">
        <v>286859</v>
      </c>
      <c r="D115539">
        <v>250679</v>
      </c>
      <c r="E115539">
        <v>19</v>
      </c>
      <c r="F115539" t="s">
        <v>60</v>
      </c>
    </row>
    <row r="115540" spans="1:6" x14ac:dyDescent="0.3">
      <c r="A115540">
        <v>294917</v>
      </c>
      <c r="B115540" s="2">
        <v>44396.756255663429</v>
      </c>
      <c r="C115540">
        <v>286859</v>
      </c>
      <c r="D115540">
        <v>27497</v>
      </c>
      <c r="E115540">
        <v>18</v>
      </c>
      <c r="F115540" t="s">
        <v>59</v>
      </c>
    </row>
    <row r="115541" spans="1:6" x14ac:dyDescent="0.3">
      <c r="A115541">
        <v>314306</v>
      </c>
      <c r="B115541" s="2">
        <v>44402.481398968477</v>
      </c>
      <c r="C115541">
        <v>286859</v>
      </c>
      <c r="D115541">
        <v>68733</v>
      </c>
      <c r="E115541">
        <v>11</v>
      </c>
      <c r="F115541" t="s">
        <v>59</v>
      </c>
    </row>
    <row r="115542" spans="1:6" x14ac:dyDescent="0.3">
      <c r="A115542">
        <v>390863</v>
      </c>
      <c r="B115542" s="2">
        <v>44424.791854368937</v>
      </c>
      <c r="C115542">
        <v>286859</v>
      </c>
      <c r="D115542">
        <v>258251</v>
      </c>
      <c r="E115542">
        <v>19</v>
      </c>
      <c r="F115542" t="s">
        <v>59</v>
      </c>
    </row>
    <row r="115543" spans="1:6" x14ac:dyDescent="0.3">
      <c r="A115543">
        <v>40934</v>
      </c>
      <c r="B115543" s="2">
        <v>44318.06769005402</v>
      </c>
      <c r="C115543">
        <v>286860</v>
      </c>
      <c r="D115543">
        <v>380182</v>
      </c>
      <c r="E115543">
        <v>1</v>
      </c>
      <c r="F115543" t="s">
        <v>59</v>
      </c>
    </row>
    <row r="115544" spans="1:6" x14ac:dyDescent="0.3">
      <c r="A115544">
        <v>56000</v>
      </c>
      <c r="B115544" s="2">
        <v>44324.743333333339</v>
      </c>
      <c r="C115544">
        <v>286860</v>
      </c>
      <c r="D115544">
        <v>267896</v>
      </c>
      <c r="E115544">
        <v>17</v>
      </c>
      <c r="F115544" t="s">
        <v>60</v>
      </c>
    </row>
    <row r="115545" spans="1:6" x14ac:dyDescent="0.3">
      <c r="A115545">
        <v>171232</v>
      </c>
      <c r="B115545" s="2">
        <v>44360.697897274695</v>
      </c>
      <c r="C115545">
        <v>286860</v>
      </c>
      <c r="D115545">
        <v>395667</v>
      </c>
      <c r="E115545">
        <v>16</v>
      </c>
      <c r="F115545" t="s">
        <v>59</v>
      </c>
    </row>
    <row r="115546" spans="1:6" x14ac:dyDescent="0.3">
      <c r="A115546">
        <v>173975</v>
      </c>
      <c r="B115546" s="2">
        <v>44361.679333333333</v>
      </c>
      <c r="C115546">
        <v>286860</v>
      </c>
      <c r="D115546">
        <v>301748</v>
      </c>
      <c r="E115546">
        <v>16</v>
      </c>
      <c r="F115546" t="s">
        <v>59</v>
      </c>
    </row>
    <row r="115547" spans="1:6" x14ac:dyDescent="0.3">
      <c r="A115547">
        <v>177821</v>
      </c>
      <c r="B115547" s="2">
        <v>44362.89865048544</v>
      </c>
      <c r="C115547">
        <v>286860</v>
      </c>
      <c r="D115547">
        <v>417253</v>
      </c>
      <c r="E115547">
        <v>21</v>
      </c>
      <c r="F115547" t="s">
        <v>59</v>
      </c>
    </row>
    <row r="115548" spans="1:6" x14ac:dyDescent="0.3">
      <c r="A115548">
        <v>212640</v>
      </c>
      <c r="B115548" s="2">
        <v>44372.795090614891</v>
      </c>
      <c r="C115548">
        <v>286860</v>
      </c>
      <c r="D115548">
        <v>181651</v>
      </c>
      <c r="E115548">
        <v>19</v>
      </c>
      <c r="F115548" t="s">
        <v>60</v>
      </c>
    </row>
    <row r="115549" spans="1:6" x14ac:dyDescent="0.3">
      <c r="A115549">
        <v>230224</v>
      </c>
      <c r="B115549" s="2">
        <v>44377.659168284794</v>
      </c>
      <c r="C115549">
        <v>286860</v>
      </c>
      <c r="D115549">
        <v>448316</v>
      </c>
      <c r="E115549">
        <v>15</v>
      </c>
      <c r="F115549" t="s">
        <v>59</v>
      </c>
    </row>
    <row r="115550" spans="1:6" x14ac:dyDescent="0.3">
      <c r="A115550">
        <v>242564</v>
      </c>
      <c r="B115550" s="2">
        <v>44380.877614886733</v>
      </c>
      <c r="C115550">
        <v>286860</v>
      </c>
      <c r="D115550">
        <v>188440</v>
      </c>
      <c r="E115550">
        <v>21</v>
      </c>
      <c r="F115550" t="s">
        <v>60</v>
      </c>
    </row>
    <row r="115551" spans="1:6" x14ac:dyDescent="0.3">
      <c r="A115551">
        <v>298034</v>
      </c>
      <c r="B115551" s="2">
        <v>44397.78052750809</v>
      </c>
      <c r="C115551">
        <v>286860</v>
      </c>
      <c r="D115551">
        <v>242428</v>
      </c>
      <c r="E115551">
        <v>18</v>
      </c>
      <c r="F115551" t="s">
        <v>59</v>
      </c>
    </row>
    <row r="115552" spans="1:6" x14ac:dyDescent="0.3">
      <c r="A115552">
        <v>319825</v>
      </c>
      <c r="B115552" s="2">
        <v>44403.819362459551</v>
      </c>
      <c r="C115552">
        <v>286860</v>
      </c>
      <c r="D115552">
        <v>158978</v>
      </c>
      <c r="E115552">
        <v>19</v>
      </c>
      <c r="F115552" t="s">
        <v>59</v>
      </c>
    </row>
    <row r="115553" spans="1:6" x14ac:dyDescent="0.3">
      <c r="A115553">
        <v>6091</v>
      </c>
      <c r="B115553" s="2">
        <v>44295.680608414237</v>
      </c>
      <c r="C115553">
        <v>286905</v>
      </c>
      <c r="D115553">
        <v>271445</v>
      </c>
      <c r="E115553">
        <v>16</v>
      </c>
      <c r="F115553" t="s">
        <v>60</v>
      </c>
    </row>
    <row r="115554" spans="1:6" x14ac:dyDescent="0.3">
      <c r="A115554">
        <v>7446</v>
      </c>
      <c r="B115554" s="2">
        <v>44297.256666666661</v>
      </c>
      <c r="C115554">
        <v>286905</v>
      </c>
      <c r="D115554">
        <v>321275</v>
      </c>
      <c r="E115554">
        <v>6</v>
      </c>
      <c r="F115554" t="s">
        <v>59</v>
      </c>
    </row>
    <row r="115555" spans="1:6" x14ac:dyDescent="0.3">
      <c r="A115555">
        <v>8420</v>
      </c>
      <c r="B115555" s="2">
        <v>44298.78740453074</v>
      </c>
      <c r="C115555">
        <v>286905</v>
      </c>
      <c r="D115555">
        <v>118549</v>
      </c>
      <c r="E115555">
        <v>18</v>
      </c>
      <c r="F115555" t="s">
        <v>59</v>
      </c>
    </row>
    <row r="115556" spans="1:6" x14ac:dyDescent="0.3">
      <c r="A115556">
        <v>11788</v>
      </c>
      <c r="B115556" s="2">
        <v>44302.77769579288</v>
      </c>
      <c r="C115556">
        <v>286905</v>
      </c>
      <c r="D115556">
        <v>473327</v>
      </c>
      <c r="E115556">
        <v>18</v>
      </c>
      <c r="F115556" t="s">
        <v>60</v>
      </c>
    </row>
    <row r="115557" spans="1:6" x14ac:dyDescent="0.3">
      <c r="A115557">
        <v>18175</v>
      </c>
      <c r="B115557" s="2">
        <v>44307.636919093849</v>
      </c>
      <c r="C115557">
        <v>286905</v>
      </c>
      <c r="D115557">
        <v>258219</v>
      </c>
      <c r="E115557">
        <v>15</v>
      </c>
      <c r="F115557" t="s">
        <v>59</v>
      </c>
    </row>
    <row r="115558" spans="1:6" x14ac:dyDescent="0.3">
      <c r="A115558">
        <v>110374</v>
      </c>
      <c r="B115558" s="2">
        <v>44343.861433656959</v>
      </c>
      <c r="C115558">
        <v>286907</v>
      </c>
      <c r="D115558">
        <v>182191</v>
      </c>
      <c r="E115558">
        <v>20</v>
      </c>
      <c r="F115558" t="s">
        <v>59</v>
      </c>
    </row>
    <row r="115559" spans="1:6" x14ac:dyDescent="0.3">
      <c r="A115559">
        <v>155715</v>
      </c>
      <c r="B115559" s="2">
        <v>44356.854961165052</v>
      </c>
      <c r="C115559">
        <v>286907</v>
      </c>
      <c r="D115559">
        <v>411922</v>
      </c>
      <c r="E115559">
        <v>20</v>
      </c>
      <c r="F115559" t="s">
        <v>59</v>
      </c>
    </row>
    <row r="115560" spans="1:6" x14ac:dyDescent="0.3">
      <c r="A115560">
        <v>173836</v>
      </c>
      <c r="B115560" s="2">
        <v>44361.655932038841</v>
      </c>
      <c r="C115560">
        <v>286907</v>
      </c>
      <c r="D115560">
        <v>404226</v>
      </c>
      <c r="E115560">
        <v>15</v>
      </c>
      <c r="F115560" t="s">
        <v>59</v>
      </c>
    </row>
    <row r="115561" spans="1:6" x14ac:dyDescent="0.3">
      <c r="A115561">
        <v>184712</v>
      </c>
      <c r="B115561" s="2">
        <v>44365.520333333334</v>
      </c>
      <c r="C115561">
        <v>286907</v>
      </c>
      <c r="D115561">
        <v>75550</v>
      </c>
      <c r="E115561">
        <v>12</v>
      </c>
      <c r="F115561" t="s">
        <v>60</v>
      </c>
    </row>
    <row r="115562" spans="1:6" x14ac:dyDescent="0.3">
      <c r="A115562">
        <v>207661</v>
      </c>
      <c r="B115562" s="2">
        <v>44371.662404530747</v>
      </c>
      <c r="C115562">
        <v>286907</v>
      </c>
      <c r="D115562">
        <v>242428</v>
      </c>
      <c r="E115562">
        <v>15</v>
      </c>
      <c r="F115562" t="s">
        <v>59</v>
      </c>
    </row>
    <row r="115563" spans="1:6" x14ac:dyDescent="0.3">
      <c r="A115563">
        <v>272824</v>
      </c>
      <c r="B115563" s="2">
        <v>44390.000592233009</v>
      </c>
      <c r="C115563">
        <v>286907</v>
      </c>
      <c r="D115563">
        <v>419338</v>
      </c>
      <c r="E115563">
        <v>0</v>
      </c>
      <c r="F115563" t="s">
        <v>59</v>
      </c>
    </row>
    <row r="115564" spans="1:6" x14ac:dyDescent="0.3">
      <c r="A115564">
        <v>276052</v>
      </c>
      <c r="B115564" s="2">
        <v>44391.326333333338</v>
      </c>
      <c r="C115564">
        <v>286907</v>
      </c>
      <c r="D115564">
        <v>118549</v>
      </c>
      <c r="E115564">
        <v>7</v>
      </c>
      <c r="F115564" t="s">
        <v>59</v>
      </c>
    </row>
    <row r="115565" spans="1:6" x14ac:dyDescent="0.3">
      <c r="A115565">
        <v>393330</v>
      </c>
      <c r="B115565" s="2">
        <v>44425.833925566345</v>
      </c>
      <c r="C115565">
        <v>286907</v>
      </c>
      <c r="D115565">
        <v>179296</v>
      </c>
      <c r="E115565">
        <v>20</v>
      </c>
      <c r="F115565" t="s">
        <v>59</v>
      </c>
    </row>
    <row r="115566" spans="1:6" x14ac:dyDescent="0.3">
      <c r="A115566">
        <v>402211</v>
      </c>
      <c r="B115566" s="2">
        <v>44428.832307443365</v>
      </c>
      <c r="C115566">
        <v>286907</v>
      </c>
      <c r="D115566">
        <v>76405</v>
      </c>
      <c r="E115566">
        <v>19</v>
      </c>
      <c r="F115566" t="s">
        <v>60</v>
      </c>
    </row>
    <row r="115567" spans="1:6" x14ac:dyDescent="0.3">
      <c r="A115567">
        <v>405444</v>
      </c>
      <c r="B115567" s="2">
        <v>44429.695242164373</v>
      </c>
      <c r="C115567">
        <v>286907</v>
      </c>
      <c r="D115567">
        <v>68991</v>
      </c>
      <c r="E115567">
        <v>16</v>
      </c>
      <c r="F115567" t="s">
        <v>60</v>
      </c>
    </row>
    <row r="115568" spans="1:6" x14ac:dyDescent="0.3">
      <c r="A115568">
        <v>111166</v>
      </c>
      <c r="B115568" s="2">
        <v>44344.15552750809</v>
      </c>
      <c r="C115568">
        <v>286937</v>
      </c>
      <c r="D115568">
        <v>230507</v>
      </c>
      <c r="E115568">
        <v>3</v>
      </c>
      <c r="F115568" t="s">
        <v>60</v>
      </c>
    </row>
    <row r="115569" spans="1:6" x14ac:dyDescent="0.3">
      <c r="A115569">
        <v>135948</v>
      </c>
      <c r="B115569" s="2">
        <v>44351.029313915853</v>
      </c>
      <c r="C115569">
        <v>286937</v>
      </c>
      <c r="D115569">
        <v>351192</v>
      </c>
      <c r="E115569">
        <v>0</v>
      </c>
      <c r="F115569" t="s">
        <v>60</v>
      </c>
    </row>
    <row r="115570" spans="1:6" x14ac:dyDescent="0.3">
      <c r="A115570">
        <v>150456</v>
      </c>
      <c r="B115570" s="2">
        <v>44355.040640776693</v>
      </c>
      <c r="C115570">
        <v>286937</v>
      </c>
      <c r="D115570">
        <v>241927</v>
      </c>
      <c r="E115570">
        <v>0</v>
      </c>
      <c r="F115570" t="s">
        <v>59</v>
      </c>
    </row>
    <row r="115571" spans="1:6" x14ac:dyDescent="0.3">
      <c r="A115571">
        <v>157708</v>
      </c>
      <c r="B115571" s="2">
        <v>44357.712161812298</v>
      </c>
      <c r="C115571">
        <v>286937</v>
      </c>
      <c r="D115571">
        <v>258251</v>
      </c>
      <c r="E115571">
        <v>17</v>
      </c>
      <c r="F115571" t="s">
        <v>59</v>
      </c>
    </row>
    <row r="115572" spans="1:6" x14ac:dyDescent="0.3">
      <c r="A115572">
        <v>183740</v>
      </c>
      <c r="B115572" s="2">
        <v>44364.972679611645</v>
      </c>
      <c r="C115572">
        <v>286937</v>
      </c>
      <c r="D115572">
        <v>253722</v>
      </c>
      <c r="E115572">
        <v>23</v>
      </c>
      <c r="F115572" t="s">
        <v>59</v>
      </c>
    </row>
    <row r="115573" spans="1:6" x14ac:dyDescent="0.3">
      <c r="A115573">
        <v>192050</v>
      </c>
      <c r="B115573" s="2">
        <v>44366.841611650481</v>
      </c>
      <c r="C115573">
        <v>286937</v>
      </c>
      <c r="D115573">
        <v>264284</v>
      </c>
      <c r="E115573">
        <v>20</v>
      </c>
      <c r="F115573" t="s">
        <v>60</v>
      </c>
    </row>
    <row r="115574" spans="1:6" x14ac:dyDescent="0.3">
      <c r="A115574">
        <v>203637</v>
      </c>
      <c r="B115574" s="2">
        <v>44370.019605177993</v>
      </c>
      <c r="C115574">
        <v>286937</v>
      </c>
      <c r="D115574">
        <v>367087</v>
      </c>
      <c r="E115574">
        <v>0</v>
      </c>
      <c r="F115574" t="s">
        <v>59</v>
      </c>
    </row>
    <row r="115575" spans="1:6" x14ac:dyDescent="0.3">
      <c r="A115575">
        <v>208082</v>
      </c>
      <c r="B115575" s="2">
        <v>44371.725106796112</v>
      </c>
      <c r="C115575">
        <v>286937</v>
      </c>
      <c r="D115575">
        <v>411922</v>
      </c>
      <c r="E115575">
        <v>17</v>
      </c>
      <c r="F115575" t="s">
        <v>59</v>
      </c>
    </row>
    <row r="115576" spans="1:6" x14ac:dyDescent="0.3">
      <c r="A115576">
        <v>217394</v>
      </c>
      <c r="B115576" s="2">
        <v>44373.861029126208</v>
      </c>
      <c r="C115576">
        <v>286937</v>
      </c>
      <c r="D115576">
        <v>473323</v>
      </c>
      <c r="E115576">
        <v>20</v>
      </c>
      <c r="F115576" t="s">
        <v>60</v>
      </c>
    </row>
    <row r="115577" spans="1:6" x14ac:dyDescent="0.3">
      <c r="A115577">
        <v>218662</v>
      </c>
      <c r="B115577" s="2">
        <v>44374.108859523301</v>
      </c>
      <c r="C115577">
        <v>286937</v>
      </c>
      <c r="D115577">
        <v>86890</v>
      </c>
      <c r="E115577">
        <v>2</v>
      </c>
      <c r="F115577" t="s">
        <v>59</v>
      </c>
    </row>
    <row r="115578" spans="1:6" x14ac:dyDescent="0.3">
      <c r="A115578">
        <v>243560</v>
      </c>
      <c r="B115578" s="2">
        <v>44381.214667195651</v>
      </c>
      <c r="C115578">
        <v>286937</v>
      </c>
      <c r="D115578">
        <v>389985</v>
      </c>
      <c r="E115578">
        <v>5</v>
      </c>
      <c r="F115578" t="s">
        <v>59</v>
      </c>
    </row>
    <row r="115579" spans="1:6" x14ac:dyDescent="0.3">
      <c r="A115579">
        <v>247018</v>
      </c>
      <c r="B115579" s="2">
        <v>44382.118310679609</v>
      </c>
      <c r="C115579">
        <v>286937</v>
      </c>
      <c r="D115579">
        <v>397</v>
      </c>
      <c r="E115579">
        <v>2</v>
      </c>
      <c r="F115579" t="s">
        <v>59</v>
      </c>
    </row>
    <row r="115580" spans="1:6" x14ac:dyDescent="0.3">
      <c r="A115580">
        <v>265490</v>
      </c>
      <c r="B115580" s="2">
        <v>44387.935462783171</v>
      </c>
      <c r="C115580">
        <v>286937</v>
      </c>
      <c r="D115580">
        <v>347008</v>
      </c>
      <c r="E115580">
        <v>22</v>
      </c>
      <c r="F115580" t="s">
        <v>60</v>
      </c>
    </row>
    <row r="115581" spans="1:6" x14ac:dyDescent="0.3">
      <c r="A115581">
        <v>289924</v>
      </c>
      <c r="B115581" s="2">
        <v>44395.076239482201</v>
      </c>
      <c r="C115581">
        <v>286937</v>
      </c>
      <c r="D115581">
        <v>89660</v>
      </c>
      <c r="E115581">
        <v>1</v>
      </c>
      <c r="F115581" t="s">
        <v>59</v>
      </c>
    </row>
    <row r="115582" spans="1:6" x14ac:dyDescent="0.3">
      <c r="A115582">
        <v>292530</v>
      </c>
      <c r="B115582" s="2">
        <v>44395.818957928801</v>
      </c>
      <c r="C115582">
        <v>286937</v>
      </c>
      <c r="D115582">
        <v>267654</v>
      </c>
      <c r="E115582">
        <v>19</v>
      </c>
      <c r="F115582" t="s">
        <v>59</v>
      </c>
    </row>
    <row r="115583" spans="1:6" x14ac:dyDescent="0.3">
      <c r="A115583">
        <v>304579</v>
      </c>
      <c r="B115583" s="2">
        <v>44399.980770226532</v>
      </c>
      <c r="C115583">
        <v>286937</v>
      </c>
      <c r="D115583">
        <v>250679</v>
      </c>
      <c r="E115583">
        <v>23</v>
      </c>
      <c r="F115583" t="s">
        <v>59</v>
      </c>
    </row>
    <row r="115584" spans="1:6" x14ac:dyDescent="0.3">
      <c r="A115584">
        <v>396196</v>
      </c>
      <c r="B115584" s="2">
        <v>44426.912809061483</v>
      </c>
      <c r="C115584">
        <v>286937</v>
      </c>
      <c r="D115584">
        <v>397390</v>
      </c>
      <c r="E115584">
        <v>21</v>
      </c>
      <c r="F115584" t="s">
        <v>59</v>
      </c>
    </row>
    <row r="115585" spans="1:6" x14ac:dyDescent="0.3">
      <c r="A115585">
        <v>7962</v>
      </c>
      <c r="B115585" s="2">
        <v>44297.950834951458</v>
      </c>
      <c r="C115585">
        <v>286942</v>
      </c>
      <c r="D115585">
        <v>206501</v>
      </c>
      <c r="E115585">
        <v>22</v>
      </c>
      <c r="F115585" t="s">
        <v>59</v>
      </c>
    </row>
    <row r="115586" spans="1:6" x14ac:dyDescent="0.3">
      <c r="A115586">
        <v>15514</v>
      </c>
      <c r="B115586" s="2">
        <v>44305.000996763752</v>
      </c>
      <c r="C115586">
        <v>286942</v>
      </c>
      <c r="D115586">
        <v>272884</v>
      </c>
      <c r="E115586">
        <v>0</v>
      </c>
      <c r="F115586" t="s">
        <v>59</v>
      </c>
    </row>
    <row r="115587" spans="1:6" x14ac:dyDescent="0.3">
      <c r="A115587">
        <v>17965</v>
      </c>
      <c r="B115587" s="2">
        <v>44307.550999999999</v>
      </c>
      <c r="C115587">
        <v>286942</v>
      </c>
      <c r="D115587">
        <v>357547</v>
      </c>
      <c r="E115587">
        <v>13</v>
      </c>
      <c r="F115587" t="s">
        <v>59</v>
      </c>
    </row>
    <row r="115588" spans="1:6" x14ac:dyDescent="0.3">
      <c r="A115588">
        <v>40912</v>
      </c>
      <c r="B115588" s="2">
        <v>44318.049540453074</v>
      </c>
      <c r="C115588">
        <v>286942</v>
      </c>
      <c r="D115588">
        <v>439981</v>
      </c>
      <c r="E115588">
        <v>1</v>
      </c>
      <c r="F115588" t="s">
        <v>59</v>
      </c>
    </row>
    <row r="115589" spans="1:6" x14ac:dyDescent="0.3">
      <c r="A115589">
        <v>69895</v>
      </c>
      <c r="B115589" s="2">
        <v>44330.611029126216</v>
      </c>
      <c r="C115589">
        <v>286942</v>
      </c>
      <c r="D115589">
        <v>466283</v>
      </c>
      <c r="E115589">
        <v>14</v>
      </c>
      <c r="F115589" t="s">
        <v>60</v>
      </c>
    </row>
    <row r="115590" spans="1:6" x14ac:dyDescent="0.3">
      <c r="A115590">
        <v>88184</v>
      </c>
      <c r="B115590" s="2">
        <v>44337.009087378639</v>
      </c>
      <c r="C115590">
        <v>286942</v>
      </c>
      <c r="D115590">
        <v>381626</v>
      </c>
      <c r="E115590">
        <v>0</v>
      </c>
      <c r="F115590" t="s">
        <v>60</v>
      </c>
    </row>
    <row r="115591" spans="1:6" x14ac:dyDescent="0.3">
      <c r="A115591">
        <v>88421</v>
      </c>
      <c r="B115591" s="2">
        <v>44337.263132686086</v>
      </c>
      <c r="C115591">
        <v>286942</v>
      </c>
      <c r="D115591">
        <v>158978</v>
      </c>
      <c r="E115591">
        <v>6</v>
      </c>
      <c r="F115591" t="s">
        <v>60</v>
      </c>
    </row>
    <row r="115592" spans="1:6" x14ac:dyDescent="0.3">
      <c r="A115592">
        <v>88537</v>
      </c>
      <c r="B115592" s="2">
        <v>44337.408000000003</v>
      </c>
      <c r="C115592">
        <v>286942</v>
      </c>
      <c r="D115592">
        <v>21760</v>
      </c>
      <c r="E115592">
        <v>9</v>
      </c>
      <c r="F115592" t="s">
        <v>60</v>
      </c>
    </row>
    <row r="115593" spans="1:6" x14ac:dyDescent="0.3">
      <c r="A115593">
        <v>100816</v>
      </c>
      <c r="B115593" s="2">
        <v>44340.434999999998</v>
      </c>
      <c r="C115593">
        <v>286942</v>
      </c>
      <c r="D115593">
        <v>411922</v>
      </c>
      <c r="E115593">
        <v>10</v>
      </c>
      <c r="F115593" t="s">
        <v>59</v>
      </c>
    </row>
    <row r="115594" spans="1:6" x14ac:dyDescent="0.3">
      <c r="A115594">
        <v>118937</v>
      </c>
      <c r="B115594" s="2">
        <v>44345.739280373549</v>
      </c>
      <c r="C115594">
        <v>286942</v>
      </c>
      <c r="D115594">
        <v>105352</v>
      </c>
      <c r="E115594">
        <v>17</v>
      </c>
      <c r="F115594" t="s">
        <v>60</v>
      </c>
    </row>
    <row r="115595" spans="1:6" x14ac:dyDescent="0.3">
      <c r="A115595">
        <v>206284</v>
      </c>
      <c r="B115595" s="2">
        <v>44370.944362459544</v>
      </c>
      <c r="C115595">
        <v>286942</v>
      </c>
      <c r="D115595">
        <v>88863</v>
      </c>
      <c r="E115595">
        <v>22</v>
      </c>
      <c r="F115595" t="s">
        <v>59</v>
      </c>
    </row>
    <row r="115596" spans="1:6" x14ac:dyDescent="0.3">
      <c r="A115596">
        <v>285562</v>
      </c>
      <c r="B115596" s="2">
        <v>44394.077048543688</v>
      </c>
      <c r="C115596">
        <v>286942</v>
      </c>
      <c r="D115596">
        <v>118</v>
      </c>
      <c r="E115596">
        <v>1</v>
      </c>
      <c r="F115596" t="s">
        <v>60</v>
      </c>
    </row>
    <row r="115597" spans="1:6" x14ac:dyDescent="0.3">
      <c r="A115597">
        <v>308378</v>
      </c>
      <c r="B115597" s="2">
        <v>44400.968634304205</v>
      </c>
      <c r="C115597">
        <v>286942</v>
      </c>
      <c r="D115597">
        <v>267359</v>
      </c>
      <c r="E115597">
        <v>23</v>
      </c>
      <c r="F115597" t="s">
        <v>60</v>
      </c>
    </row>
    <row r="115598" spans="1:6" x14ac:dyDescent="0.3">
      <c r="A115598">
        <v>317735</v>
      </c>
      <c r="B115598" s="2">
        <v>44403.2760776699</v>
      </c>
      <c r="C115598">
        <v>286942</v>
      </c>
      <c r="D115598">
        <v>367087</v>
      </c>
      <c r="E115598">
        <v>6</v>
      </c>
      <c r="F115598" t="s">
        <v>59</v>
      </c>
    </row>
    <row r="115599" spans="1:6" x14ac:dyDescent="0.3">
      <c r="A115599">
        <v>344614</v>
      </c>
      <c r="B115599" s="2">
        <v>44410.853747572815</v>
      </c>
      <c r="C115599">
        <v>286942</v>
      </c>
      <c r="D115599">
        <v>153893</v>
      </c>
      <c r="E115599">
        <v>20</v>
      </c>
      <c r="F115599" t="s">
        <v>59</v>
      </c>
    </row>
    <row r="115600" spans="1:6" x14ac:dyDescent="0.3">
      <c r="A115600">
        <v>377477</v>
      </c>
      <c r="B115600" s="2">
        <v>44421.112647249189</v>
      </c>
      <c r="C115600">
        <v>286942</v>
      </c>
      <c r="D115600">
        <v>463650</v>
      </c>
      <c r="E115600">
        <v>2</v>
      </c>
      <c r="F115600" t="s">
        <v>60</v>
      </c>
    </row>
    <row r="115601" spans="1:6" x14ac:dyDescent="0.3">
      <c r="A115601">
        <v>385751</v>
      </c>
      <c r="B115601" s="2">
        <v>44423.166045307444</v>
      </c>
      <c r="C115601">
        <v>286942</v>
      </c>
      <c r="D115601">
        <v>351192</v>
      </c>
      <c r="E115601">
        <v>3</v>
      </c>
      <c r="F115601" t="s">
        <v>59</v>
      </c>
    </row>
    <row r="115602" spans="1:6" x14ac:dyDescent="0.3">
      <c r="A115602">
        <v>409043</v>
      </c>
      <c r="B115602" s="2">
        <v>44430.633682847896</v>
      </c>
      <c r="C115602">
        <v>286942</v>
      </c>
      <c r="D115602">
        <v>81226</v>
      </c>
      <c r="E115602">
        <v>15</v>
      </c>
      <c r="F115602" t="s">
        <v>59</v>
      </c>
    </row>
    <row r="115603" spans="1:6" x14ac:dyDescent="0.3">
      <c r="A115603">
        <v>422286</v>
      </c>
      <c r="B115603" s="2">
        <v>44436.306558427685</v>
      </c>
      <c r="C115603">
        <v>286942</v>
      </c>
      <c r="D115603">
        <v>250679</v>
      </c>
      <c r="E115603">
        <v>7</v>
      </c>
      <c r="F115603" t="s">
        <v>60</v>
      </c>
    </row>
    <row r="115604" spans="1:6" x14ac:dyDescent="0.3">
      <c r="A115604">
        <v>205718</v>
      </c>
      <c r="B115604" s="2">
        <v>44370.828666666661</v>
      </c>
      <c r="C115604">
        <v>286946</v>
      </c>
      <c r="D115604">
        <v>129210</v>
      </c>
      <c r="E115604">
        <v>19</v>
      </c>
      <c r="F115604" t="s">
        <v>59</v>
      </c>
    </row>
    <row r="115605" spans="1:6" x14ac:dyDescent="0.3">
      <c r="A115605">
        <v>346760</v>
      </c>
      <c r="B115605" s="2">
        <v>44411.710139158575</v>
      </c>
      <c r="C115605">
        <v>286953</v>
      </c>
      <c r="D115605">
        <v>294042</v>
      </c>
      <c r="E115605">
        <v>17</v>
      </c>
      <c r="F115605" t="s">
        <v>59</v>
      </c>
    </row>
    <row r="115606" spans="1:6" x14ac:dyDescent="0.3">
      <c r="A115606">
        <v>380876</v>
      </c>
      <c r="B115606" s="2">
        <v>44422.006256294444</v>
      </c>
      <c r="C115606">
        <v>286953</v>
      </c>
      <c r="D115606">
        <v>339039</v>
      </c>
      <c r="E115606">
        <v>0</v>
      </c>
      <c r="F115606" t="s">
        <v>60</v>
      </c>
    </row>
    <row r="115607" spans="1:6" x14ac:dyDescent="0.3">
      <c r="A115607">
        <v>405169</v>
      </c>
      <c r="B115607" s="2">
        <v>44429.64865048544</v>
      </c>
      <c r="C115607">
        <v>286953</v>
      </c>
      <c r="D115607">
        <v>241927</v>
      </c>
      <c r="E115607">
        <v>15</v>
      </c>
      <c r="F115607" t="s">
        <v>60</v>
      </c>
    </row>
    <row r="115608" spans="1:6" x14ac:dyDescent="0.3">
      <c r="A115608">
        <v>406056</v>
      </c>
      <c r="B115608" s="2">
        <v>44429.794281553397</v>
      </c>
      <c r="C115608">
        <v>286953</v>
      </c>
      <c r="D115608">
        <v>56919</v>
      </c>
      <c r="E115608">
        <v>19</v>
      </c>
      <c r="F115608" t="s">
        <v>60</v>
      </c>
    </row>
    <row r="115609" spans="1:6" x14ac:dyDescent="0.3">
      <c r="A115609">
        <v>4439</v>
      </c>
      <c r="B115609" s="2">
        <v>44290.335139158582</v>
      </c>
      <c r="C115609">
        <v>287006</v>
      </c>
      <c r="D115609">
        <v>258219</v>
      </c>
      <c r="E115609">
        <v>8</v>
      </c>
      <c r="F115609" t="s">
        <v>59</v>
      </c>
    </row>
    <row r="115610" spans="1:6" x14ac:dyDescent="0.3">
      <c r="A115610">
        <v>10300</v>
      </c>
      <c r="B115610" s="2">
        <v>44301.317339805828</v>
      </c>
      <c r="C115610">
        <v>287006</v>
      </c>
      <c r="D115610">
        <v>405278</v>
      </c>
      <c r="E115610">
        <v>7</v>
      </c>
      <c r="F115610" t="s">
        <v>59</v>
      </c>
    </row>
    <row r="115611" spans="1:6" x14ac:dyDescent="0.3">
      <c r="A115611">
        <v>20722</v>
      </c>
      <c r="B115611" s="2">
        <v>44309.076239482201</v>
      </c>
      <c r="C115611">
        <v>287006</v>
      </c>
      <c r="D115611">
        <v>363218</v>
      </c>
      <c r="E115611">
        <v>1</v>
      </c>
      <c r="F115611" t="s">
        <v>60</v>
      </c>
    </row>
    <row r="115612" spans="1:6" x14ac:dyDescent="0.3">
      <c r="A115612">
        <v>27993</v>
      </c>
      <c r="B115612" s="2">
        <v>44312.257469255666</v>
      </c>
      <c r="C115612">
        <v>287006</v>
      </c>
      <c r="D115612">
        <v>420847</v>
      </c>
      <c r="E115612">
        <v>6</v>
      </c>
      <c r="F115612" t="s">
        <v>59</v>
      </c>
    </row>
    <row r="115613" spans="1:6" x14ac:dyDescent="0.3">
      <c r="A115613">
        <v>35050</v>
      </c>
      <c r="B115613" s="2">
        <v>44316.184653721684</v>
      </c>
      <c r="C115613">
        <v>287006</v>
      </c>
      <c r="D115613">
        <v>298909</v>
      </c>
      <c r="E115613">
        <v>4</v>
      </c>
      <c r="F115613" t="s">
        <v>60</v>
      </c>
    </row>
    <row r="115614" spans="1:6" x14ac:dyDescent="0.3">
      <c r="A115614">
        <v>49819</v>
      </c>
      <c r="B115614" s="2">
        <v>44322.281741100327</v>
      </c>
      <c r="C115614">
        <v>287006</v>
      </c>
      <c r="D115614">
        <v>42705</v>
      </c>
      <c r="E115614">
        <v>6</v>
      </c>
      <c r="F115614" t="s">
        <v>59</v>
      </c>
    </row>
    <row r="115615" spans="1:6" x14ac:dyDescent="0.3">
      <c r="A115615">
        <v>60301</v>
      </c>
      <c r="B115615" s="2">
        <v>44326.061676375408</v>
      </c>
      <c r="C115615">
        <v>287006</v>
      </c>
      <c r="D115615">
        <v>230507</v>
      </c>
      <c r="E115615">
        <v>1</v>
      </c>
      <c r="F115615" t="s">
        <v>59</v>
      </c>
    </row>
    <row r="115616" spans="1:6" x14ac:dyDescent="0.3">
      <c r="A115616">
        <v>79695</v>
      </c>
      <c r="B115616" s="2">
        <v>44333.233197411006</v>
      </c>
      <c r="C115616">
        <v>287006</v>
      </c>
      <c r="D115616">
        <v>411922</v>
      </c>
      <c r="E115616">
        <v>5</v>
      </c>
      <c r="F115616" t="s">
        <v>59</v>
      </c>
    </row>
    <row r="115617" spans="1:6" x14ac:dyDescent="0.3">
      <c r="A115617">
        <v>125653</v>
      </c>
      <c r="B115617" s="2">
        <v>44347.221870550165</v>
      </c>
      <c r="C115617">
        <v>287006</v>
      </c>
      <c r="D115617">
        <v>219309</v>
      </c>
      <c r="E115617">
        <v>5</v>
      </c>
      <c r="F115617" t="s">
        <v>59</v>
      </c>
    </row>
    <row r="115618" spans="1:6" x14ac:dyDescent="0.3">
      <c r="A115618">
        <v>130874</v>
      </c>
      <c r="B115618" s="2">
        <v>44349.058440129455</v>
      </c>
      <c r="C115618">
        <v>287006</v>
      </c>
      <c r="D115618">
        <v>183290</v>
      </c>
      <c r="E115618">
        <v>1</v>
      </c>
      <c r="F115618" t="s">
        <v>59</v>
      </c>
    </row>
    <row r="115619" spans="1:6" x14ac:dyDescent="0.3">
      <c r="A115619">
        <v>144484</v>
      </c>
      <c r="B115619" s="2">
        <v>44353.171941282388</v>
      </c>
      <c r="C115619">
        <v>287006</v>
      </c>
      <c r="D115619">
        <v>347008</v>
      </c>
      <c r="E115619">
        <v>4</v>
      </c>
      <c r="F115619" t="s">
        <v>59</v>
      </c>
    </row>
    <row r="115620" spans="1:6" x14ac:dyDescent="0.3">
      <c r="A115620">
        <v>144821</v>
      </c>
      <c r="B115620" s="2">
        <v>44353.336757281555</v>
      </c>
      <c r="C115620">
        <v>287006</v>
      </c>
      <c r="D115620">
        <v>172251</v>
      </c>
      <c r="E115620">
        <v>8</v>
      </c>
      <c r="F115620" t="s">
        <v>59</v>
      </c>
    </row>
    <row r="115621" spans="1:6" x14ac:dyDescent="0.3">
      <c r="A115621">
        <v>168797</v>
      </c>
      <c r="B115621" s="2">
        <v>44360.220252427185</v>
      </c>
      <c r="C115621">
        <v>287006</v>
      </c>
      <c r="D115621">
        <v>461660</v>
      </c>
      <c r="E115621">
        <v>5</v>
      </c>
      <c r="F115621" t="s">
        <v>59</v>
      </c>
    </row>
    <row r="115622" spans="1:6" x14ac:dyDescent="0.3">
      <c r="A115622">
        <v>265887</v>
      </c>
      <c r="B115622" s="2">
        <v>44388.076239482201</v>
      </c>
      <c r="C115622">
        <v>287006</v>
      </c>
      <c r="D115622">
        <v>175663</v>
      </c>
      <c r="E115622">
        <v>1</v>
      </c>
      <c r="F115622" t="s">
        <v>59</v>
      </c>
    </row>
    <row r="115623" spans="1:6" x14ac:dyDescent="0.3">
      <c r="A115623">
        <v>302146</v>
      </c>
      <c r="B115623" s="2">
        <v>44399.231579288025</v>
      </c>
      <c r="C115623">
        <v>287006</v>
      </c>
      <c r="D115623">
        <v>432277</v>
      </c>
      <c r="E115623">
        <v>5</v>
      </c>
      <c r="F115623" t="s">
        <v>59</v>
      </c>
    </row>
    <row r="115624" spans="1:6" x14ac:dyDescent="0.3">
      <c r="A115624">
        <v>304859</v>
      </c>
      <c r="B115624" s="2">
        <v>44400.13287378641</v>
      </c>
      <c r="C115624">
        <v>287006</v>
      </c>
      <c r="D115624">
        <v>227775</v>
      </c>
      <c r="E115624">
        <v>3</v>
      </c>
      <c r="F115624" t="s">
        <v>60</v>
      </c>
    </row>
    <row r="115625" spans="1:6" x14ac:dyDescent="0.3">
      <c r="A115625">
        <v>357527</v>
      </c>
      <c r="B115625" s="2">
        <v>44415.030932038841</v>
      </c>
      <c r="C115625">
        <v>287006</v>
      </c>
      <c r="D115625">
        <v>29489</v>
      </c>
      <c r="E115625">
        <v>0</v>
      </c>
      <c r="F115625" t="s">
        <v>60</v>
      </c>
    </row>
    <row r="115626" spans="1:6" x14ac:dyDescent="0.3">
      <c r="A115626">
        <v>403174</v>
      </c>
      <c r="B115626" s="2">
        <v>44429.053585760521</v>
      </c>
      <c r="C115626">
        <v>287006</v>
      </c>
      <c r="D115626">
        <v>182191</v>
      </c>
      <c r="E115626">
        <v>1</v>
      </c>
      <c r="F115626" t="s">
        <v>60</v>
      </c>
    </row>
    <row r="115627" spans="1:6" x14ac:dyDescent="0.3">
      <c r="A115627">
        <v>413997</v>
      </c>
      <c r="B115627" s="2">
        <v>44432.257469255666</v>
      </c>
      <c r="C115627">
        <v>287006</v>
      </c>
      <c r="D115627">
        <v>180863</v>
      </c>
      <c r="E115627">
        <v>6</v>
      </c>
      <c r="F115627" t="s">
        <v>59</v>
      </c>
    </row>
    <row r="115628" spans="1:6" x14ac:dyDescent="0.3">
      <c r="A115628">
        <v>88269</v>
      </c>
      <c r="B115628" s="2">
        <v>44337.044999999998</v>
      </c>
      <c r="C115628">
        <v>287073</v>
      </c>
      <c r="D115628">
        <v>129410</v>
      </c>
      <c r="E115628">
        <v>1</v>
      </c>
      <c r="F115628" t="s">
        <v>60</v>
      </c>
    </row>
    <row r="115629" spans="1:6" x14ac:dyDescent="0.3">
      <c r="A115629">
        <v>96585</v>
      </c>
      <c r="B115629" s="2">
        <v>44339.016785180211</v>
      </c>
      <c r="C115629">
        <v>287073</v>
      </c>
      <c r="D115629">
        <v>21760</v>
      </c>
      <c r="E115629">
        <v>0</v>
      </c>
      <c r="F115629" t="s">
        <v>59</v>
      </c>
    </row>
    <row r="115630" spans="1:6" x14ac:dyDescent="0.3">
      <c r="A115630">
        <v>104322</v>
      </c>
      <c r="B115630" s="2">
        <v>44341.75221035599</v>
      </c>
      <c r="C115630">
        <v>287073</v>
      </c>
      <c r="D115630">
        <v>351192</v>
      </c>
      <c r="E115630">
        <v>18</v>
      </c>
      <c r="F115630" t="s">
        <v>59</v>
      </c>
    </row>
    <row r="115631" spans="1:6" x14ac:dyDescent="0.3">
      <c r="A115631">
        <v>151076</v>
      </c>
      <c r="B115631" s="2">
        <v>44355.548326860844</v>
      </c>
      <c r="C115631">
        <v>287073</v>
      </c>
      <c r="D115631">
        <v>88008</v>
      </c>
      <c r="E115631">
        <v>13</v>
      </c>
      <c r="F115631" t="s">
        <v>59</v>
      </c>
    </row>
    <row r="115632" spans="1:6" x14ac:dyDescent="0.3">
      <c r="A115632">
        <v>165609</v>
      </c>
      <c r="B115632" s="2">
        <v>44359.638941747573</v>
      </c>
      <c r="C115632">
        <v>287073</v>
      </c>
      <c r="D115632">
        <v>376219</v>
      </c>
      <c r="E115632">
        <v>15</v>
      </c>
      <c r="F115632" t="s">
        <v>60</v>
      </c>
    </row>
    <row r="115633" spans="1:6" x14ac:dyDescent="0.3">
      <c r="A115633">
        <v>237164</v>
      </c>
      <c r="B115633" s="2">
        <v>44379.78740453074</v>
      </c>
      <c r="C115633">
        <v>287082</v>
      </c>
      <c r="D115633">
        <v>411922</v>
      </c>
      <c r="E115633">
        <v>18</v>
      </c>
      <c r="F115633" t="s">
        <v>60</v>
      </c>
    </row>
    <row r="115634" spans="1:6" x14ac:dyDescent="0.3">
      <c r="A115634">
        <v>306971</v>
      </c>
      <c r="B115634" s="2">
        <v>44400.719443365691</v>
      </c>
      <c r="C115634">
        <v>287082</v>
      </c>
      <c r="D115634">
        <v>347008</v>
      </c>
      <c r="E115634">
        <v>17</v>
      </c>
      <c r="F115634" t="s">
        <v>60</v>
      </c>
    </row>
    <row r="115635" spans="1:6" x14ac:dyDescent="0.3">
      <c r="A115635">
        <v>319120</v>
      </c>
      <c r="B115635" s="2">
        <v>44403.714588996758</v>
      </c>
      <c r="C115635">
        <v>287082</v>
      </c>
      <c r="D115635">
        <v>46273</v>
      </c>
      <c r="E115635">
        <v>17</v>
      </c>
      <c r="F115635" t="s">
        <v>59</v>
      </c>
    </row>
    <row r="115636" spans="1:6" x14ac:dyDescent="0.3">
      <c r="A115636">
        <v>5007</v>
      </c>
      <c r="B115636" s="2">
        <v>44292.760300970876</v>
      </c>
      <c r="C115636">
        <v>287084</v>
      </c>
      <c r="D115636">
        <v>62068</v>
      </c>
      <c r="E115636">
        <v>18</v>
      </c>
      <c r="F115636" t="s">
        <v>59</v>
      </c>
    </row>
    <row r="115637" spans="1:6" x14ac:dyDescent="0.3">
      <c r="A115637">
        <v>6881</v>
      </c>
      <c r="B115637" s="2">
        <v>44296.629233009706</v>
      </c>
      <c r="C115637">
        <v>287084</v>
      </c>
      <c r="D115637">
        <v>230507</v>
      </c>
      <c r="E115637">
        <v>15</v>
      </c>
      <c r="F115637" t="s">
        <v>60</v>
      </c>
    </row>
    <row r="115638" spans="1:6" x14ac:dyDescent="0.3">
      <c r="A115638">
        <v>9833</v>
      </c>
      <c r="B115638" s="2">
        <v>44300.737999999998</v>
      </c>
      <c r="C115638">
        <v>287084</v>
      </c>
      <c r="D115638">
        <v>215130</v>
      </c>
      <c r="E115638">
        <v>17</v>
      </c>
      <c r="F115638" t="s">
        <v>59</v>
      </c>
    </row>
    <row r="115639" spans="1:6" x14ac:dyDescent="0.3">
      <c r="A115639">
        <v>11305</v>
      </c>
      <c r="B115639" s="2">
        <v>44302.464</v>
      </c>
      <c r="C115639">
        <v>287084</v>
      </c>
      <c r="D115639">
        <v>411922</v>
      </c>
      <c r="E115639">
        <v>11</v>
      </c>
      <c r="F115639" t="s">
        <v>60</v>
      </c>
    </row>
    <row r="115640" spans="1:6" x14ac:dyDescent="0.3">
      <c r="A115640">
        <v>11608</v>
      </c>
      <c r="B115640" s="2">
        <v>44302.708521035602</v>
      </c>
      <c r="C115640">
        <v>287084</v>
      </c>
      <c r="D115640">
        <v>182191</v>
      </c>
      <c r="E115640">
        <v>17</v>
      </c>
      <c r="F115640" t="s">
        <v>60</v>
      </c>
    </row>
    <row r="115641" spans="1:6" x14ac:dyDescent="0.3">
      <c r="A115641">
        <v>12121</v>
      </c>
      <c r="B115641" s="2">
        <v>44303.000183111057</v>
      </c>
      <c r="C115641">
        <v>287084</v>
      </c>
      <c r="D115641">
        <v>262430</v>
      </c>
      <c r="E115641">
        <v>0</v>
      </c>
      <c r="F115641" t="s">
        <v>60</v>
      </c>
    </row>
    <row r="115642" spans="1:6" x14ac:dyDescent="0.3">
      <c r="A115642">
        <v>31619</v>
      </c>
      <c r="B115642" s="2">
        <v>44314.677776699027</v>
      </c>
      <c r="C115642">
        <v>287084</v>
      </c>
      <c r="D115642">
        <v>10148</v>
      </c>
      <c r="E115642">
        <v>16</v>
      </c>
      <c r="F115642" t="s">
        <v>59</v>
      </c>
    </row>
    <row r="115643" spans="1:6" x14ac:dyDescent="0.3">
      <c r="A115643">
        <v>44024</v>
      </c>
      <c r="B115643" s="2">
        <v>44319.307000000001</v>
      </c>
      <c r="C115643">
        <v>287084</v>
      </c>
      <c r="D115643">
        <v>214179</v>
      </c>
      <c r="E115643">
        <v>7</v>
      </c>
      <c r="F115643" t="s">
        <v>59</v>
      </c>
    </row>
    <row r="115644" spans="1:6" x14ac:dyDescent="0.3">
      <c r="A115644">
        <v>44966</v>
      </c>
      <c r="B115644" s="2">
        <v>44319.740883495142</v>
      </c>
      <c r="C115644">
        <v>287084</v>
      </c>
      <c r="D115644">
        <v>76405</v>
      </c>
      <c r="E115644">
        <v>17</v>
      </c>
      <c r="F115644" t="s">
        <v>59</v>
      </c>
    </row>
    <row r="115645" spans="1:6" x14ac:dyDescent="0.3">
      <c r="A115645">
        <v>71322</v>
      </c>
      <c r="B115645" s="2">
        <v>44330.802000000003</v>
      </c>
      <c r="C115645">
        <v>287084</v>
      </c>
      <c r="D115645">
        <v>285365</v>
      </c>
      <c r="E115645">
        <v>19</v>
      </c>
      <c r="F115645" t="s">
        <v>60</v>
      </c>
    </row>
    <row r="115646" spans="1:6" x14ac:dyDescent="0.3">
      <c r="A115646">
        <v>74194</v>
      </c>
      <c r="B115646" s="2">
        <v>44331.664831715214</v>
      </c>
      <c r="C115646">
        <v>287084</v>
      </c>
      <c r="D115646">
        <v>53640</v>
      </c>
      <c r="E115646">
        <v>15</v>
      </c>
      <c r="F115646" t="s">
        <v>60</v>
      </c>
    </row>
    <row r="115647" spans="1:6" x14ac:dyDescent="0.3">
      <c r="A115647">
        <v>80118</v>
      </c>
      <c r="B115647" s="2">
        <v>44333.576000000001</v>
      </c>
      <c r="C115647">
        <v>287084</v>
      </c>
      <c r="D115647">
        <v>169042</v>
      </c>
      <c r="E115647">
        <v>13</v>
      </c>
      <c r="F115647" t="s">
        <v>59</v>
      </c>
    </row>
    <row r="115648" spans="1:6" x14ac:dyDescent="0.3">
      <c r="A115648">
        <v>97999</v>
      </c>
      <c r="B115648" s="2">
        <v>44339.577453074431</v>
      </c>
      <c r="C115648">
        <v>287084</v>
      </c>
      <c r="D115648">
        <v>304722</v>
      </c>
      <c r="E115648">
        <v>13</v>
      </c>
      <c r="F115648" t="s">
        <v>59</v>
      </c>
    </row>
    <row r="115649" spans="1:6" x14ac:dyDescent="0.3">
      <c r="A115649">
        <v>132163</v>
      </c>
      <c r="B115649" s="2">
        <v>44349.794281553397</v>
      </c>
      <c r="C115649">
        <v>287084</v>
      </c>
      <c r="D115649">
        <v>245930</v>
      </c>
      <c r="E115649">
        <v>19</v>
      </c>
      <c r="F115649" t="s">
        <v>59</v>
      </c>
    </row>
    <row r="115650" spans="1:6" x14ac:dyDescent="0.3">
      <c r="A115650">
        <v>165108</v>
      </c>
      <c r="B115650" s="2">
        <v>44359.567744336571</v>
      </c>
      <c r="C115650">
        <v>287084</v>
      </c>
      <c r="D115650">
        <v>473323</v>
      </c>
      <c r="E115650">
        <v>13</v>
      </c>
      <c r="F115650" t="s">
        <v>60</v>
      </c>
    </row>
    <row r="115651" spans="1:6" x14ac:dyDescent="0.3">
      <c r="A115651">
        <v>188678</v>
      </c>
      <c r="B115651" s="2">
        <v>44366.192144535664</v>
      </c>
      <c r="C115651">
        <v>287084</v>
      </c>
      <c r="D115651">
        <v>180017</v>
      </c>
      <c r="E115651">
        <v>4</v>
      </c>
      <c r="F115651" t="s">
        <v>60</v>
      </c>
    </row>
    <row r="115652" spans="1:6" x14ac:dyDescent="0.3">
      <c r="A115652">
        <v>223401</v>
      </c>
      <c r="B115652" s="2">
        <v>44375.44</v>
      </c>
      <c r="C115652">
        <v>287084</v>
      </c>
      <c r="D115652">
        <v>239248</v>
      </c>
      <c r="E115652">
        <v>10</v>
      </c>
      <c r="F115652" t="s">
        <v>59</v>
      </c>
    </row>
    <row r="115653" spans="1:6" x14ac:dyDescent="0.3">
      <c r="A115653">
        <v>264652</v>
      </c>
      <c r="B115653" s="2">
        <v>44387.820171521038</v>
      </c>
      <c r="C115653">
        <v>287084</v>
      </c>
      <c r="D115653">
        <v>89186</v>
      </c>
      <c r="E115653">
        <v>19</v>
      </c>
      <c r="F115653" t="s">
        <v>60</v>
      </c>
    </row>
    <row r="115654" spans="1:6" x14ac:dyDescent="0.3">
      <c r="A115654">
        <v>312059</v>
      </c>
      <c r="B115654" s="2">
        <v>44401.831498381878</v>
      </c>
      <c r="C115654">
        <v>287084</v>
      </c>
      <c r="D115654">
        <v>238134</v>
      </c>
      <c r="E115654">
        <v>19</v>
      </c>
      <c r="F115654" t="s">
        <v>60</v>
      </c>
    </row>
    <row r="115655" spans="1:6" x14ac:dyDescent="0.3">
      <c r="A115655">
        <v>354217</v>
      </c>
      <c r="B115655" s="2">
        <v>44414.481983818769</v>
      </c>
      <c r="C115655">
        <v>287084</v>
      </c>
      <c r="D115655">
        <v>428248</v>
      </c>
      <c r="E115655">
        <v>11</v>
      </c>
      <c r="F115655" t="s">
        <v>60</v>
      </c>
    </row>
    <row r="115656" spans="1:6" x14ac:dyDescent="0.3">
      <c r="A115656">
        <v>394431</v>
      </c>
      <c r="B115656" s="2">
        <v>44426.487000000001</v>
      </c>
      <c r="C115656">
        <v>287084</v>
      </c>
      <c r="D115656">
        <v>111368</v>
      </c>
      <c r="E115656">
        <v>11</v>
      </c>
      <c r="F115656" t="s">
        <v>59</v>
      </c>
    </row>
    <row r="115657" spans="1:6" x14ac:dyDescent="0.3">
      <c r="A115657">
        <v>413062</v>
      </c>
      <c r="B115657" s="2">
        <v>44431.794281553397</v>
      </c>
      <c r="C115657">
        <v>287084</v>
      </c>
      <c r="D115657">
        <v>75550</v>
      </c>
      <c r="E115657">
        <v>19</v>
      </c>
      <c r="F115657" t="s">
        <v>59</v>
      </c>
    </row>
    <row r="115658" spans="1:6" x14ac:dyDescent="0.3">
      <c r="A115658">
        <v>416263</v>
      </c>
      <c r="B115658" s="2">
        <v>44433.51758252427</v>
      </c>
      <c r="C115658">
        <v>287084</v>
      </c>
      <c r="D115658">
        <v>347008</v>
      </c>
      <c r="E115658">
        <v>12</v>
      </c>
      <c r="F115658" t="s">
        <v>59</v>
      </c>
    </row>
    <row r="115659" spans="1:6" x14ac:dyDescent="0.3">
      <c r="A115659">
        <v>30216</v>
      </c>
      <c r="B115659" s="2">
        <v>44313.743310679616</v>
      </c>
      <c r="C115659">
        <v>287097</v>
      </c>
      <c r="D115659">
        <v>198050</v>
      </c>
      <c r="E115659">
        <v>17</v>
      </c>
      <c r="F115659" t="s">
        <v>59</v>
      </c>
    </row>
    <row r="115660" spans="1:6" x14ac:dyDescent="0.3">
      <c r="A115660">
        <v>42779</v>
      </c>
      <c r="B115660" s="2">
        <v>44318.762333333332</v>
      </c>
      <c r="C115660">
        <v>287097</v>
      </c>
      <c r="D115660">
        <v>183290</v>
      </c>
      <c r="E115660">
        <v>18</v>
      </c>
      <c r="F115660" t="s">
        <v>59</v>
      </c>
    </row>
    <row r="115661" spans="1:6" x14ac:dyDescent="0.3">
      <c r="A115661">
        <v>65206</v>
      </c>
      <c r="B115661" s="2">
        <v>44328.609006472492</v>
      </c>
      <c r="C115661">
        <v>287097</v>
      </c>
      <c r="D115661">
        <v>411922</v>
      </c>
      <c r="E115661">
        <v>14</v>
      </c>
      <c r="F115661" t="s">
        <v>59</v>
      </c>
    </row>
    <row r="115662" spans="1:6" x14ac:dyDescent="0.3">
      <c r="A115662">
        <v>66106</v>
      </c>
      <c r="B115662" s="2">
        <v>44328.781333333332</v>
      </c>
      <c r="C115662">
        <v>287097</v>
      </c>
      <c r="D115662">
        <v>432277</v>
      </c>
      <c r="E115662">
        <v>18</v>
      </c>
      <c r="F115662" t="s">
        <v>59</v>
      </c>
    </row>
    <row r="115663" spans="1:6" x14ac:dyDescent="0.3">
      <c r="A115663">
        <v>73290</v>
      </c>
      <c r="B115663" s="2">
        <v>44331.499435407575</v>
      </c>
      <c r="C115663">
        <v>287097</v>
      </c>
      <c r="D115663">
        <v>21760</v>
      </c>
      <c r="E115663">
        <v>11</v>
      </c>
      <c r="F115663" t="s">
        <v>60</v>
      </c>
    </row>
    <row r="115664" spans="1:6" x14ac:dyDescent="0.3">
      <c r="A115664">
        <v>90005</v>
      </c>
      <c r="B115664" s="2">
        <v>44337.753019417476</v>
      </c>
      <c r="C115664">
        <v>287097</v>
      </c>
      <c r="D115664">
        <v>62570</v>
      </c>
      <c r="E115664">
        <v>18</v>
      </c>
      <c r="F115664" t="s">
        <v>60</v>
      </c>
    </row>
    <row r="115665" spans="1:6" x14ac:dyDescent="0.3">
      <c r="A115665">
        <v>8676</v>
      </c>
      <c r="B115665" s="2">
        <v>44298.951644012945</v>
      </c>
      <c r="C115665">
        <v>287098</v>
      </c>
      <c r="D115665">
        <v>180017</v>
      </c>
      <c r="E115665">
        <v>22</v>
      </c>
      <c r="F115665" t="s">
        <v>59</v>
      </c>
    </row>
    <row r="115666" spans="1:6" x14ac:dyDescent="0.3">
      <c r="A115666">
        <v>13982</v>
      </c>
      <c r="B115666" s="2">
        <v>44303.959734627831</v>
      </c>
      <c r="C115666">
        <v>287098</v>
      </c>
      <c r="D115666">
        <v>222412</v>
      </c>
      <c r="E115666">
        <v>23</v>
      </c>
      <c r="F115666" t="s">
        <v>60</v>
      </c>
    </row>
    <row r="115667" spans="1:6" x14ac:dyDescent="0.3">
      <c r="A115667">
        <v>16314</v>
      </c>
      <c r="B115667" s="2">
        <v>44305.717016181232</v>
      </c>
      <c r="C115667">
        <v>287098</v>
      </c>
      <c r="D115667">
        <v>158978</v>
      </c>
      <c r="E115667">
        <v>17</v>
      </c>
      <c r="F115667" t="s">
        <v>59</v>
      </c>
    </row>
    <row r="115668" spans="1:6" x14ac:dyDescent="0.3">
      <c r="A115668">
        <v>19838</v>
      </c>
      <c r="B115668" s="2">
        <v>44308.629637540456</v>
      </c>
      <c r="C115668">
        <v>287098</v>
      </c>
      <c r="D115668">
        <v>42705</v>
      </c>
      <c r="E115668">
        <v>15</v>
      </c>
      <c r="F115668" t="s">
        <v>59</v>
      </c>
    </row>
    <row r="115669" spans="1:6" x14ac:dyDescent="0.3">
      <c r="A115669">
        <v>34937</v>
      </c>
      <c r="B115669" s="2">
        <v>44316.072</v>
      </c>
      <c r="C115669">
        <v>287098</v>
      </c>
      <c r="D115669">
        <v>436070</v>
      </c>
      <c r="E115669">
        <v>1</v>
      </c>
      <c r="F115669" t="s">
        <v>60</v>
      </c>
    </row>
    <row r="115670" spans="1:6" x14ac:dyDescent="0.3">
      <c r="A115670">
        <v>38304</v>
      </c>
      <c r="B115670" s="2">
        <v>44317.108601941749</v>
      </c>
      <c r="C115670">
        <v>287098</v>
      </c>
      <c r="D115670">
        <v>406570</v>
      </c>
      <c r="E115670">
        <v>2</v>
      </c>
      <c r="F115670" t="s">
        <v>60</v>
      </c>
    </row>
    <row r="115671" spans="1:6" x14ac:dyDescent="0.3">
      <c r="A115671">
        <v>44850</v>
      </c>
      <c r="B115671" s="2">
        <v>44319.710543689318</v>
      </c>
      <c r="C115671">
        <v>287098</v>
      </c>
      <c r="D115671">
        <v>120139</v>
      </c>
      <c r="E115671">
        <v>17</v>
      </c>
      <c r="F115671" t="s">
        <v>59</v>
      </c>
    </row>
    <row r="115672" spans="1:6" x14ac:dyDescent="0.3">
      <c r="A115672">
        <v>67332</v>
      </c>
      <c r="B115672" s="2">
        <v>44329.517987055013</v>
      </c>
      <c r="C115672">
        <v>287098</v>
      </c>
      <c r="D115672">
        <v>244574</v>
      </c>
      <c r="E115672">
        <v>12</v>
      </c>
      <c r="F115672" t="s">
        <v>59</v>
      </c>
    </row>
    <row r="115673" spans="1:6" x14ac:dyDescent="0.3">
      <c r="A115673">
        <v>84415</v>
      </c>
      <c r="B115673" s="2">
        <v>44335.616692556636</v>
      </c>
      <c r="C115673">
        <v>287098</v>
      </c>
      <c r="D115673">
        <v>191893</v>
      </c>
      <c r="E115673">
        <v>14</v>
      </c>
      <c r="F115673" t="s">
        <v>59</v>
      </c>
    </row>
    <row r="115674" spans="1:6" x14ac:dyDescent="0.3">
      <c r="A115674">
        <v>90649</v>
      </c>
      <c r="B115674" s="2">
        <v>44337.807631067961</v>
      </c>
      <c r="C115674">
        <v>287098</v>
      </c>
      <c r="D115674">
        <v>242428</v>
      </c>
      <c r="E115674">
        <v>19</v>
      </c>
      <c r="F115674" t="s">
        <v>60</v>
      </c>
    </row>
    <row r="115675" spans="1:6" x14ac:dyDescent="0.3">
      <c r="A115675">
        <v>111238</v>
      </c>
      <c r="B115675" s="2">
        <v>44344.258999999998</v>
      </c>
      <c r="C115675">
        <v>287098</v>
      </c>
      <c r="D115675">
        <v>198146</v>
      </c>
      <c r="E115675">
        <v>6</v>
      </c>
      <c r="F115675" t="s">
        <v>60</v>
      </c>
    </row>
    <row r="115676" spans="1:6" x14ac:dyDescent="0.3">
      <c r="A115676">
        <v>133168</v>
      </c>
      <c r="B115676" s="2">
        <v>44350.105365695796</v>
      </c>
      <c r="C115676">
        <v>287098</v>
      </c>
      <c r="D115676">
        <v>193203</v>
      </c>
      <c r="E115676">
        <v>2</v>
      </c>
      <c r="F115676" t="s">
        <v>59</v>
      </c>
    </row>
    <row r="115677" spans="1:6" x14ac:dyDescent="0.3">
      <c r="A115677">
        <v>139221</v>
      </c>
      <c r="B115677" s="2">
        <v>44351.867501618122</v>
      </c>
      <c r="C115677">
        <v>287098</v>
      </c>
      <c r="D115677">
        <v>444546</v>
      </c>
      <c r="E115677">
        <v>20</v>
      </c>
      <c r="F115677" t="s">
        <v>60</v>
      </c>
    </row>
    <row r="115678" spans="1:6" x14ac:dyDescent="0.3">
      <c r="A115678">
        <v>146418</v>
      </c>
      <c r="B115678" s="2">
        <v>44353.734815533979</v>
      </c>
      <c r="C115678">
        <v>287098</v>
      </c>
      <c r="D115678">
        <v>143024</v>
      </c>
      <c r="E115678">
        <v>17</v>
      </c>
      <c r="F115678" t="s">
        <v>59</v>
      </c>
    </row>
    <row r="115679" spans="1:6" x14ac:dyDescent="0.3">
      <c r="A115679">
        <v>153228</v>
      </c>
      <c r="B115679" s="2">
        <v>44355.959734627831</v>
      </c>
      <c r="C115679">
        <v>287098</v>
      </c>
      <c r="D115679">
        <v>402459</v>
      </c>
      <c r="E115679">
        <v>23</v>
      </c>
      <c r="F115679" t="s">
        <v>59</v>
      </c>
    </row>
    <row r="115680" spans="1:6" x14ac:dyDescent="0.3">
      <c r="A115680">
        <v>221326</v>
      </c>
      <c r="B115680" s="2">
        <v>44374.771935178687</v>
      </c>
      <c r="C115680">
        <v>287098</v>
      </c>
      <c r="D115680">
        <v>62068</v>
      </c>
      <c r="E115680">
        <v>18</v>
      </c>
      <c r="F115680" t="s">
        <v>59</v>
      </c>
    </row>
    <row r="115681" spans="1:6" x14ac:dyDescent="0.3">
      <c r="A115681">
        <v>268896</v>
      </c>
      <c r="B115681" s="2">
        <v>44388.830284789641</v>
      </c>
      <c r="C115681">
        <v>287098</v>
      </c>
      <c r="D115681">
        <v>242428</v>
      </c>
      <c r="E115681">
        <v>19</v>
      </c>
      <c r="F115681" t="s">
        <v>59</v>
      </c>
    </row>
    <row r="115682" spans="1:6" x14ac:dyDescent="0.3">
      <c r="A115682">
        <v>296727</v>
      </c>
      <c r="B115682" s="2">
        <v>44397.579475728155</v>
      </c>
      <c r="C115682">
        <v>287098</v>
      </c>
      <c r="D115682">
        <v>411922</v>
      </c>
      <c r="E115682">
        <v>13</v>
      </c>
      <c r="F115682" t="s">
        <v>59</v>
      </c>
    </row>
    <row r="115683" spans="1:6" x14ac:dyDescent="0.3">
      <c r="A115683">
        <v>297770</v>
      </c>
      <c r="B115683" s="2">
        <v>44397.746142394819</v>
      </c>
      <c r="C115683">
        <v>287098</v>
      </c>
      <c r="D115683">
        <v>402346</v>
      </c>
      <c r="E115683">
        <v>17</v>
      </c>
      <c r="F115683" t="s">
        <v>59</v>
      </c>
    </row>
    <row r="115684" spans="1:6" x14ac:dyDescent="0.3">
      <c r="A115684">
        <v>309303</v>
      </c>
      <c r="B115684" s="2">
        <v>44401.318826868497</v>
      </c>
      <c r="C115684">
        <v>287098</v>
      </c>
      <c r="D115684">
        <v>291290</v>
      </c>
      <c r="E115684">
        <v>7</v>
      </c>
      <c r="F115684" t="s">
        <v>60</v>
      </c>
    </row>
    <row r="115685" spans="1:6" x14ac:dyDescent="0.3">
      <c r="A115685">
        <v>311222</v>
      </c>
      <c r="B115685" s="2">
        <v>44401.736433656959</v>
      </c>
      <c r="C115685">
        <v>287098</v>
      </c>
      <c r="D115685">
        <v>250679</v>
      </c>
      <c r="E115685">
        <v>17</v>
      </c>
      <c r="F115685" t="s">
        <v>60</v>
      </c>
    </row>
    <row r="115686" spans="1:6" x14ac:dyDescent="0.3">
      <c r="A115686">
        <v>337658</v>
      </c>
      <c r="B115686" s="2">
        <v>44408.937080906151</v>
      </c>
      <c r="C115686">
        <v>287098</v>
      </c>
      <c r="D115686">
        <v>411190</v>
      </c>
      <c r="E115686">
        <v>22</v>
      </c>
      <c r="F115686" t="s">
        <v>60</v>
      </c>
    </row>
    <row r="115687" spans="1:6" x14ac:dyDescent="0.3">
      <c r="A115687">
        <v>376961</v>
      </c>
      <c r="B115687" s="2">
        <v>44420.885300970876</v>
      </c>
      <c r="C115687">
        <v>287098</v>
      </c>
      <c r="D115687">
        <v>258219</v>
      </c>
      <c r="E115687">
        <v>21</v>
      </c>
      <c r="F115687" t="s">
        <v>59</v>
      </c>
    </row>
    <row r="115688" spans="1:6" x14ac:dyDescent="0.3">
      <c r="A115688">
        <v>419086</v>
      </c>
      <c r="B115688" s="2">
        <v>44434.553585760521</v>
      </c>
      <c r="C115688">
        <v>287098</v>
      </c>
      <c r="D115688">
        <v>148255</v>
      </c>
      <c r="E115688">
        <v>13</v>
      </c>
      <c r="F115688" t="s">
        <v>59</v>
      </c>
    </row>
    <row r="115689" spans="1:6" x14ac:dyDescent="0.3">
      <c r="A115689">
        <v>419603</v>
      </c>
      <c r="B115689" s="2">
        <v>44434.686271844657</v>
      </c>
      <c r="C115689">
        <v>287098</v>
      </c>
      <c r="D115689">
        <v>104958</v>
      </c>
      <c r="E115689">
        <v>16</v>
      </c>
      <c r="F115689" t="s">
        <v>59</v>
      </c>
    </row>
    <row r="115690" spans="1:6" x14ac:dyDescent="0.3">
      <c r="A115690">
        <v>337074</v>
      </c>
      <c r="B115690" s="2">
        <v>44408.867501618122</v>
      </c>
      <c r="C115690">
        <v>287119</v>
      </c>
      <c r="D115690">
        <v>250679</v>
      </c>
      <c r="E115690">
        <v>20</v>
      </c>
      <c r="F115690" t="s">
        <v>60</v>
      </c>
    </row>
    <row r="115691" spans="1:6" x14ac:dyDescent="0.3">
      <c r="A115691">
        <v>343408</v>
      </c>
      <c r="B115691" s="2">
        <v>44410.608601941749</v>
      </c>
      <c r="C115691">
        <v>287119</v>
      </c>
      <c r="D115691">
        <v>189009</v>
      </c>
      <c r="E115691">
        <v>14</v>
      </c>
      <c r="F115691" t="s">
        <v>59</v>
      </c>
    </row>
    <row r="115692" spans="1:6" x14ac:dyDescent="0.3">
      <c r="A115692">
        <v>352920</v>
      </c>
      <c r="B115692" s="2">
        <v>44413.852938511329</v>
      </c>
      <c r="C115692">
        <v>287119</v>
      </c>
      <c r="D115692">
        <v>392434</v>
      </c>
      <c r="E115692">
        <v>20</v>
      </c>
      <c r="F115692" t="s">
        <v>59</v>
      </c>
    </row>
    <row r="115693" spans="1:6" x14ac:dyDescent="0.3">
      <c r="A115693">
        <v>357501</v>
      </c>
      <c r="B115693" s="2">
        <v>44415.0260776699</v>
      </c>
      <c r="C115693">
        <v>287119</v>
      </c>
      <c r="D115693">
        <v>249086</v>
      </c>
      <c r="E115693">
        <v>0</v>
      </c>
      <c r="F115693" t="s">
        <v>60</v>
      </c>
    </row>
    <row r="115694" spans="1:6" x14ac:dyDescent="0.3">
      <c r="A115694">
        <v>385223</v>
      </c>
      <c r="B115694" s="2">
        <v>44422.972679611652</v>
      </c>
      <c r="C115694">
        <v>287119</v>
      </c>
      <c r="D115694">
        <v>94440</v>
      </c>
      <c r="E115694">
        <v>23</v>
      </c>
      <c r="F115694" t="s">
        <v>60</v>
      </c>
    </row>
    <row r="115695" spans="1:6" x14ac:dyDescent="0.3">
      <c r="A115695">
        <v>6662</v>
      </c>
      <c r="B115695" s="2">
        <v>44296.452253791926</v>
      </c>
      <c r="C115695">
        <v>287121</v>
      </c>
      <c r="D115695">
        <v>343712</v>
      </c>
      <c r="E115695">
        <v>10</v>
      </c>
      <c r="F115695" t="s">
        <v>60</v>
      </c>
    </row>
    <row r="115696" spans="1:6" x14ac:dyDescent="0.3">
      <c r="A115696">
        <v>10398</v>
      </c>
      <c r="B115696" s="2">
        <v>44301.584734627831</v>
      </c>
      <c r="C115696">
        <v>287121</v>
      </c>
      <c r="D115696">
        <v>250679</v>
      </c>
      <c r="E115696">
        <v>14</v>
      </c>
      <c r="F115696" t="s">
        <v>59</v>
      </c>
    </row>
    <row r="115697" spans="1:6" x14ac:dyDescent="0.3">
      <c r="A115697">
        <v>37190</v>
      </c>
      <c r="B115697" s="2">
        <v>44316.791854368937</v>
      </c>
      <c r="C115697">
        <v>287121</v>
      </c>
      <c r="D115697">
        <v>405774</v>
      </c>
      <c r="E115697">
        <v>19</v>
      </c>
      <c r="F115697" t="s">
        <v>60</v>
      </c>
    </row>
    <row r="115698" spans="1:6" x14ac:dyDescent="0.3">
      <c r="A115698">
        <v>45518</v>
      </c>
      <c r="B115698" s="2">
        <v>44319.866333333339</v>
      </c>
      <c r="C115698">
        <v>287121</v>
      </c>
      <c r="D115698">
        <v>88980</v>
      </c>
      <c r="E115698">
        <v>20</v>
      </c>
      <c r="F115698" t="s">
        <v>59</v>
      </c>
    </row>
    <row r="115699" spans="1:6" x14ac:dyDescent="0.3">
      <c r="A115699">
        <v>54310</v>
      </c>
      <c r="B115699" s="2">
        <v>44324.181333333334</v>
      </c>
      <c r="C115699">
        <v>287121</v>
      </c>
      <c r="D115699">
        <v>230507</v>
      </c>
      <c r="E115699">
        <v>4</v>
      </c>
      <c r="F115699" t="s">
        <v>60</v>
      </c>
    </row>
    <row r="115700" spans="1:6" x14ac:dyDescent="0.3">
      <c r="A115700">
        <v>54501</v>
      </c>
      <c r="B115700" s="2">
        <v>44324.305948057496</v>
      </c>
      <c r="C115700">
        <v>287121</v>
      </c>
      <c r="D115700">
        <v>411922</v>
      </c>
      <c r="E115700">
        <v>7</v>
      </c>
      <c r="F115700" t="s">
        <v>60</v>
      </c>
    </row>
    <row r="115701" spans="1:6" x14ac:dyDescent="0.3">
      <c r="A115701">
        <v>58249</v>
      </c>
      <c r="B115701" s="2">
        <v>44325.574333333338</v>
      </c>
      <c r="C115701">
        <v>287121</v>
      </c>
      <c r="D115701">
        <v>470525</v>
      </c>
      <c r="E115701">
        <v>13</v>
      </c>
      <c r="F115701" t="s">
        <v>59</v>
      </c>
    </row>
    <row r="115702" spans="1:6" x14ac:dyDescent="0.3">
      <c r="A115702">
        <v>70434</v>
      </c>
      <c r="B115702" s="2">
        <v>44330.681822006474</v>
      </c>
      <c r="C115702">
        <v>287121</v>
      </c>
      <c r="D115702">
        <v>347393</v>
      </c>
      <c r="E115702">
        <v>16</v>
      </c>
      <c r="F115702" t="s">
        <v>60</v>
      </c>
    </row>
    <row r="115703" spans="1:6" x14ac:dyDescent="0.3">
      <c r="A115703">
        <v>79146</v>
      </c>
      <c r="B115703" s="2">
        <v>44332.895382549519</v>
      </c>
      <c r="C115703">
        <v>287121</v>
      </c>
      <c r="D115703">
        <v>301748</v>
      </c>
      <c r="E115703">
        <v>21</v>
      </c>
      <c r="F115703" t="s">
        <v>59</v>
      </c>
    </row>
    <row r="115704" spans="1:6" x14ac:dyDescent="0.3">
      <c r="A115704">
        <v>109219</v>
      </c>
      <c r="B115704" s="2">
        <v>44343.685333333335</v>
      </c>
      <c r="C115704">
        <v>287121</v>
      </c>
      <c r="D115704">
        <v>294042</v>
      </c>
      <c r="E115704">
        <v>16</v>
      </c>
      <c r="F115704" t="s">
        <v>59</v>
      </c>
    </row>
    <row r="115705" spans="1:6" x14ac:dyDescent="0.3">
      <c r="A115705">
        <v>129809</v>
      </c>
      <c r="B115705" s="2">
        <v>44348.741692556636</v>
      </c>
      <c r="C115705">
        <v>287121</v>
      </c>
      <c r="D115705">
        <v>351192</v>
      </c>
      <c r="E115705">
        <v>17</v>
      </c>
      <c r="F115705" t="s">
        <v>59</v>
      </c>
    </row>
    <row r="115706" spans="1:6" x14ac:dyDescent="0.3">
      <c r="A115706">
        <v>150394</v>
      </c>
      <c r="B115706" s="2">
        <v>44354.998974110036</v>
      </c>
      <c r="C115706">
        <v>287121</v>
      </c>
      <c r="D115706">
        <v>7145</v>
      </c>
      <c r="E115706">
        <v>23</v>
      </c>
      <c r="F115706" t="s">
        <v>59</v>
      </c>
    </row>
    <row r="115707" spans="1:6" x14ac:dyDescent="0.3">
      <c r="A115707">
        <v>151935</v>
      </c>
      <c r="B115707" s="2">
        <v>44355.720656957928</v>
      </c>
      <c r="C115707">
        <v>287121</v>
      </c>
      <c r="D115707">
        <v>102086</v>
      </c>
      <c r="E115707">
        <v>17</v>
      </c>
      <c r="F115707" t="s">
        <v>59</v>
      </c>
    </row>
    <row r="115708" spans="1:6" x14ac:dyDescent="0.3">
      <c r="A115708">
        <v>204327</v>
      </c>
      <c r="B115708" s="2">
        <v>44370.613860841426</v>
      </c>
      <c r="C115708">
        <v>287121</v>
      </c>
      <c r="D115708">
        <v>189009</v>
      </c>
      <c r="E115708">
        <v>14</v>
      </c>
      <c r="F115708" t="s">
        <v>59</v>
      </c>
    </row>
    <row r="115709" spans="1:6" x14ac:dyDescent="0.3">
      <c r="A115709">
        <v>210932</v>
      </c>
      <c r="B115709" s="2">
        <v>44372.620333333332</v>
      </c>
      <c r="C115709">
        <v>287121</v>
      </c>
      <c r="D115709">
        <v>182984</v>
      </c>
      <c r="E115709">
        <v>14</v>
      </c>
      <c r="F115709" t="s">
        <v>60</v>
      </c>
    </row>
    <row r="115710" spans="1:6" x14ac:dyDescent="0.3">
      <c r="A115710">
        <v>258741</v>
      </c>
      <c r="B115710" s="2">
        <v>44386.704475728155</v>
      </c>
      <c r="C115710">
        <v>287121</v>
      </c>
      <c r="D115710">
        <v>19124</v>
      </c>
      <c r="E115710">
        <v>16</v>
      </c>
      <c r="F115710" t="s">
        <v>60</v>
      </c>
    </row>
    <row r="115711" spans="1:6" x14ac:dyDescent="0.3">
      <c r="A115711">
        <v>279815</v>
      </c>
      <c r="B115711" s="2">
        <v>44392.626805825246</v>
      </c>
      <c r="C115711">
        <v>287121</v>
      </c>
      <c r="D115711">
        <v>347008</v>
      </c>
      <c r="E115711">
        <v>15</v>
      </c>
      <c r="F115711" t="s">
        <v>59</v>
      </c>
    </row>
    <row r="115712" spans="1:6" x14ac:dyDescent="0.3">
      <c r="A115712">
        <v>304308</v>
      </c>
      <c r="B115712" s="2">
        <v>44399.903504854374</v>
      </c>
      <c r="C115712">
        <v>287121</v>
      </c>
      <c r="D115712">
        <v>397390</v>
      </c>
      <c r="E115712">
        <v>21</v>
      </c>
      <c r="F115712" t="s">
        <v>59</v>
      </c>
    </row>
    <row r="115713" spans="1:6" x14ac:dyDescent="0.3">
      <c r="A115713">
        <v>314156</v>
      </c>
      <c r="B115713" s="2">
        <v>44402.431012909328</v>
      </c>
      <c r="C115713">
        <v>287121</v>
      </c>
      <c r="D115713">
        <v>456134</v>
      </c>
      <c r="E115713">
        <v>10</v>
      </c>
      <c r="F115713" t="s">
        <v>59</v>
      </c>
    </row>
    <row r="115714" spans="1:6" x14ac:dyDescent="0.3">
      <c r="A115714">
        <v>362425</v>
      </c>
      <c r="B115714" s="2">
        <v>44415.989265372169</v>
      </c>
      <c r="C115714">
        <v>287121</v>
      </c>
      <c r="D115714">
        <v>137899</v>
      </c>
      <c r="E115714">
        <v>23</v>
      </c>
      <c r="F115714" t="s">
        <v>60</v>
      </c>
    </row>
    <row r="115715" spans="1:6" x14ac:dyDescent="0.3">
      <c r="A115715">
        <v>368260</v>
      </c>
      <c r="B115715" s="2">
        <v>44417.717420711975</v>
      </c>
      <c r="C115715">
        <v>287121</v>
      </c>
      <c r="D115715">
        <v>245930</v>
      </c>
      <c r="E115715">
        <v>17</v>
      </c>
      <c r="F115715" t="s">
        <v>59</v>
      </c>
    </row>
    <row r="115716" spans="1:6" x14ac:dyDescent="0.3">
      <c r="A115716">
        <v>379881</v>
      </c>
      <c r="B115716" s="2">
        <v>44421.844333333334</v>
      </c>
      <c r="C115716">
        <v>287121</v>
      </c>
      <c r="D115716">
        <v>191893</v>
      </c>
      <c r="E115716">
        <v>20</v>
      </c>
      <c r="F115716" t="s">
        <v>60</v>
      </c>
    </row>
    <row r="115717" spans="1:6" x14ac:dyDescent="0.3">
      <c r="A115717">
        <v>386637</v>
      </c>
      <c r="B115717" s="2">
        <v>44423.528824732202</v>
      </c>
      <c r="C115717">
        <v>287121</v>
      </c>
      <c r="D115717">
        <v>238334</v>
      </c>
      <c r="E115717">
        <v>12</v>
      </c>
      <c r="F115717" t="s">
        <v>59</v>
      </c>
    </row>
    <row r="115718" spans="1:6" x14ac:dyDescent="0.3">
      <c r="A115718">
        <v>27904</v>
      </c>
      <c r="B115718" s="2">
        <v>44312.129637540456</v>
      </c>
      <c r="C115718">
        <v>287124</v>
      </c>
      <c r="D115718">
        <v>165114</v>
      </c>
      <c r="E115718">
        <v>3</v>
      </c>
      <c r="F115718" t="s">
        <v>59</v>
      </c>
    </row>
    <row r="115719" spans="1:6" x14ac:dyDescent="0.3">
      <c r="A115719">
        <v>32979</v>
      </c>
      <c r="B115719" s="2">
        <v>44315.359411003235</v>
      </c>
      <c r="C115719">
        <v>287124</v>
      </c>
      <c r="D115719">
        <v>19714</v>
      </c>
      <c r="E115719">
        <v>8</v>
      </c>
      <c r="F115719" t="s">
        <v>59</v>
      </c>
    </row>
    <row r="115720" spans="1:6" x14ac:dyDescent="0.3">
      <c r="A115720">
        <v>43898</v>
      </c>
      <c r="B115720" s="2">
        <v>44319.084330097088</v>
      </c>
      <c r="C115720">
        <v>287124</v>
      </c>
      <c r="D115720">
        <v>72762</v>
      </c>
      <c r="E115720">
        <v>2</v>
      </c>
      <c r="F115720" t="s">
        <v>59</v>
      </c>
    </row>
    <row r="115721" spans="1:6" x14ac:dyDescent="0.3">
      <c r="A115721">
        <v>48075</v>
      </c>
      <c r="B115721" s="2">
        <v>44321.212161812298</v>
      </c>
      <c r="C115721">
        <v>287124</v>
      </c>
      <c r="D115721">
        <v>411922</v>
      </c>
      <c r="E115721">
        <v>5</v>
      </c>
      <c r="F115721" t="s">
        <v>59</v>
      </c>
    </row>
    <row r="115722" spans="1:6" x14ac:dyDescent="0.3">
      <c r="A115722">
        <v>79636</v>
      </c>
      <c r="B115722" s="2">
        <v>44333.184653721684</v>
      </c>
      <c r="C115722">
        <v>287124</v>
      </c>
      <c r="D115722">
        <v>118549</v>
      </c>
      <c r="E115722">
        <v>4</v>
      </c>
      <c r="F115722" t="s">
        <v>59</v>
      </c>
    </row>
    <row r="115723" spans="1:6" x14ac:dyDescent="0.3">
      <c r="A115723">
        <v>116465</v>
      </c>
      <c r="B115723" s="2">
        <v>44345.342478713341</v>
      </c>
      <c r="C115723">
        <v>287124</v>
      </c>
      <c r="D115723">
        <v>70091</v>
      </c>
      <c r="E115723">
        <v>8</v>
      </c>
      <c r="F115723" t="s">
        <v>60</v>
      </c>
    </row>
    <row r="115724" spans="1:6" x14ac:dyDescent="0.3">
      <c r="A115724">
        <v>133236</v>
      </c>
      <c r="B115724" s="2">
        <v>44350.200834951458</v>
      </c>
      <c r="C115724">
        <v>287124</v>
      </c>
      <c r="D115724">
        <v>87897</v>
      </c>
      <c r="E115724">
        <v>4</v>
      </c>
      <c r="F115724" t="s">
        <v>59</v>
      </c>
    </row>
    <row r="115725" spans="1:6" x14ac:dyDescent="0.3">
      <c r="A115725">
        <v>148239</v>
      </c>
      <c r="B115725" s="2">
        <v>44354.343229773462</v>
      </c>
      <c r="C115725">
        <v>287124</v>
      </c>
      <c r="D115725">
        <v>43842</v>
      </c>
      <c r="E115725">
        <v>8</v>
      </c>
      <c r="F115725" t="s">
        <v>59</v>
      </c>
    </row>
    <row r="115726" spans="1:6" x14ac:dyDescent="0.3">
      <c r="A115726">
        <v>153597</v>
      </c>
      <c r="B115726" s="2">
        <v>44356.288213592234</v>
      </c>
      <c r="C115726">
        <v>287124</v>
      </c>
      <c r="D115726">
        <v>250679</v>
      </c>
      <c r="E115726">
        <v>6</v>
      </c>
      <c r="F115726" t="s">
        <v>59</v>
      </c>
    </row>
    <row r="115727" spans="1:6" x14ac:dyDescent="0.3">
      <c r="A115727">
        <v>164007</v>
      </c>
      <c r="B115727" s="2">
        <v>44359.2623236246</v>
      </c>
      <c r="C115727">
        <v>287124</v>
      </c>
      <c r="D115727">
        <v>226198</v>
      </c>
      <c r="E115727">
        <v>6</v>
      </c>
      <c r="F115727" t="s">
        <v>60</v>
      </c>
    </row>
    <row r="115728" spans="1:6" x14ac:dyDescent="0.3">
      <c r="A115728">
        <v>168230</v>
      </c>
      <c r="B115728" s="2">
        <v>44360.03683584094</v>
      </c>
      <c r="C115728">
        <v>287124</v>
      </c>
      <c r="D115728">
        <v>82901</v>
      </c>
      <c r="E115728">
        <v>0</v>
      </c>
      <c r="F115728" t="s">
        <v>59</v>
      </c>
    </row>
    <row r="115729" spans="1:6" x14ac:dyDescent="0.3">
      <c r="A115729">
        <v>184126</v>
      </c>
      <c r="B115729" s="2">
        <v>44365.158763754051</v>
      </c>
      <c r="C115729">
        <v>287124</v>
      </c>
      <c r="D115729">
        <v>351116</v>
      </c>
      <c r="E115729">
        <v>3</v>
      </c>
      <c r="F115729" t="s">
        <v>60</v>
      </c>
    </row>
    <row r="115730" spans="1:6" x14ac:dyDescent="0.3">
      <c r="A115730">
        <v>188478</v>
      </c>
      <c r="B115730" s="2">
        <v>44366.098893203889</v>
      </c>
      <c r="C115730">
        <v>287124</v>
      </c>
      <c r="D115730">
        <v>297015</v>
      </c>
      <c r="E115730">
        <v>2</v>
      </c>
      <c r="F115730" t="s">
        <v>60</v>
      </c>
    </row>
    <row r="115731" spans="1:6" x14ac:dyDescent="0.3">
      <c r="A115731">
        <v>247037</v>
      </c>
      <c r="B115731" s="2">
        <v>44382.136110032363</v>
      </c>
      <c r="C115731">
        <v>287124</v>
      </c>
      <c r="D115731">
        <v>347008</v>
      </c>
      <c r="E115731">
        <v>3</v>
      </c>
      <c r="F115731" t="s">
        <v>59</v>
      </c>
    </row>
    <row r="115732" spans="1:6" x14ac:dyDescent="0.3">
      <c r="A115732">
        <v>299006</v>
      </c>
      <c r="B115732" s="2">
        <v>44398.208925566345</v>
      </c>
      <c r="C115732">
        <v>287124</v>
      </c>
      <c r="D115732">
        <v>351192</v>
      </c>
      <c r="E115732">
        <v>5</v>
      </c>
      <c r="F115732" t="s">
        <v>59</v>
      </c>
    </row>
    <row r="115733" spans="1:6" x14ac:dyDescent="0.3">
      <c r="A115733">
        <v>347907</v>
      </c>
      <c r="B115733" s="2">
        <v>44412.042258899681</v>
      </c>
      <c r="C115733">
        <v>287124</v>
      </c>
      <c r="D115733">
        <v>434481</v>
      </c>
      <c r="E115733">
        <v>1</v>
      </c>
      <c r="F115733" t="s">
        <v>59</v>
      </c>
    </row>
    <row r="115734" spans="1:6" x14ac:dyDescent="0.3">
      <c r="A115734">
        <v>353924</v>
      </c>
      <c r="B115734" s="2">
        <v>44414.246142394826</v>
      </c>
      <c r="C115734">
        <v>287124</v>
      </c>
      <c r="D115734">
        <v>88863</v>
      </c>
      <c r="E115734">
        <v>5</v>
      </c>
      <c r="F115734" t="s">
        <v>60</v>
      </c>
    </row>
    <row r="115735" spans="1:6" x14ac:dyDescent="0.3">
      <c r="A115735">
        <v>374868</v>
      </c>
      <c r="B115735" s="2">
        <v>44420.246142394826</v>
      </c>
      <c r="C115735">
        <v>287124</v>
      </c>
      <c r="D115735">
        <v>42705</v>
      </c>
      <c r="E115735">
        <v>5</v>
      </c>
      <c r="F115735" t="s">
        <v>59</v>
      </c>
    </row>
    <row r="115736" spans="1:6" x14ac:dyDescent="0.3">
      <c r="A115736">
        <v>421163</v>
      </c>
      <c r="B115736" s="2">
        <v>44435.225106796119</v>
      </c>
      <c r="C115736">
        <v>287124</v>
      </c>
      <c r="D115736">
        <v>227775</v>
      </c>
      <c r="E115736">
        <v>5</v>
      </c>
      <c r="F115736" t="s">
        <v>60</v>
      </c>
    </row>
    <row r="115737" spans="1:6" x14ac:dyDescent="0.3">
      <c r="A115737">
        <v>19774</v>
      </c>
      <c r="B115737" s="2">
        <v>44308.617501618122</v>
      </c>
      <c r="C115737">
        <v>287230</v>
      </c>
      <c r="D115737">
        <v>347008</v>
      </c>
      <c r="E115737">
        <v>14</v>
      </c>
      <c r="F115737" t="s">
        <v>59</v>
      </c>
    </row>
    <row r="115738" spans="1:6" x14ac:dyDescent="0.3">
      <c r="A115738">
        <v>23457</v>
      </c>
      <c r="B115738" s="2">
        <v>44310.575701162757</v>
      </c>
      <c r="C115738">
        <v>287230</v>
      </c>
      <c r="D115738">
        <v>21527</v>
      </c>
      <c r="E115738">
        <v>13</v>
      </c>
      <c r="F115738" t="s">
        <v>60</v>
      </c>
    </row>
    <row r="115739" spans="1:6" x14ac:dyDescent="0.3">
      <c r="A115739">
        <v>44640</v>
      </c>
      <c r="B115739" s="2">
        <v>44319.656336569577</v>
      </c>
      <c r="C115739">
        <v>287230</v>
      </c>
      <c r="D115739">
        <v>129210</v>
      </c>
      <c r="E115739">
        <v>15</v>
      </c>
      <c r="F115739" t="s">
        <v>59</v>
      </c>
    </row>
    <row r="115740" spans="1:6" x14ac:dyDescent="0.3">
      <c r="A115740">
        <v>55315</v>
      </c>
      <c r="B115740" s="2">
        <v>44324.606174757282</v>
      </c>
      <c r="C115740">
        <v>287230</v>
      </c>
      <c r="D115740">
        <v>158978</v>
      </c>
      <c r="E115740">
        <v>14</v>
      </c>
      <c r="F115740" t="s">
        <v>60</v>
      </c>
    </row>
    <row r="115741" spans="1:6" x14ac:dyDescent="0.3">
      <c r="A115741">
        <v>77998</v>
      </c>
      <c r="B115741" s="2">
        <v>44332.700025889964</v>
      </c>
      <c r="C115741">
        <v>287230</v>
      </c>
      <c r="D115741">
        <v>153893</v>
      </c>
      <c r="E115741">
        <v>16</v>
      </c>
      <c r="F115741" t="s">
        <v>59</v>
      </c>
    </row>
    <row r="115742" spans="1:6" x14ac:dyDescent="0.3">
      <c r="A115742">
        <v>80342</v>
      </c>
      <c r="B115742" s="2">
        <v>44333.635666666662</v>
      </c>
      <c r="C115742">
        <v>287230</v>
      </c>
      <c r="D115742">
        <v>165114</v>
      </c>
      <c r="E115742">
        <v>15</v>
      </c>
      <c r="F115742" t="s">
        <v>59</v>
      </c>
    </row>
    <row r="115743" spans="1:6" x14ac:dyDescent="0.3">
      <c r="A115743">
        <v>83881</v>
      </c>
      <c r="B115743" s="2">
        <v>44335.167666666661</v>
      </c>
      <c r="C115743">
        <v>287230</v>
      </c>
      <c r="D115743">
        <v>182984</v>
      </c>
      <c r="E115743">
        <v>4</v>
      </c>
      <c r="F115743" t="s">
        <v>59</v>
      </c>
    </row>
    <row r="115744" spans="1:6" x14ac:dyDescent="0.3">
      <c r="A115744">
        <v>129473</v>
      </c>
      <c r="B115744" s="2">
        <v>44348.690317152104</v>
      </c>
      <c r="C115744">
        <v>287230</v>
      </c>
      <c r="D115744">
        <v>419981</v>
      </c>
      <c r="E115744">
        <v>16</v>
      </c>
      <c r="F115744" t="s">
        <v>59</v>
      </c>
    </row>
    <row r="115745" spans="1:6" x14ac:dyDescent="0.3">
      <c r="A115745">
        <v>171367</v>
      </c>
      <c r="B115745" s="2">
        <v>44360.721061488672</v>
      </c>
      <c r="C115745">
        <v>287230</v>
      </c>
      <c r="D115745">
        <v>449818</v>
      </c>
      <c r="E115745">
        <v>17</v>
      </c>
      <c r="F115745" t="s">
        <v>59</v>
      </c>
    </row>
    <row r="115746" spans="1:6" x14ac:dyDescent="0.3">
      <c r="A115746">
        <v>183961</v>
      </c>
      <c r="B115746" s="2">
        <v>44365.026886731386</v>
      </c>
      <c r="C115746">
        <v>287230</v>
      </c>
      <c r="D115746">
        <v>117703</v>
      </c>
      <c r="E115746">
        <v>0</v>
      </c>
      <c r="F115746" t="s">
        <v>60</v>
      </c>
    </row>
    <row r="115747" spans="1:6" x14ac:dyDescent="0.3">
      <c r="A115747">
        <v>189105</v>
      </c>
      <c r="B115747" s="2">
        <v>44366.362743003629</v>
      </c>
      <c r="C115747">
        <v>287230</v>
      </c>
      <c r="D115747">
        <v>343712</v>
      </c>
      <c r="E115747">
        <v>8</v>
      </c>
      <c r="F115747" t="s">
        <v>60</v>
      </c>
    </row>
    <row r="115748" spans="1:6" x14ac:dyDescent="0.3">
      <c r="A115748">
        <v>213544</v>
      </c>
      <c r="B115748" s="2">
        <v>44373.096346934413</v>
      </c>
      <c r="C115748">
        <v>287230</v>
      </c>
      <c r="D115748">
        <v>436070</v>
      </c>
      <c r="E115748">
        <v>2</v>
      </c>
      <c r="F115748" t="s">
        <v>60</v>
      </c>
    </row>
    <row r="115749" spans="1:6" x14ac:dyDescent="0.3">
      <c r="A115749">
        <v>243572</v>
      </c>
      <c r="B115749" s="2">
        <v>44381.216620380263</v>
      </c>
      <c r="C115749">
        <v>287230</v>
      </c>
      <c r="D115749">
        <v>250679</v>
      </c>
      <c r="E115749">
        <v>5</v>
      </c>
      <c r="F115749" t="s">
        <v>59</v>
      </c>
    </row>
    <row r="115750" spans="1:6" x14ac:dyDescent="0.3">
      <c r="A115750">
        <v>337800</v>
      </c>
      <c r="B115750" s="2">
        <v>44408.957666666662</v>
      </c>
      <c r="C115750">
        <v>287230</v>
      </c>
      <c r="D115750">
        <v>85026</v>
      </c>
      <c r="E115750">
        <v>22</v>
      </c>
      <c r="F115750" t="s">
        <v>60</v>
      </c>
    </row>
    <row r="115751" spans="1:6" x14ac:dyDescent="0.3">
      <c r="A115751">
        <v>348298</v>
      </c>
      <c r="B115751" s="2">
        <v>44412.510705501612</v>
      </c>
      <c r="C115751">
        <v>287230</v>
      </c>
      <c r="D115751">
        <v>392434</v>
      </c>
      <c r="E115751">
        <v>12</v>
      </c>
      <c r="F115751" t="s">
        <v>59</v>
      </c>
    </row>
    <row r="115752" spans="1:6" x14ac:dyDescent="0.3">
      <c r="A115752">
        <v>354202</v>
      </c>
      <c r="B115752" s="2">
        <v>44414.476724919092</v>
      </c>
      <c r="C115752">
        <v>287230</v>
      </c>
      <c r="D115752">
        <v>347393</v>
      </c>
      <c r="E115752">
        <v>11</v>
      </c>
      <c r="F115752" t="s">
        <v>60</v>
      </c>
    </row>
    <row r="115753" spans="1:6" x14ac:dyDescent="0.3">
      <c r="A115753">
        <v>363617</v>
      </c>
      <c r="B115753" s="2">
        <v>44416.471870550158</v>
      </c>
      <c r="C115753">
        <v>287230</v>
      </c>
      <c r="D115753">
        <v>217673</v>
      </c>
      <c r="E115753">
        <v>11</v>
      </c>
      <c r="F115753" t="s">
        <v>59</v>
      </c>
    </row>
    <row r="115754" spans="1:6" x14ac:dyDescent="0.3">
      <c r="A115754">
        <v>378763</v>
      </c>
      <c r="B115754" s="2">
        <v>44421.669281553397</v>
      </c>
      <c r="C115754">
        <v>287230</v>
      </c>
      <c r="D115754">
        <v>262099</v>
      </c>
      <c r="E115754">
        <v>16</v>
      </c>
      <c r="F115754" t="s">
        <v>60</v>
      </c>
    </row>
    <row r="115755" spans="1:6" x14ac:dyDescent="0.3">
      <c r="A115755">
        <v>401636</v>
      </c>
      <c r="B115755" s="2">
        <v>44428.749666666663</v>
      </c>
      <c r="C115755">
        <v>287230</v>
      </c>
      <c r="D115755">
        <v>411922</v>
      </c>
      <c r="E115755">
        <v>17</v>
      </c>
      <c r="F115755" t="s">
        <v>60</v>
      </c>
    </row>
    <row r="115756" spans="1:6" x14ac:dyDescent="0.3">
      <c r="A115756">
        <v>212982</v>
      </c>
      <c r="B115756" s="2">
        <v>44372.837161812298</v>
      </c>
      <c r="C115756">
        <v>287249</v>
      </c>
      <c r="D115756">
        <v>156650</v>
      </c>
      <c r="E115756">
        <v>20</v>
      </c>
      <c r="F115756" t="s">
        <v>60</v>
      </c>
    </row>
    <row r="115757" spans="1:6" x14ac:dyDescent="0.3">
      <c r="A115757">
        <v>218629</v>
      </c>
      <c r="B115757" s="2">
        <v>44374.097679611652</v>
      </c>
      <c r="C115757">
        <v>287249</v>
      </c>
      <c r="D115757">
        <v>312575</v>
      </c>
      <c r="E115757">
        <v>2</v>
      </c>
      <c r="F115757" t="s">
        <v>59</v>
      </c>
    </row>
    <row r="115758" spans="1:6" x14ac:dyDescent="0.3">
      <c r="A115758">
        <v>239935</v>
      </c>
      <c r="B115758" s="2">
        <v>44380.53619093851</v>
      </c>
      <c r="C115758">
        <v>287249</v>
      </c>
      <c r="D115758">
        <v>470762</v>
      </c>
      <c r="E115758">
        <v>12</v>
      </c>
      <c r="F115758" t="s">
        <v>60</v>
      </c>
    </row>
    <row r="115759" spans="1:6" x14ac:dyDescent="0.3">
      <c r="A115759">
        <v>242720</v>
      </c>
      <c r="B115759" s="2">
        <v>44380.89865048544</v>
      </c>
      <c r="C115759">
        <v>287249</v>
      </c>
      <c r="D115759">
        <v>397</v>
      </c>
      <c r="E115759">
        <v>21</v>
      </c>
      <c r="F115759" t="s">
        <v>60</v>
      </c>
    </row>
    <row r="115760" spans="1:6" x14ac:dyDescent="0.3">
      <c r="A115760">
        <v>357451</v>
      </c>
      <c r="B115760" s="2">
        <v>44415.012268440812</v>
      </c>
      <c r="C115760">
        <v>287249</v>
      </c>
      <c r="D115760">
        <v>81226</v>
      </c>
      <c r="E115760">
        <v>0</v>
      </c>
      <c r="F115760" t="s">
        <v>60</v>
      </c>
    </row>
    <row r="115761" spans="1:6" x14ac:dyDescent="0.3">
      <c r="A115761">
        <v>376736</v>
      </c>
      <c r="B115761" s="2">
        <v>44420.859815533986</v>
      </c>
      <c r="C115761">
        <v>287249</v>
      </c>
      <c r="D115761">
        <v>285680</v>
      </c>
      <c r="E115761">
        <v>20</v>
      </c>
      <c r="F115761" t="s">
        <v>59</v>
      </c>
    </row>
    <row r="115762" spans="1:6" x14ac:dyDescent="0.3">
      <c r="A115762">
        <v>383543</v>
      </c>
      <c r="B115762" s="2">
        <v>44422.717420711975</v>
      </c>
      <c r="C115762">
        <v>287249</v>
      </c>
      <c r="D115762">
        <v>293657</v>
      </c>
      <c r="E115762">
        <v>17</v>
      </c>
      <c r="F115762" t="s">
        <v>60</v>
      </c>
    </row>
    <row r="115763" spans="1:6" x14ac:dyDescent="0.3">
      <c r="A115763">
        <v>405928</v>
      </c>
      <c r="B115763" s="2">
        <v>44429.777291262137</v>
      </c>
      <c r="C115763">
        <v>287249</v>
      </c>
      <c r="D115763">
        <v>158978</v>
      </c>
      <c r="E115763">
        <v>18</v>
      </c>
      <c r="F115763" t="s">
        <v>60</v>
      </c>
    </row>
    <row r="115764" spans="1:6" x14ac:dyDescent="0.3">
      <c r="A115764">
        <v>410006</v>
      </c>
      <c r="B115764" s="2">
        <v>44430.749783171523</v>
      </c>
      <c r="C115764">
        <v>287249</v>
      </c>
      <c r="D115764">
        <v>113028</v>
      </c>
      <c r="E115764">
        <v>17</v>
      </c>
      <c r="F115764" t="s">
        <v>59</v>
      </c>
    </row>
    <row r="115765" spans="1:6" x14ac:dyDescent="0.3">
      <c r="A115765">
        <v>421980</v>
      </c>
      <c r="B115765" s="2">
        <v>44435.937485436894</v>
      </c>
      <c r="C115765">
        <v>287249</v>
      </c>
      <c r="D115765">
        <v>151932</v>
      </c>
      <c r="E115765">
        <v>22</v>
      </c>
      <c r="F115765" t="s">
        <v>60</v>
      </c>
    </row>
    <row r="115766" spans="1:6" x14ac:dyDescent="0.3">
      <c r="A115766">
        <v>11296</v>
      </c>
      <c r="B115766" s="2">
        <v>44302.455689320384</v>
      </c>
      <c r="C115766">
        <v>287264</v>
      </c>
      <c r="D115766">
        <v>411922</v>
      </c>
      <c r="E115766">
        <v>10</v>
      </c>
      <c r="F115766" t="s">
        <v>60</v>
      </c>
    </row>
    <row r="115767" spans="1:6" x14ac:dyDescent="0.3">
      <c r="A115767">
        <v>12450</v>
      </c>
      <c r="B115767" s="2">
        <v>44303.311666666661</v>
      </c>
      <c r="C115767">
        <v>287264</v>
      </c>
      <c r="D115767">
        <v>392434</v>
      </c>
      <c r="E115767">
        <v>7</v>
      </c>
      <c r="F115767" t="s">
        <v>60</v>
      </c>
    </row>
    <row r="115768" spans="1:6" x14ac:dyDescent="0.3">
      <c r="A115768">
        <v>164238</v>
      </c>
      <c r="B115768" s="2">
        <v>44359.331902912621</v>
      </c>
      <c r="C115768">
        <v>287265</v>
      </c>
      <c r="D115768">
        <v>133619</v>
      </c>
      <c r="E115768">
        <v>7</v>
      </c>
      <c r="F115768" t="s">
        <v>60</v>
      </c>
    </row>
    <row r="115769" spans="1:6" x14ac:dyDescent="0.3">
      <c r="A115769">
        <v>169249</v>
      </c>
      <c r="B115769" s="2">
        <v>44360.367501618122</v>
      </c>
      <c r="C115769">
        <v>287265</v>
      </c>
      <c r="D115769">
        <v>331056</v>
      </c>
      <c r="E115769">
        <v>8</v>
      </c>
      <c r="F115769" t="s">
        <v>59</v>
      </c>
    </row>
    <row r="115770" spans="1:6" x14ac:dyDescent="0.3">
      <c r="A115770">
        <v>203804</v>
      </c>
      <c r="B115770" s="2">
        <v>44370.448407766991</v>
      </c>
      <c r="C115770">
        <v>287265</v>
      </c>
      <c r="D115770">
        <v>230507</v>
      </c>
      <c r="E115770">
        <v>10</v>
      </c>
      <c r="F115770" t="s">
        <v>59</v>
      </c>
    </row>
    <row r="115771" spans="1:6" x14ac:dyDescent="0.3">
      <c r="A115771">
        <v>7273</v>
      </c>
      <c r="B115771" s="2">
        <v>44296.871142394819</v>
      </c>
      <c r="C115771">
        <v>287307</v>
      </c>
      <c r="D115771">
        <v>173184</v>
      </c>
      <c r="E115771">
        <v>20</v>
      </c>
      <c r="F115771" t="s">
        <v>60</v>
      </c>
    </row>
    <row r="115772" spans="1:6" x14ac:dyDescent="0.3">
      <c r="A115772">
        <v>12476</v>
      </c>
      <c r="B115772" s="2">
        <v>44303.326731162451</v>
      </c>
      <c r="C115772">
        <v>287307</v>
      </c>
      <c r="D115772">
        <v>25268</v>
      </c>
      <c r="E115772">
        <v>7</v>
      </c>
      <c r="F115772" t="s">
        <v>60</v>
      </c>
    </row>
    <row r="115773" spans="1:6" x14ac:dyDescent="0.3">
      <c r="A115773">
        <v>26243</v>
      </c>
      <c r="B115773" s="2">
        <v>44311.500592233009</v>
      </c>
      <c r="C115773">
        <v>287307</v>
      </c>
      <c r="D115773">
        <v>347008</v>
      </c>
      <c r="E115773">
        <v>12</v>
      </c>
      <c r="F115773" t="s">
        <v>59</v>
      </c>
    </row>
    <row r="115774" spans="1:6" x14ac:dyDescent="0.3">
      <c r="A115774">
        <v>44635</v>
      </c>
      <c r="B115774" s="2">
        <v>44319.655932038833</v>
      </c>
      <c r="C115774">
        <v>287307</v>
      </c>
      <c r="D115774">
        <v>189009</v>
      </c>
      <c r="E115774">
        <v>15</v>
      </c>
      <c r="F115774" t="s">
        <v>59</v>
      </c>
    </row>
    <row r="115775" spans="1:6" x14ac:dyDescent="0.3">
      <c r="A115775">
        <v>82738</v>
      </c>
      <c r="B115775" s="2">
        <v>44334.702857605174</v>
      </c>
      <c r="C115775">
        <v>287307</v>
      </c>
      <c r="D115775">
        <v>215663</v>
      </c>
      <c r="E115775">
        <v>16</v>
      </c>
      <c r="F115775" t="s">
        <v>59</v>
      </c>
    </row>
    <row r="115776" spans="1:6" x14ac:dyDescent="0.3">
      <c r="A115776">
        <v>89104</v>
      </c>
      <c r="B115776" s="2">
        <v>44337.604152103559</v>
      </c>
      <c r="C115776">
        <v>287307</v>
      </c>
      <c r="D115776">
        <v>146737</v>
      </c>
      <c r="E115776">
        <v>14</v>
      </c>
      <c r="F115776" t="s">
        <v>60</v>
      </c>
    </row>
    <row r="115777" spans="1:6" x14ac:dyDescent="0.3">
      <c r="A115777">
        <v>90235</v>
      </c>
      <c r="B115777" s="2">
        <v>44337.772436893203</v>
      </c>
      <c r="C115777">
        <v>287307</v>
      </c>
      <c r="D115777">
        <v>213133</v>
      </c>
      <c r="E115777">
        <v>18</v>
      </c>
      <c r="F115777" t="s">
        <v>60</v>
      </c>
    </row>
    <row r="115778" spans="1:6" x14ac:dyDescent="0.3">
      <c r="A115778">
        <v>93760</v>
      </c>
      <c r="B115778" s="2">
        <v>44338.497355987056</v>
      </c>
      <c r="C115778">
        <v>287307</v>
      </c>
      <c r="D115778">
        <v>128523</v>
      </c>
      <c r="E115778">
        <v>11</v>
      </c>
      <c r="F115778" t="s">
        <v>60</v>
      </c>
    </row>
    <row r="115779" spans="1:6" x14ac:dyDescent="0.3">
      <c r="A115779">
        <v>100860</v>
      </c>
      <c r="B115779" s="2">
        <v>44340.460139158575</v>
      </c>
      <c r="C115779">
        <v>287307</v>
      </c>
      <c r="D115779">
        <v>411922</v>
      </c>
      <c r="E115779">
        <v>11</v>
      </c>
      <c r="F115779" t="s">
        <v>59</v>
      </c>
    </row>
    <row r="115780" spans="1:6" x14ac:dyDescent="0.3">
      <c r="A115780">
        <v>125835</v>
      </c>
      <c r="B115780" s="2">
        <v>44347.443957928801</v>
      </c>
      <c r="C115780">
        <v>287307</v>
      </c>
      <c r="D115780">
        <v>250679</v>
      </c>
      <c r="E115780">
        <v>10</v>
      </c>
      <c r="F115780" t="s">
        <v>59</v>
      </c>
    </row>
    <row r="115781" spans="1:6" x14ac:dyDescent="0.3">
      <c r="A115781">
        <v>126425</v>
      </c>
      <c r="B115781" s="2">
        <v>44347.621951456305</v>
      </c>
      <c r="C115781">
        <v>287307</v>
      </c>
      <c r="D115781">
        <v>138209</v>
      </c>
      <c r="E115781">
        <v>14</v>
      </c>
      <c r="F115781" t="s">
        <v>59</v>
      </c>
    </row>
    <row r="115782" spans="1:6" x14ac:dyDescent="0.3">
      <c r="A115782">
        <v>131365</v>
      </c>
      <c r="B115782" s="2">
        <v>44349.528100323623</v>
      </c>
      <c r="C115782">
        <v>287307</v>
      </c>
      <c r="D115782">
        <v>158978</v>
      </c>
      <c r="E115782">
        <v>12</v>
      </c>
      <c r="F115782" t="s">
        <v>59</v>
      </c>
    </row>
    <row r="115783" spans="1:6" x14ac:dyDescent="0.3">
      <c r="A115783">
        <v>219673</v>
      </c>
      <c r="B115783" s="2">
        <v>44374.495737864076</v>
      </c>
      <c r="C115783">
        <v>287307</v>
      </c>
      <c r="D115783">
        <v>75080</v>
      </c>
      <c r="E115783">
        <v>11</v>
      </c>
      <c r="F115783" t="s">
        <v>59</v>
      </c>
    </row>
    <row r="115784" spans="1:6" x14ac:dyDescent="0.3">
      <c r="A115784">
        <v>215177</v>
      </c>
      <c r="B115784" s="2">
        <v>44373.563699029131</v>
      </c>
      <c r="C115784">
        <v>287312</v>
      </c>
      <c r="D115784">
        <v>404226</v>
      </c>
      <c r="E115784">
        <v>13</v>
      </c>
      <c r="F115784" t="s">
        <v>60</v>
      </c>
    </row>
    <row r="115785" spans="1:6" x14ac:dyDescent="0.3">
      <c r="A115785">
        <v>221619</v>
      </c>
      <c r="B115785" s="2">
        <v>44374.803181229778</v>
      </c>
      <c r="C115785">
        <v>287312</v>
      </c>
      <c r="D115785">
        <v>250679</v>
      </c>
      <c r="E115785">
        <v>19</v>
      </c>
      <c r="F115785" t="s">
        <v>59</v>
      </c>
    </row>
    <row r="115786" spans="1:6" x14ac:dyDescent="0.3">
      <c r="A115786">
        <v>227303</v>
      </c>
      <c r="B115786" s="2">
        <v>44376.6656407767</v>
      </c>
      <c r="C115786">
        <v>287312</v>
      </c>
      <c r="D115786">
        <v>461533</v>
      </c>
      <c r="E115786">
        <v>15</v>
      </c>
      <c r="F115786" t="s">
        <v>59</v>
      </c>
    </row>
    <row r="115787" spans="1:6" x14ac:dyDescent="0.3">
      <c r="A115787">
        <v>306390</v>
      </c>
      <c r="B115787" s="2">
        <v>44400.655932038841</v>
      </c>
      <c r="C115787">
        <v>287312</v>
      </c>
      <c r="D115787">
        <v>411922</v>
      </c>
      <c r="E115787">
        <v>15</v>
      </c>
      <c r="F115787" t="s">
        <v>60</v>
      </c>
    </row>
    <row r="115788" spans="1:6" x14ac:dyDescent="0.3">
      <c r="A115788">
        <v>307483</v>
      </c>
      <c r="B115788" s="2">
        <v>44400.825834951458</v>
      </c>
      <c r="C115788">
        <v>287312</v>
      </c>
      <c r="D115788">
        <v>318314</v>
      </c>
      <c r="E115788">
        <v>19</v>
      </c>
      <c r="F115788" t="s">
        <v>60</v>
      </c>
    </row>
    <row r="115789" spans="1:6" x14ac:dyDescent="0.3">
      <c r="A115789">
        <v>309508</v>
      </c>
      <c r="B115789" s="2">
        <v>44401.394604327528</v>
      </c>
      <c r="C115789">
        <v>287312</v>
      </c>
      <c r="D115789">
        <v>21760</v>
      </c>
      <c r="E115789">
        <v>9</v>
      </c>
      <c r="F115789" t="s">
        <v>60</v>
      </c>
    </row>
    <row r="115790" spans="1:6" x14ac:dyDescent="0.3">
      <c r="A115790">
        <v>347951</v>
      </c>
      <c r="B115790" s="2">
        <v>44412.070171521038</v>
      </c>
      <c r="C115790">
        <v>287312</v>
      </c>
      <c r="D115790">
        <v>473323</v>
      </c>
      <c r="E115790">
        <v>1</v>
      </c>
      <c r="F115790" t="s">
        <v>59</v>
      </c>
    </row>
    <row r="115791" spans="1:6" x14ac:dyDescent="0.3">
      <c r="A115791">
        <v>358466</v>
      </c>
      <c r="B115791" s="2">
        <v>44415.343485824153</v>
      </c>
      <c r="C115791">
        <v>287312</v>
      </c>
      <c r="D115791">
        <v>62762</v>
      </c>
      <c r="E115791">
        <v>8</v>
      </c>
      <c r="F115791" t="s">
        <v>60</v>
      </c>
    </row>
    <row r="115792" spans="1:6" x14ac:dyDescent="0.3">
      <c r="A115792">
        <v>360117</v>
      </c>
      <c r="B115792" s="2">
        <v>44415.667134617142</v>
      </c>
      <c r="C115792">
        <v>287312</v>
      </c>
      <c r="D115792">
        <v>347008</v>
      </c>
      <c r="E115792">
        <v>16</v>
      </c>
      <c r="F115792" t="s">
        <v>60</v>
      </c>
    </row>
    <row r="115793" spans="1:6" x14ac:dyDescent="0.3">
      <c r="A115793">
        <v>365238</v>
      </c>
      <c r="B115793" s="2">
        <v>44416.746546925569</v>
      </c>
      <c r="C115793">
        <v>287312</v>
      </c>
      <c r="D115793">
        <v>304128</v>
      </c>
      <c r="E115793">
        <v>17</v>
      </c>
      <c r="F115793" t="s">
        <v>59</v>
      </c>
    </row>
    <row r="115794" spans="1:6" x14ac:dyDescent="0.3">
      <c r="A115794">
        <v>370880</v>
      </c>
      <c r="B115794" s="2">
        <v>44418.741692556636</v>
      </c>
      <c r="C115794">
        <v>287312</v>
      </c>
      <c r="D115794">
        <v>214179</v>
      </c>
      <c r="E115794">
        <v>17</v>
      </c>
      <c r="F115794" t="s">
        <v>59</v>
      </c>
    </row>
    <row r="115795" spans="1:6" x14ac:dyDescent="0.3">
      <c r="A115795">
        <v>388810</v>
      </c>
      <c r="B115795" s="2">
        <v>44423.901699880975</v>
      </c>
      <c r="C115795">
        <v>287312</v>
      </c>
      <c r="D115795">
        <v>143750</v>
      </c>
      <c r="E115795">
        <v>21</v>
      </c>
      <c r="F115795" t="s">
        <v>59</v>
      </c>
    </row>
    <row r="115796" spans="1:6" x14ac:dyDescent="0.3">
      <c r="A115796">
        <v>123722</v>
      </c>
      <c r="B115796" s="2">
        <v>44346.74816504855</v>
      </c>
      <c r="C115796">
        <v>287316</v>
      </c>
      <c r="D115796">
        <v>129210</v>
      </c>
      <c r="E115796">
        <v>17</v>
      </c>
      <c r="F115796" t="s">
        <v>59</v>
      </c>
    </row>
    <row r="115797" spans="1:6" x14ac:dyDescent="0.3">
      <c r="A115797">
        <v>195653</v>
      </c>
      <c r="B115797" s="2">
        <v>44367.736838187702</v>
      </c>
      <c r="C115797">
        <v>287316</v>
      </c>
      <c r="D115797">
        <v>154256</v>
      </c>
      <c r="E115797">
        <v>17</v>
      </c>
      <c r="F115797" t="s">
        <v>59</v>
      </c>
    </row>
    <row r="115798" spans="1:6" x14ac:dyDescent="0.3">
      <c r="A115798">
        <v>207642</v>
      </c>
      <c r="B115798" s="2">
        <v>44371.659168284794</v>
      </c>
      <c r="C115798">
        <v>287316</v>
      </c>
      <c r="D115798">
        <v>343712</v>
      </c>
      <c r="E115798">
        <v>15</v>
      </c>
      <c r="F115798" t="s">
        <v>59</v>
      </c>
    </row>
    <row r="115799" spans="1:6" x14ac:dyDescent="0.3">
      <c r="A115799">
        <v>219144</v>
      </c>
      <c r="B115799" s="2">
        <v>44374.307443464459</v>
      </c>
      <c r="C115799">
        <v>287316</v>
      </c>
      <c r="D115799">
        <v>21550</v>
      </c>
      <c r="E115799">
        <v>7</v>
      </c>
      <c r="F115799" t="s">
        <v>59</v>
      </c>
    </row>
    <row r="115800" spans="1:6" x14ac:dyDescent="0.3">
      <c r="A115800">
        <v>237429</v>
      </c>
      <c r="B115800" s="2">
        <v>44379.822598705505</v>
      </c>
      <c r="C115800">
        <v>287316</v>
      </c>
      <c r="D115800">
        <v>470762</v>
      </c>
      <c r="E115800">
        <v>19</v>
      </c>
      <c r="F115800" t="s">
        <v>60</v>
      </c>
    </row>
    <row r="115801" spans="1:6" x14ac:dyDescent="0.3">
      <c r="A115801">
        <v>238507</v>
      </c>
      <c r="B115801" s="2">
        <v>44380.002624591812</v>
      </c>
      <c r="C115801">
        <v>287316</v>
      </c>
      <c r="D115801">
        <v>411922</v>
      </c>
      <c r="E115801">
        <v>0</v>
      </c>
      <c r="F115801" t="s">
        <v>60</v>
      </c>
    </row>
    <row r="115802" spans="1:6" x14ac:dyDescent="0.3">
      <c r="A115802">
        <v>260129</v>
      </c>
      <c r="B115802" s="2">
        <v>44386.861433656959</v>
      </c>
      <c r="C115802">
        <v>287316</v>
      </c>
      <c r="D115802">
        <v>349368</v>
      </c>
      <c r="E115802">
        <v>20</v>
      </c>
      <c r="F115802" t="s">
        <v>60</v>
      </c>
    </row>
    <row r="115803" spans="1:6" x14ac:dyDescent="0.3">
      <c r="A115803">
        <v>269492</v>
      </c>
      <c r="B115803" s="2">
        <v>44388.914831715214</v>
      </c>
      <c r="C115803">
        <v>287316</v>
      </c>
      <c r="D115803">
        <v>281994</v>
      </c>
      <c r="E115803">
        <v>21</v>
      </c>
      <c r="F115803" t="s">
        <v>59</v>
      </c>
    </row>
    <row r="115804" spans="1:6" x14ac:dyDescent="0.3">
      <c r="A115804">
        <v>311686</v>
      </c>
      <c r="B115804" s="2">
        <v>44401.790490432446</v>
      </c>
      <c r="C115804">
        <v>287316</v>
      </c>
      <c r="D115804">
        <v>239565</v>
      </c>
      <c r="E115804">
        <v>18</v>
      </c>
      <c r="F115804" t="s">
        <v>60</v>
      </c>
    </row>
    <row r="115805" spans="1:6" x14ac:dyDescent="0.3">
      <c r="A115805">
        <v>330299</v>
      </c>
      <c r="B115805" s="2">
        <v>44407.673731391587</v>
      </c>
      <c r="C115805">
        <v>287316</v>
      </c>
      <c r="D115805">
        <v>17577</v>
      </c>
      <c r="E115805">
        <v>16</v>
      </c>
      <c r="F115805" t="s">
        <v>60</v>
      </c>
    </row>
    <row r="115806" spans="1:6" x14ac:dyDescent="0.3">
      <c r="A115806">
        <v>352966</v>
      </c>
      <c r="B115806" s="2">
        <v>44413.859815533986</v>
      </c>
      <c r="C115806">
        <v>287316</v>
      </c>
      <c r="D115806">
        <v>223202</v>
      </c>
      <c r="E115806">
        <v>20</v>
      </c>
      <c r="F115806" t="s">
        <v>59</v>
      </c>
    </row>
    <row r="115807" spans="1:6" x14ac:dyDescent="0.3">
      <c r="A115807">
        <v>370434</v>
      </c>
      <c r="B115807" s="2">
        <v>44418.699621359228</v>
      </c>
      <c r="C115807">
        <v>287316</v>
      </c>
      <c r="D115807">
        <v>82901</v>
      </c>
      <c r="E115807">
        <v>16</v>
      </c>
      <c r="F115807" t="s">
        <v>59</v>
      </c>
    </row>
    <row r="115808" spans="1:6" x14ac:dyDescent="0.3">
      <c r="A115808">
        <v>388899</v>
      </c>
      <c r="B115808" s="2">
        <v>44423.918333333335</v>
      </c>
      <c r="C115808">
        <v>287316</v>
      </c>
      <c r="D115808">
        <v>230507</v>
      </c>
      <c r="E115808">
        <v>22</v>
      </c>
      <c r="F115808" t="s">
        <v>59</v>
      </c>
    </row>
    <row r="115809" spans="1:6" x14ac:dyDescent="0.3">
      <c r="A115809">
        <v>390023</v>
      </c>
      <c r="B115809" s="2">
        <v>44424.623569579293</v>
      </c>
      <c r="C115809">
        <v>287316</v>
      </c>
      <c r="D115809">
        <v>133933</v>
      </c>
      <c r="E115809">
        <v>14</v>
      </c>
      <c r="F115809" t="s">
        <v>59</v>
      </c>
    </row>
    <row r="115810" spans="1:6" x14ac:dyDescent="0.3">
      <c r="A115810">
        <v>412005</v>
      </c>
      <c r="B115810" s="2">
        <v>44431.589588996765</v>
      </c>
      <c r="C115810">
        <v>287316</v>
      </c>
      <c r="D115810">
        <v>244574</v>
      </c>
      <c r="E115810">
        <v>14</v>
      </c>
      <c r="F115810" t="s">
        <v>59</v>
      </c>
    </row>
    <row r="115811" spans="1:6" x14ac:dyDescent="0.3">
      <c r="A115811">
        <v>73961</v>
      </c>
      <c r="B115811" s="2">
        <v>44331.643208105714</v>
      </c>
      <c r="C115811">
        <v>287321</v>
      </c>
      <c r="D115811">
        <v>153893</v>
      </c>
      <c r="E115811">
        <v>15</v>
      </c>
      <c r="F115811" t="s">
        <v>60</v>
      </c>
    </row>
    <row r="115812" spans="1:6" x14ac:dyDescent="0.3">
      <c r="A115812">
        <v>91827</v>
      </c>
      <c r="B115812" s="2">
        <v>44337.934249190941</v>
      </c>
      <c r="C115812">
        <v>287321</v>
      </c>
      <c r="D115812">
        <v>397390</v>
      </c>
      <c r="E115812">
        <v>22</v>
      </c>
      <c r="F115812" t="s">
        <v>60</v>
      </c>
    </row>
    <row r="115813" spans="1:6" x14ac:dyDescent="0.3">
      <c r="A115813">
        <v>104731</v>
      </c>
      <c r="B115813" s="2">
        <v>44341.814508090618</v>
      </c>
      <c r="C115813">
        <v>287321</v>
      </c>
      <c r="D115813">
        <v>285365</v>
      </c>
      <c r="E115813">
        <v>19</v>
      </c>
      <c r="F115813" t="s">
        <v>59</v>
      </c>
    </row>
    <row r="115814" spans="1:6" x14ac:dyDescent="0.3">
      <c r="A115814">
        <v>126782</v>
      </c>
      <c r="B115814" s="2">
        <v>44347.6656407767</v>
      </c>
      <c r="C115814">
        <v>287321</v>
      </c>
      <c r="D115814">
        <v>241927</v>
      </c>
      <c r="E115814">
        <v>15</v>
      </c>
      <c r="F115814" t="s">
        <v>59</v>
      </c>
    </row>
    <row r="115815" spans="1:6" x14ac:dyDescent="0.3">
      <c r="A115815">
        <v>175739</v>
      </c>
      <c r="B115815" s="2">
        <v>44362.455333333339</v>
      </c>
      <c r="C115815">
        <v>287321</v>
      </c>
      <c r="D115815">
        <v>356280</v>
      </c>
      <c r="E115815">
        <v>10</v>
      </c>
      <c r="F115815" t="s">
        <v>59</v>
      </c>
    </row>
    <row r="115816" spans="1:6" x14ac:dyDescent="0.3">
      <c r="A115816">
        <v>188983</v>
      </c>
      <c r="B115816" s="2">
        <v>44366.325022125922</v>
      </c>
      <c r="C115816">
        <v>287321</v>
      </c>
      <c r="D115816">
        <v>371795</v>
      </c>
      <c r="E115816">
        <v>7</v>
      </c>
      <c r="F115816" t="s">
        <v>60</v>
      </c>
    </row>
    <row r="115817" spans="1:6" x14ac:dyDescent="0.3">
      <c r="A115817">
        <v>253630</v>
      </c>
      <c r="B115817" s="2">
        <v>44384.787000000004</v>
      </c>
      <c r="C115817">
        <v>287321</v>
      </c>
      <c r="D115817">
        <v>391555</v>
      </c>
      <c r="E115817">
        <v>18</v>
      </c>
      <c r="F115817" t="s">
        <v>59</v>
      </c>
    </row>
    <row r="115818" spans="1:6" x14ac:dyDescent="0.3">
      <c r="A115818">
        <v>281244</v>
      </c>
      <c r="B115818" s="2">
        <v>44392.961757281555</v>
      </c>
      <c r="C115818">
        <v>287321</v>
      </c>
      <c r="D115818">
        <v>392434</v>
      </c>
      <c r="E115818">
        <v>23</v>
      </c>
      <c r="F115818" t="s">
        <v>59</v>
      </c>
    </row>
    <row r="115819" spans="1:6" x14ac:dyDescent="0.3">
      <c r="A115819">
        <v>318676</v>
      </c>
      <c r="B115819" s="2">
        <v>44403.65269579288</v>
      </c>
      <c r="C115819">
        <v>287321</v>
      </c>
      <c r="D115819">
        <v>63666</v>
      </c>
      <c r="E115819">
        <v>15</v>
      </c>
      <c r="F115819" t="s">
        <v>59</v>
      </c>
    </row>
    <row r="115820" spans="1:6" x14ac:dyDescent="0.3">
      <c r="A115820">
        <v>329887</v>
      </c>
      <c r="B115820" s="2">
        <v>44407.615478964406</v>
      </c>
      <c r="C115820">
        <v>287321</v>
      </c>
      <c r="D115820">
        <v>191893</v>
      </c>
      <c r="E115820">
        <v>14</v>
      </c>
      <c r="F115820" t="s">
        <v>60</v>
      </c>
    </row>
    <row r="115821" spans="1:6" x14ac:dyDescent="0.3">
      <c r="A115821">
        <v>357235</v>
      </c>
      <c r="B115821" s="2">
        <v>44414.973084142395</v>
      </c>
      <c r="C115821">
        <v>287321</v>
      </c>
      <c r="D115821">
        <v>471403</v>
      </c>
      <c r="E115821">
        <v>23</v>
      </c>
      <c r="F115821" t="s">
        <v>60</v>
      </c>
    </row>
    <row r="115822" spans="1:6" x14ac:dyDescent="0.3">
      <c r="A115822">
        <v>360718</v>
      </c>
      <c r="B115822" s="2">
        <v>44415.741692556636</v>
      </c>
      <c r="C115822">
        <v>287321</v>
      </c>
      <c r="D115822">
        <v>328228</v>
      </c>
      <c r="E115822">
        <v>17</v>
      </c>
      <c r="F115822" t="s">
        <v>60</v>
      </c>
    </row>
    <row r="115823" spans="1:6" x14ac:dyDescent="0.3">
      <c r="A115823">
        <v>375776</v>
      </c>
      <c r="B115823" s="2">
        <v>44420.688294498381</v>
      </c>
      <c r="C115823">
        <v>287321</v>
      </c>
      <c r="D115823">
        <v>371071</v>
      </c>
      <c r="E115823">
        <v>16</v>
      </c>
      <c r="F115823" t="s">
        <v>59</v>
      </c>
    </row>
    <row r="115824" spans="1:6" x14ac:dyDescent="0.3">
      <c r="A115824">
        <v>388743</v>
      </c>
      <c r="B115824" s="2">
        <v>44423.883333333339</v>
      </c>
      <c r="C115824">
        <v>287321</v>
      </c>
      <c r="D115824">
        <v>347008</v>
      </c>
      <c r="E115824">
        <v>21</v>
      </c>
      <c r="F115824" t="s">
        <v>59</v>
      </c>
    </row>
    <row r="115825" spans="1:6" x14ac:dyDescent="0.3">
      <c r="A115825">
        <v>12486</v>
      </c>
      <c r="B115825" s="2">
        <v>44303.357860042117</v>
      </c>
      <c r="C115825">
        <v>287336</v>
      </c>
      <c r="D115825">
        <v>329376</v>
      </c>
      <c r="E115825">
        <v>8</v>
      </c>
      <c r="F115825" t="s">
        <v>60</v>
      </c>
    </row>
    <row r="115826" spans="1:6" x14ac:dyDescent="0.3">
      <c r="A115826">
        <v>23147</v>
      </c>
      <c r="B115826" s="2">
        <v>44310.48069704276</v>
      </c>
      <c r="C115826">
        <v>287336</v>
      </c>
      <c r="D115826">
        <v>230507</v>
      </c>
      <c r="E115826">
        <v>11</v>
      </c>
      <c r="F115826" t="s">
        <v>60</v>
      </c>
    </row>
    <row r="115827" spans="1:6" x14ac:dyDescent="0.3">
      <c r="A115827">
        <v>24852</v>
      </c>
      <c r="B115827" s="2">
        <v>44310.809653721684</v>
      </c>
      <c r="C115827">
        <v>287336</v>
      </c>
      <c r="D115827">
        <v>244574</v>
      </c>
      <c r="E115827">
        <v>19</v>
      </c>
      <c r="F115827" t="s">
        <v>60</v>
      </c>
    </row>
    <row r="115828" spans="1:6" x14ac:dyDescent="0.3">
      <c r="A115828">
        <v>53007</v>
      </c>
      <c r="B115828" s="2">
        <v>44323.78214563107</v>
      </c>
      <c r="C115828">
        <v>287336</v>
      </c>
      <c r="D115828">
        <v>294042</v>
      </c>
      <c r="E115828">
        <v>18</v>
      </c>
      <c r="F115828" t="s">
        <v>60</v>
      </c>
    </row>
    <row r="115829" spans="1:6" x14ac:dyDescent="0.3">
      <c r="A115829">
        <v>58963</v>
      </c>
      <c r="B115829" s="2">
        <v>44325.721671193576</v>
      </c>
      <c r="C115829">
        <v>287336</v>
      </c>
      <c r="D115829">
        <v>339123</v>
      </c>
      <c r="E115829">
        <v>17</v>
      </c>
      <c r="F115829" t="s">
        <v>59</v>
      </c>
    </row>
    <row r="115830" spans="1:6" x14ac:dyDescent="0.3">
      <c r="A115830">
        <v>63906</v>
      </c>
      <c r="B115830" s="2">
        <v>44327.787000000004</v>
      </c>
      <c r="C115830">
        <v>287336</v>
      </c>
      <c r="D115830">
        <v>330333</v>
      </c>
      <c r="E115830">
        <v>18</v>
      </c>
      <c r="F115830" t="s">
        <v>59</v>
      </c>
    </row>
    <row r="115831" spans="1:6" x14ac:dyDescent="0.3">
      <c r="A115831">
        <v>87095</v>
      </c>
      <c r="B115831" s="2">
        <v>44336.714184466022</v>
      </c>
      <c r="C115831">
        <v>287336</v>
      </c>
      <c r="D115831">
        <v>411922</v>
      </c>
      <c r="E115831">
        <v>17</v>
      </c>
      <c r="F115831" t="s">
        <v>59</v>
      </c>
    </row>
    <row r="115832" spans="1:6" x14ac:dyDescent="0.3">
      <c r="A115832">
        <v>98873</v>
      </c>
      <c r="B115832" s="2">
        <v>44339.694766990295</v>
      </c>
      <c r="C115832">
        <v>287336</v>
      </c>
      <c r="D115832">
        <v>420674</v>
      </c>
      <c r="E115832">
        <v>16</v>
      </c>
      <c r="F115832" t="s">
        <v>59</v>
      </c>
    </row>
    <row r="115833" spans="1:6" x14ac:dyDescent="0.3">
      <c r="A115833">
        <v>19483</v>
      </c>
      <c r="B115833" s="2">
        <v>44308.54185436893</v>
      </c>
      <c r="C115833">
        <v>287362</v>
      </c>
      <c r="D115833">
        <v>366392</v>
      </c>
      <c r="E115833">
        <v>13</v>
      </c>
      <c r="F115833" t="s">
        <v>59</v>
      </c>
    </row>
    <row r="115834" spans="1:6" x14ac:dyDescent="0.3">
      <c r="A115834">
        <v>30277</v>
      </c>
      <c r="B115834" s="2">
        <v>44313.757064724916</v>
      </c>
      <c r="C115834">
        <v>287362</v>
      </c>
      <c r="D115834">
        <v>250679</v>
      </c>
      <c r="E115834">
        <v>18</v>
      </c>
      <c r="F115834" t="s">
        <v>59</v>
      </c>
    </row>
    <row r="115835" spans="1:6" x14ac:dyDescent="0.3">
      <c r="A115835">
        <v>31191</v>
      </c>
      <c r="B115835" s="2">
        <v>44314.567744336571</v>
      </c>
      <c r="C115835">
        <v>287362</v>
      </c>
      <c r="D115835">
        <v>267917</v>
      </c>
      <c r="E115835">
        <v>13</v>
      </c>
      <c r="F115835" t="s">
        <v>59</v>
      </c>
    </row>
    <row r="115836" spans="1:6" x14ac:dyDescent="0.3">
      <c r="A115836">
        <v>40323</v>
      </c>
      <c r="B115836" s="2">
        <v>44317.837970873785</v>
      </c>
      <c r="C115836">
        <v>287362</v>
      </c>
      <c r="D115836">
        <v>356280</v>
      </c>
      <c r="E115836">
        <v>20</v>
      </c>
      <c r="F115836" t="s">
        <v>60</v>
      </c>
    </row>
    <row r="115837" spans="1:6" x14ac:dyDescent="0.3">
      <c r="A115837">
        <v>73732</v>
      </c>
      <c r="B115837" s="2">
        <v>44331.60054322947</v>
      </c>
      <c r="C115837">
        <v>287362</v>
      </c>
      <c r="D115837">
        <v>351192</v>
      </c>
      <c r="E115837">
        <v>14</v>
      </c>
      <c r="F115837" t="s">
        <v>60</v>
      </c>
    </row>
    <row r="115838" spans="1:6" x14ac:dyDescent="0.3">
      <c r="A115838">
        <v>254331</v>
      </c>
      <c r="B115838" s="2">
        <v>44384.927776699034</v>
      </c>
      <c r="C115838">
        <v>287415</v>
      </c>
      <c r="D115838">
        <v>86587</v>
      </c>
      <c r="E115838">
        <v>22</v>
      </c>
      <c r="F115838" t="s">
        <v>59</v>
      </c>
    </row>
    <row r="115839" spans="1:6" x14ac:dyDescent="0.3">
      <c r="A115839">
        <v>266141</v>
      </c>
      <c r="B115839" s="2">
        <v>44388.18530838954</v>
      </c>
      <c r="C115839">
        <v>287415</v>
      </c>
      <c r="D115839">
        <v>321129</v>
      </c>
      <c r="E115839">
        <v>4</v>
      </c>
      <c r="F115839" t="s">
        <v>59</v>
      </c>
    </row>
    <row r="115840" spans="1:6" x14ac:dyDescent="0.3">
      <c r="A115840">
        <v>313764</v>
      </c>
      <c r="B115840" s="2">
        <v>44402.271333333338</v>
      </c>
      <c r="C115840">
        <v>287415</v>
      </c>
      <c r="D115840">
        <v>398201</v>
      </c>
      <c r="E115840">
        <v>6</v>
      </c>
      <c r="F115840" t="s">
        <v>59</v>
      </c>
    </row>
    <row r="115841" spans="1:6" x14ac:dyDescent="0.3">
      <c r="A115841">
        <v>360719</v>
      </c>
      <c r="B115841" s="2">
        <v>44415.741692556636</v>
      </c>
      <c r="C115841">
        <v>287415</v>
      </c>
      <c r="D115841">
        <v>439981</v>
      </c>
      <c r="E115841">
        <v>17</v>
      </c>
      <c r="F115841" t="s">
        <v>60</v>
      </c>
    </row>
    <row r="115842" spans="1:6" x14ac:dyDescent="0.3">
      <c r="A115842">
        <v>415958</v>
      </c>
      <c r="B115842" s="2">
        <v>44433.219333333334</v>
      </c>
      <c r="C115842">
        <v>287415</v>
      </c>
      <c r="D115842">
        <v>250679</v>
      </c>
      <c r="E115842">
        <v>5</v>
      </c>
      <c r="F115842" t="s">
        <v>59</v>
      </c>
    </row>
    <row r="115843" spans="1:6" x14ac:dyDescent="0.3">
      <c r="A115843">
        <v>229072</v>
      </c>
      <c r="B115843" s="2">
        <v>44376.974297734625</v>
      </c>
      <c r="C115843">
        <v>287465</v>
      </c>
      <c r="D115843">
        <v>411922</v>
      </c>
      <c r="E115843">
        <v>23</v>
      </c>
      <c r="F115843" t="s">
        <v>59</v>
      </c>
    </row>
    <row r="115844" spans="1:6" x14ac:dyDescent="0.3">
      <c r="A115844">
        <v>243955</v>
      </c>
      <c r="B115844" s="2">
        <v>44381.401074251531</v>
      </c>
      <c r="C115844">
        <v>287465</v>
      </c>
      <c r="D115844">
        <v>30899</v>
      </c>
      <c r="E115844">
        <v>9</v>
      </c>
      <c r="F115844" t="s">
        <v>59</v>
      </c>
    </row>
    <row r="115845" spans="1:6" x14ac:dyDescent="0.3">
      <c r="A115845">
        <v>255087</v>
      </c>
      <c r="B115845" s="2">
        <v>44385.634491909383</v>
      </c>
      <c r="C115845">
        <v>287465</v>
      </c>
      <c r="D115845">
        <v>351192</v>
      </c>
      <c r="E115845">
        <v>15</v>
      </c>
      <c r="F115845" t="s">
        <v>59</v>
      </c>
    </row>
    <row r="115846" spans="1:6" x14ac:dyDescent="0.3">
      <c r="A115846">
        <v>262231</v>
      </c>
      <c r="B115846" s="2">
        <v>44387.493000000002</v>
      </c>
      <c r="C115846">
        <v>287465</v>
      </c>
      <c r="D115846">
        <v>143750</v>
      </c>
      <c r="E115846">
        <v>11</v>
      </c>
      <c r="F115846" t="s">
        <v>60</v>
      </c>
    </row>
    <row r="115847" spans="1:6" x14ac:dyDescent="0.3">
      <c r="A115847">
        <v>295375</v>
      </c>
      <c r="B115847" s="2">
        <v>44396.836757281555</v>
      </c>
      <c r="C115847">
        <v>287465</v>
      </c>
      <c r="D115847">
        <v>155428</v>
      </c>
      <c r="E115847">
        <v>20</v>
      </c>
      <c r="F115847" t="s">
        <v>59</v>
      </c>
    </row>
    <row r="115848" spans="1:6" x14ac:dyDescent="0.3">
      <c r="A115848">
        <v>368435</v>
      </c>
      <c r="B115848" s="2">
        <v>44417.752614886733</v>
      </c>
      <c r="C115848">
        <v>287465</v>
      </c>
      <c r="D115848">
        <v>82850</v>
      </c>
      <c r="E115848">
        <v>18</v>
      </c>
      <c r="F115848" t="s">
        <v>59</v>
      </c>
    </row>
    <row r="115849" spans="1:6" x14ac:dyDescent="0.3">
      <c r="A115849">
        <v>388897</v>
      </c>
      <c r="B115849" s="2">
        <v>44423.917663430424</v>
      </c>
      <c r="C115849">
        <v>287465</v>
      </c>
      <c r="D115849">
        <v>158978</v>
      </c>
      <c r="E115849">
        <v>22</v>
      </c>
      <c r="F115849" t="s">
        <v>59</v>
      </c>
    </row>
    <row r="115850" spans="1:6" x14ac:dyDescent="0.3">
      <c r="A115850">
        <v>408215</v>
      </c>
      <c r="B115850" s="2">
        <v>44430.424909207431</v>
      </c>
      <c r="C115850">
        <v>287465</v>
      </c>
      <c r="D115850">
        <v>401900</v>
      </c>
      <c r="E115850">
        <v>10</v>
      </c>
      <c r="F115850" t="s">
        <v>59</v>
      </c>
    </row>
    <row r="115851" spans="1:6" x14ac:dyDescent="0.3">
      <c r="A115851">
        <v>419774</v>
      </c>
      <c r="B115851" s="2">
        <v>44434.725106796119</v>
      </c>
      <c r="C115851">
        <v>287465</v>
      </c>
      <c r="D115851">
        <v>347008</v>
      </c>
      <c r="E115851">
        <v>17</v>
      </c>
      <c r="F115851" t="s">
        <v>59</v>
      </c>
    </row>
    <row r="115852" spans="1:6" x14ac:dyDescent="0.3">
      <c r="A115852">
        <v>23793</v>
      </c>
      <c r="B115852" s="2">
        <v>44310.639750809067</v>
      </c>
      <c r="C115852">
        <v>287478</v>
      </c>
      <c r="D115852">
        <v>439981</v>
      </c>
      <c r="E115852">
        <v>15</v>
      </c>
      <c r="F115852" t="s">
        <v>60</v>
      </c>
    </row>
    <row r="115853" spans="1:6" x14ac:dyDescent="0.3">
      <c r="A115853">
        <v>29542</v>
      </c>
      <c r="B115853" s="2">
        <v>44313.287000000004</v>
      </c>
      <c r="C115853">
        <v>287478</v>
      </c>
      <c r="D115853">
        <v>249345</v>
      </c>
      <c r="E115853">
        <v>6</v>
      </c>
      <c r="F115853" t="s">
        <v>59</v>
      </c>
    </row>
    <row r="115854" spans="1:6" x14ac:dyDescent="0.3">
      <c r="A115854">
        <v>52990</v>
      </c>
      <c r="B115854" s="2">
        <v>44323.778909385117</v>
      </c>
      <c r="C115854">
        <v>287478</v>
      </c>
      <c r="D115854">
        <v>227775</v>
      </c>
      <c r="E115854">
        <v>18</v>
      </c>
      <c r="F115854" t="s">
        <v>60</v>
      </c>
    </row>
    <row r="115855" spans="1:6" x14ac:dyDescent="0.3">
      <c r="A115855">
        <v>65100</v>
      </c>
      <c r="B115855" s="2">
        <v>44328.594443365699</v>
      </c>
      <c r="C115855">
        <v>287478</v>
      </c>
      <c r="D115855">
        <v>111368</v>
      </c>
      <c r="E115855">
        <v>14</v>
      </c>
      <c r="F115855" t="s">
        <v>59</v>
      </c>
    </row>
    <row r="115856" spans="1:6" x14ac:dyDescent="0.3">
      <c r="A115856">
        <v>93936</v>
      </c>
      <c r="B115856" s="2">
        <v>44338.53780906149</v>
      </c>
      <c r="C115856">
        <v>287478</v>
      </c>
      <c r="D115856">
        <v>163865</v>
      </c>
      <c r="E115856">
        <v>12</v>
      </c>
      <c r="F115856" t="s">
        <v>60</v>
      </c>
    </row>
    <row r="115857" spans="1:6" x14ac:dyDescent="0.3">
      <c r="A115857">
        <v>116968</v>
      </c>
      <c r="B115857" s="2">
        <v>44345.487647249196</v>
      </c>
      <c r="C115857">
        <v>287478</v>
      </c>
      <c r="D115857">
        <v>325852</v>
      </c>
      <c r="E115857">
        <v>11</v>
      </c>
      <c r="F115857" t="s">
        <v>60</v>
      </c>
    </row>
    <row r="115858" spans="1:6" x14ac:dyDescent="0.3">
      <c r="A115858">
        <v>152758</v>
      </c>
      <c r="B115858" s="2">
        <v>44355.851724919099</v>
      </c>
      <c r="C115858">
        <v>287478</v>
      </c>
      <c r="D115858">
        <v>313862</v>
      </c>
      <c r="E115858">
        <v>20</v>
      </c>
      <c r="F115858" t="s">
        <v>59</v>
      </c>
    </row>
    <row r="115859" spans="1:6" x14ac:dyDescent="0.3">
      <c r="A115859">
        <v>160196</v>
      </c>
      <c r="B115859" s="2">
        <v>44358.577333333335</v>
      </c>
      <c r="C115859">
        <v>287478</v>
      </c>
      <c r="D115859">
        <v>437341</v>
      </c>
      <c r="E115859">
        <v>13</v>
      </c>
      <c r="F115859" t="s">
        <v>60</v>
      </c>
    </row>
    <row r="115860" spans="1:6" x14ac:dyDescent="0.3">
      <c r="A115860">
        <v>172041</v>
      </c>
      <c r="B115860" s="2">
        <v>44360.806417475731</v>
      </c>
      <c r="C115860">
        <v>287478</v>
      </c>
      <c r="D115860">
        <v>389985</v>
      </c>
      <c r="E115860">
        <v>19</v>
      </c>
      <c r="F115860" t="s">
        <v>59</v>
      </c>
    </row>
    <row r="115861" spans="1:6" x14ac:dyDescent="0.3">
      <c r="A115861">
        <v>175104</v>
      </c>
      <c r="B115861" s="2">
        <v>44361.861433656959</v>
      </c>
      <c r="C115861">
        <v>287478</v>
      </c>
      <c r="D115861">
        <v>180863</v>
      </c>
      <c r="E115861">
        <v>20</v>
      </c>
      <c r="F115861" t="s">
        <v>59</v>
      </c>
    </row>
    <row r="115862" spans="1:6" x14ac:dyDescent="0.3">
      <c r="A115862">
        <v>181810</v>
      </c>
      <c r="B115862" s="2">
        <v>44364.651077669907</v>
      </c>
      <c r="C115862">
        <v>287478</v>
      </c>
      <c r="D115862">
        <v>447933</v>
      </c>
      <c r="E115862">
        <v>15</v>
      </c>
      <c r="F115862" t="s">
        <v>59</v>
      </c>
    </row>
    <row r="115863" spans="1:6" x14ac:dyDescent="0.3">
      <c r="A115863">
        <v>211375</v>
      </c>
      <c r="B115863" s="2">
        <v>44372.668877022654</v>
      </c>
      <c r="C115863">
        <v>287478</v>
      </c>
      <c r="D115863">
        <v>347060</v>
      </c>
      <c r="E115863">
        <v>16</v>
      </c>
      <c r="F115863" t="s">
        <v>60</v>
      </c>
    </row>
    <row r="115864" spans="1:6" x14ac:dyDescent="0.3">
      <c r="A115864">
        <v>213832</v>
      </c>
      <c r="B115864" s="2">
        <v>44373.203711050752</v>
      </c>
      <c r="C115864">
        <v>287478</v>
      </c>
      <c r="D115864">
        <v>130244</v>
      </c>
      <c r="E115864">
        <v>4</v>
      </c>
      <c r="F115864" t="s">
        <v>60</v>
      </c>
    </row>
    <row r="115865" spans="1:6" x14ac:dyDescent="0.3">
      <c r="A115865">
        <v>235743</v>
      </c>
      <c r="B115865" s="2">
        <v>44379.621951456313</v>
      </c>
      <c r="C115865">
        <v>287478</v>
      </c>
      <c r="D115865">
        <v>5151</v>
      </c>
      <c r="E115865">
        <v>14</v>
      </c>
      <c r="F115865" t="s">
        <v>60</v>
      </c>
    </row>
    <row r="115866" spans="1:6" x14ac:dyDescent="0.3">
      <c r="A115866">
        <v>258272</v>
      </c>
      <c r="B115866" s="2">
        <v>44386.639750809067</v>
      </c>
      <c r="C115866">
        <v>287478</v>
      </c>
      <c r="D115866">
        <v>129210</v>
      </c>
      <c r="E115866">
        <v>15</v>
      </c>
      <c r="F115866" t="s">
        <v>60</v>
      </c>
    </row>
    <row r="115867" spans="1:6" x14ac:dyDescent="0.3">
      <c r="A115867">
        <v>266599</v>
      </c>
      <c r="B115867" s="2">
        <v>44388.379100924714</v>
      </c>
      <c r="C115867">
        <v>287478</v>
      </c>
      <c r="D115867">
        <v>113028</v>
      </c>
      <c r="E115867">
        <v>9</v>
      </c>
      <c r="F115867" t="s">
        <v>59</v>
      </c>
    </row>
    <row r="115868" spans="1:6" x14ac:dyDescent="0.3">
      <c r="A115868">
        <v>303784</v>
      </c>
      <c r="B115868" s="2">
        <v>44399.764346278316</v>
      </c>
      <c r="C115868">
        <v>287478</v>
      </c>
      <c r="D115868">
        <v>327968</v>
      </c>
      <c r="E115868">
        <v>18</v>
      </c>
      <c r="F115868" t="s">
        <v>59</v>
      </c>
    </row>
    <row r="115869" spans="1:6" x14ac:dyDescent="0.3">
      <c r="A115869">
        <v>356188</v>
      </c>
      <c r="B115869" s="2">
        <v>44414.812889967638</v>
      </c>
      <c r="C115869">
        <v>287478</v>
      </c>
      <c r="D115869">
        <v>359432</v>
      </c>
      <c r="E115869">
        <v>19</v>
      </c>
      <c r="F115869" t="s">
        <v>60</v>
      </c>
    </row>
    <row r="115870" spans="1:6" x14ac:dyDescent="0.3">
      <c r="A115870">
        <v>370767</v>
      </c>
      <c r="B115870" s="2">
        <v>44418.731983818776</v>
      </c>
      <c r="C115870">
        <v>287478</v>
      </c>
      <c r="D115870">
        <v>190995</v>
      </c>
      <c r="E115870">
        <v>17</v>
      </c>
      <c r="F115870" t="s">
        <v>59</v>
      </c>
    </row>
    <row r="115871" spans="1:6" x14ac:dyDescent="0.3">
      <c r="A115871">
        <v>417021</v>
      </c>
      <c r="B115871" s="2">
        <v>44433.709330097088</v>
      </c>
      <c r="C115871">
        <v>287478</v>
      </c>
      <c r="D115871">
        <v>251574</v>
      </c>
      <c r="E115871">
        <v>17</v>
      </c>
      <c r="F115871" t="s">
        <v>59</v>
      </c>
    </row>
    <row r="115872" spans="1:6" x14ac:dyDescent="0.3">
      <c r="A115872">
        <v>78304</v>
      </c>
      <c r="B115872" s="2">
        <v>44332.731579288025</v>
      </c>
      <c r="C115872">
        <v>287496</v>
      </c>
      <c r="D115872">
        <v>230507</v>
      </c>
      <c r="E115872">
        <v>17</v>
      </c>
      <c r="F115872" t="s">
        <v>59</v>
      </c>
    </row>
    <row r="115873" spans="1:6" x14ac:dyDescent="0.3">
      <c r="A115873">
        <v>87267</v>
      </c>
      <c r="B115873" s="2">
        <v>44336.747760517799</v>
      </c>
      <c r="C115873">
        <v>287496</v>
      </c>
      <c r="D115873">
        <v>217307</v>
      </c>
      <c r="E115873">
        <v>17</v>
      </c>
      <c r="F115873" t="s">
        <v>59</v>
      </c>
    </row>
    <row r="115874" spans="1:6" x14ac:dyDescent="0.3">
      <c r="A115874">
        <v>92692</v>
      </c>
      <c r="B115874" s="2">
        <v>44338.159</v>
      </c>
      <c r="C115874">
        <v>287496</v>
      </c>
      <c r="D115874">
        <v>301549</v>
      </c>
      <c r="E115874">
        <v>3</v>
      </c>
      <c r="F115874" t="s">
        <v>60</v>
      </c>
    </row>
    <row r="115875" spans="1:6" x14ac:dyDescent="0.3">
      <c r="A115875">
        <v>95060</v>
      </c>
      <c r="B115875" s="2">
        <v>44338.731</v>
      </c>
      <c r="C115875">
        <v>287496</v>
      </c>
      <c r="D115875">
        <v>4199</v>
      </c>
      <c r="E115875">
        <v>17</v>
      </c>
      <c r="F115875" t="s">
        <v>60</v>
      </c>
    </row>
    <row r="115876" spans="1:6" x14ac:dyDescent="0.3">
      <c r="A115876">
        <v>100251</v>
      </c>
      <c r="B115876" s="2">
        <v>44339.961352750812</v>
      </c>
      <c r="C115876">
        <v>287496</v>
      </c>
      <c r="D115876">
        <v>239565</v>
      </c>
      <c r="E115876">
        <v>23</v>
      </c>
      <c r="F115876" t="s">
        <v>59</v>
      </c>
    </row>
    <row r="115877" spans="1:6" x14ac:dyDescent="0.3">
      <c r="A115877">
        <v>102475</v>
      </c>
      <c r="B115877" s="2">
        <v>44340.801158576054</v>
      </c>
      <c r="C115877">
        <v>287496</v>
      </c>
      <c r="D115877">
        <v>118549</v>
      </c>
      <c r="E115877">
        <v>19</v>
      </c>
      <c r="F115877" t="s">
        <v>59</v>
      </c>
    </row>
    <row r="115878" spans="1:6" x14ac:dyDescent="0.3">
      <c r="A115878">
        <v>120925</v>
      </c>
      <c r="B115878" s="2">
        <v>44346.056001464887</v>
      </c>
      <c r="C115878">
        <v>287496</v>
      </c>
      <c r="D115878">
        <v>89017</v>
      </c>
      <c r="E115878">
        <v>1</v>
      </c>
      <c r="F115878" t="s">
        <v>59</v>
      </c>
    </row>
    <row r="115879" spans="1:6" x14ac:dyDescent="0.3">
      <c r="A115879">
        <v>162696</v>
      </c>
      <c r="B115879" s="2">
        <v>44358.882064724916</v>
      </c>
      <c r="C115879">
        <v>287496</v>
      </c>
      <c r="D115879">
        <v>112334</v>
      </c>
      <c r="E115879">
        <v>21</v>
      </c>
      <c r="F115879" t="s">
        <v>60</v>
      </c>
    </row>
    <row r="115880" spans="1:6" x14ac:dyDescent="0.3">
      <c r="A115880">
        <v>188941</v>
      </c>
      <c r="B115880" s="2">
        <v>44366.296000000002</v>
      </c>
      <c r="C115880">
        <v>287496</v>
      </c>
      <c r="D115880">
        <v>37644</v>
      </c>
      <c r="E115880">
        <v>7</v>
      </c>
      <c r="F115880" t="s">
        <v>60</v>
      </c>
    </row>
    <row r="115881" spans="1:6" x14ac:dyDescent="0.3">
      <c r="A115881">
        <v>190606</v>
      </c>
      <c r="B115881" s="2">
        <v>44366.66685436893</v>
      </c>
      <c r="C115881">
        <v>287496</v>
      </c>
      <c r="D115881">
        <v>189009</v>
      </c>
      <c r="E115881">
        <v>16</v>
      </c>
      <c r="F115881" t="s">
        <v>60</v>
      </c>
    </row>
    <row r="115882" spans="1:6" x14ac:dyDescent="0.3">
      <c r="A115882">
        <v>208516</v>
      </c>
      <c r="B115882" s="2">
        <v>44371.797922330094</v>
      </c>
      <c r="C115882">
        <v>287496</v>
      </c>
      <c r="D115882">
        <v>347393</v>
      </c>
      <c r="E115882">
        <v>19</v>
      </c>
      <c r="F115882" t="s">
        <v>59</v>
      </c>
    </row>
    <row r="115883" spans="1:6" x14ac:dyDescent="0.3">
      <c r="A115883">
        <v>222860</v>
      </c>
      <c r="B115883" s="2">
        <v>44375.003423948219</v>
      </c>
      <c r="C115883">
        <v>287496</v>
      </c>
      <c r="D115883">
        <v>250679</v>
      </c>
      <c r="E115883">
        <v>0</v>
      </c>
      <c r="F115883" t="s">
        <v>59</v>
      </c>
    </row>
    <row r="115884" spans="1:6" x14ac:dyDescent="0.3">
      <c r="A115884">
        <v>260776</v>
      </c>
      <c r="B115884" s="2">
        <v>44386.959734627831</v>
      </c>
      <c r="C115884">
        <v>287496</v>
      </c>
      <c r="D115884">
        <v>182191</v>
      </c>
      <c r="E115884">
        <v>23</v>
      </c>
      <c r="F115884" t="s">
        <v>60</v>
      </c>
    </row>
    <row r="115885" spans="1:6" x14ac:dyDescent="0.3">
      <c r="A115885">
        <v>309448</v>
      </c>
      <c r="B115885" s="2">
        <v>44401.378063295386</v>
      </c>
      <c r="C115885">
        <v>287496</v>
      </c>
      <c r="D115885">
        <v>122902</v>
      </c>
      <c r="E115885">
        <v>9</v>
      </c>
      <c r="F115885" t="s">
        <v>60</v>
      </c>
    </row>
    <row r="115886" spans="1:6" x14ac:dyDescent="0.3">
      <c r="A115886">
        <v>322761</v>
      </c>
      <c r="B115886" s="2">
        <v>44404.887000000002</v>
      </c>
      <c r="C115886">
        <v>287496</v>
      </c>
      <c r="D115886">
        <v>293657</v>
      </c>
      <c r="E115886">
        <v>21</v>
      </c>
      <c r="F115886" t="s">
        <v>59</v>
      </c>
    </row>
    <row r="115887" spans="1:6" x14ac:dyDescent="0.3">
      <c r="A115887">
        <v>5379</v>
      </c>
      <c r="B115887" s="2">
        <v>44293.884087378647</v>
      </c>
      <c r="C115887">
        <v>287501</v>
      </c>
      <c r="D115887">
        <v>182191</v>
      </c>
      <c r="E115887">
        <v>21</v>
      </c>
      <c r="F115887" t="s">
        <v>59</v>
      </c>
    </row>
    <row r="115888" spans="1:6" x14ac:dyDescent="0.3">
      <c r="A115888">
        <v>7080</v>
      </c>
      <c r="B115888" s="2">
        <v>44296.730826746425</v>
      </c>
      <c r="C115888">
        <v>287501</v>
      </c>
      <c r="D115888">
        <v>1834</v>
      </c>
      <c r="E115888">
        <v>17</v>
      </c>
      <c r="F115888" t="s">
        <v>60</v>
      </c>
    </row>
    <row r="115889" spans="1:6" x14ac:dyDescent="0.3">
      <c r="A115889">
        <v>11538</v>
      </c>
      <c r="B115889" s="2">
        <v>44302.657550161814</v>
      </c>
      <c r="C115889">
        <v>287501</v>
      </c>
      <c r="D115889">
        <v>472712</v>
      </c>
      <c r="E115889">
        <v>15</v>
      </c>
      <c r="F115889" t="s">
        <v>60</v>
      </c>
    </row>
    <row r="115890" spans="1:6" x14ac:dyDescent="0.3">
      <c r="A115890">
        <v>13907</v>
      </c>
      <c r="B115890" s="2">
        <v>44303.921304207121</v>
      </c>
      <c r="C115890">
        <v>287501</v>
      </c>
      <c r="D115890">
        <v>118549</v>
      </c>
      <c r="E115890">
        <v>22</v>
      </c>
      <c r="F115890" t="s">
        <v>60</v>
      </c>
    </row>
    <row r="115891" spans="1:6" x14ac:dyDescent="0.3">
      <c r="A115891">
        <v>19779</v>
      </c>
      <c r="B115891" s="2">
        <v>44308.618715210359</v>
      </c>
      <c r="C115891">
        <v>287501</v>
      </c>
      <c r="D115891">
        <v>230507</v>
      </c>
      <c r="E115891">
        <v>14</v>
      </c>
      <c r="F115891" t="s">
        <v>59</v>
      </c>
    </row>
    <row r="115892" spans="1:6" x14ac:dyDescent="0.3">
      <c r="A115892">
        <v>20313</v>
      </c>
      <c r="B115892" s="2">
        <v>44308.783763754051</v>
      </c>
      <c r="C115892">
        <v>287501</v>
      </c>
      <c r="D115892">
        <v>148570</v>
      </c>
      <c r="E115892">
        <v>18</v>
      </c>
      <c r="F115892" t="s">
        <v>59</v>
      </c>
    </row>
    <row r="115893" spans="1:6" x14ac:dyDescent="0.3">
      <c r="A115893">
        <v>25332</v>
      </c>
      <c r="B115893" s="2">
        <v>44310.92251350444</v>
      </c>
      <c r="C115893">
        <v>287501</v>
      </c>
      <c r="D115893">
        <v>177852</v>
      </c>
      <c r="E115893">
        <v>22</v>
      </c>
      <c r="F115893" t="s">
        <v>60</v>
      </c>
    </row>
    <row r="115894" spans="1:6" x14ac:dyDescent="0.3">
      <c r="A115894">
        <v>26363</v>
      </c>
      <c r="B115894" s="2">
        <v>44311.539427184471</v>
      </c>
      <c r="C115894">
        <v>287501</v>
      </c>
      <c r="D115894">
        <v>408075</v>
      </c>
      <c r="E115894">
        <v>12</v>
      </c>
      <c r="F115894" t="s">
        <v>59</v>
      </c>
    </row>
    <row r="115895" spans="1:6" x14ac:dyDescent="0.3">
      <c r="A115895">
        <v>27320</v>
      </c>
      <c r="B115895" s="2">
        <v>44311.769066438792</v>
      </c>
      <c r="C115895">
        <v>287501</v>
      </c>
      <c r="D115895">
        <v>394819</v>
      </c>
      <c r="E115895">
        <v>18</v>
      </c>
      <c r="F115895" t="s">
        <v>59</v>
      </c>
    </row>
    <row r="115896" spans="1:6" x14ac:dyDescent="0.3">
      <c r="A115896">
        <v>37444</v>
      </c>
      <c r="B115896" s="2">
        <v>44316.822598705505</v>
      </c>
      <c r="C115896">
        <v>287501</v>
      </c>
      <c r="D115896">
        <v>170185</v>
      </c>
      <c r="E115896">
        <v>19</v>
      </c>
      <c r="F115896" t="s">
        <v>60</v>
      </c>
    </row>
    <row r="115897" spans="1:6" x14ac:dyDescent="0.3">
      <c r="A115897">
        <v>41349</v>
      </c>
      <c r="B115897" s="2">
        <v>44318.356547746211</v>
      </c>
      <c r="C115897">
        <v>287501</v>
      </c>
      <c r="D115897">
        <v>250679</v>
      </c>
      <c r="E115897">
        <v>8</v>
      </c>
      <c r="F115897" t="s">
        <v>59</v>
      </c>
    </row>
    <row r="115898" spans="1:6" x14ac:dyDescent="0.3">
      <c r="A115898">
        <v>52758</v>
      </c>
      <c r="B115898" s="2">
        <v>44323.735220064729</v>
      </c>
      <c r="C115898">
        <v>287501</v>
      </c>
      <c r="D115898">
        <v>285678</v>
      </c>
      <c r="E115898">
        <v>17</v>
      </c>
      <c r="F115898" t="s">
        <v>60</v>
      </c>
    </row>
    <row r="115899" spans="1:6" x14ac:dyDescent="0.3">
      <c r="A115899">
        <v>64629</v>
      </c>
      <c r="B115899" s="2">
        <v>44328.129333333338</v>
      </c>
      <c r="C115899">
        <v>287501</v>
      </c>
      <c r="D115899">
        <v>411922</v>
      </c>
      <c r="E115899">
        <v>3</v>
      </c>
      <c r="F115899" t="s">
        <v>59</v>
      </c>
    </row>
    <row r="115900" spans="1:6" x14ac:dyDescent="0.3">
      <c r="A115900">
        <v>69718</v>
      </c>
      <c r="B115900" s="2">
        <v>44330.570171521038</v>
      </c>
      <c r="C115900">
        <v>287501</v>
      </c>
      <c r="D115900">
        <v>305248</v>
      </c>
      <c r="E115900">
        <v>13</v>
      </c>
      <c r="F115900" t="s">
        <v>60</v>
      </c>
    </row>
    <row r="115901" spans="1:6" x14ac:dyDescent="0.3">
      <c r="A115901">
        <v>84603</v>
      </c>
      <c r="B115901" s="2">
        <v>44335.660786407767</v>
      </c>
      <c r="C115901">
        <v>287501</v>
      </c>
      <c r="D115901">
        <v>108461</v>
      </c>
      <c r="E115901">
        <v>15</v>
      </c>
      <c r="F115901" t="s">
        <v>59</v>
      </c>
    </row>
    <row r="115902" spans="1:6" x14ac:dyDescent="0.3">
      <c r="A115902">
        <v>89108</v>
      </c>
      <c r="B115902" s="2">
        <v>44337.604152103566</v>
      </c>
      <c r="C115902">
        <v>287501</v>
      </c>
      <c r="D115902">
        <v>245484</v>
      </c>
      <c r="E115902">
        <v>14</v>
      </c>
      <c r="F115902" t="s">
        <v>60</v>
      </c>
    </row>
    <row r="115903" spans="1:6" x14ac:dyDescent="0.3">
      <c r="A115903">
        <v>98565</v>
      </c>
      <c r="B115903" s="2">
        <v>44339.654683065281</v>
      </c>
      <c r="C115903">
        <v>287501</v>
      </c>
      <c r="D115903">
        <v>249799</v>
      </c>
      <c r="E115903">
        <v>15</v>
      </c>
      <c r="F115903" t="s">
        <v>59</v>
      </c>
    </row>
    <row r="115904" spans="1:6" x14ac:dyDescent="0.3">
      <c r="A115904">
        <v>149742</v>
      </c>
      <c r="B115904" s="2">
        <v>44354.820980582524</v>
      </c>
      <c r="C115904">
        <v>287501</v>
      </c>
      <c r="D115904">
        <v>86587</v>
      </c>
      <c r="E115904">
        <v>19</v>
      </c>
      <c r="F115904" t="s">
        <v>59</v>
      </c>
    </row>
    <row r="115905" spans="1:6" x14ac:dyDescent="0.3">
      <c r="A115905">
        <v>151819</v>
      </c>
      <c r="B115905" s="2">
        <v>44355.698003236248</v>
      </c>
      <c r="C115905">
        <v>287501</v>
      </c>
      <c r="D115905">
        <v>439981</v>
      </c>
      <c r="E115905">
        <v>16</v>
      </c>
      <c r="F115905" t="s">
        <v>59</v>
      </c>
    </row>
    <row r="115906" spans="1:6" x14ac:dyDescent="0.3">
      <c r="A115906">
        <v>173579</v>
      </c>
      <c r="B115906" s="2">
        <v>44361.604152103566</v>
      </c>
      <c r="C115906">
        <v>287501</v>
      </c>
      <c r="D115906">
        <v>344690</v>
      </c>
      <c r="E115906">
        <v>14</v>
      </c>
      <c r="F115906" t="s">
        <v>59</v>
      </c>
    </row>
    <row r="115907" spans="1:6" x14ac:dyDescent="0.3">
      <c r="A115907">
        <v>179798</v>
      </c>
      <c r="B115907" s="2">
        <v>44363.791333333334</v>
      </c>
      <c r="C115907">
        <v>287501</v>
      </c>
      <c r="D115907">
        <v>353381</v>
      </c>
      <c r="E115907">
        <v>18</v>
      </c>
      <c r="F115907" t="s">
        <v>59</v>
      </c>
    </row>
    <row r="115908" spans="1:6" x14ac:dyDescent="0.3">
      <c r="A115908">
        <v>3619</v>
      </c>
      <c r="B115908" s="2">
        <v>44286.64298705502</v>
      </c>
      <c r="C115908">
        <v>287539</v>
      </c>
      <c r="D115908">
        <v>471403</v>
      </c>
      <c r="E115908">
        <v>15</v>
      </c>
      <c r="F115908" t="s">
        <v>59</v>
      </c>
    </row>
    <row r="115909" spans="1:6" x14ac:dyDescent="0.3">
      <c r="A115909">
        <v>16046</v>
      </c>
      <c r="B115909" s="2">
        <v>44305.636514563106</v>
      </c>
      <c r="C115909">
        <v>287539</v>
      </c>
      <c r="D115909">
        <v>298988</v>
      </c>
      <c r="E115909">
        <v>15</v>
      </c>
      <c r="F115909" t="s">
        <v>59</v>
      </c>
    </row>
    <row r="115910" spans="1:6" x14ac:dyDescent="0.3">
      <c r="A115910">
        <v>28483</v>
      </c>
      <c r="B115910" s="2">
        <v>44312.612242718445</v>
      </c>
      <c r="C115910">
        <v>287539</v>
      </c>
      <c r="D115910">
        <v>106813</v>
      </c>
      <c r="E115910">
        <v>14</v>
      </c>
      <c r="F115910" t="s">
        <v>59</v>
      </c>
    </row>
    <row r="115911" spans="1:6" x14ac:dyDescent="0.3">
      <c r="A115911">
        <v>34159</v>
      </c>
      <c r="B115911" s="2">
        <v>44315.75787378641</v>
      </c>
      <c r="C115911">
        <v>287539</v>
      </c>
      <c r="D115911">
        <v>123413</v>
      </c>
      <c r="E115911">
        <v>18</v>
      </c>
      <c r="F115911" t="s">
        <v>59</v>
      </c>
    </row>
    <row r="115912" spans="1:6" x14ac:dyDescent="0.3">
      <c r="A115912">
        <v>38481</v>
      </c>
      <c r="B115912" s="2">
        <v>44317.211828974272</v>
      </c>
      <c r="C115912">
        <v>287539</v>
      </c>
      <c r="D115912">
        <v>230507</v>
      </c>
      <c r="E115912">
        <v>5</v>
      </c>
      <c r="F115912" t="s">
        <v>60</v>
      </c>
    </row>
    <row r="115913" spans="1:6" x14ac:dyDescent="0.3">
      <c r="A115913">
        <v>73518</v>
      </c>
      <c r="B115913" s="2">
        <v>44331.560462783171</v>
      </c>
      <c r="C115913">
        <v>287539</v>
      </c>
      <c r="D115913">
        <v>80167</v>
      </c>
      <c r="E115913">
        <v>13</v>
      </c>
      <c r="F115913" t="s">
        <v>60</v>
      </c>
    </row>
    <row r="115914" spans="1:6" x14ac:dyDescent="0.3">
      <c r="A115914">
        <v>99523</v>
      </c>
      <c r="B115914" s="2">
        <v>44339.805475020599</v>
      </c>
      <c r="C115914">
        <v>287539</v>
      </c>
      <c r="D115914">
        <v>347393</v>
      </c>
      <c r="E115914">
        <v>19</v>
      </c>
      <c r="F115914" t="s">
        <v>59</v>
      </c>
    </row>
    <row r="115915" spans="1:6" x14ac:dyDescent="0.3">
      <c r="A115915">
        <v>166050</v>
      </c>
      <c r="B115915" s="2">
        <v>44359.691610461748</v>
      </c>
      <c r="C115915">
        <v>287539</v>
      </c>
      <c r="D115915">
        <v>381626</v>
      </c>
      <c r="E115915">
        <v>16</v>
      </c>
      <c r="F115915" t="s">
        <v>60</v>
      </c>
    </row>
    <row r="115916" spans="1:6" x14ac:dyDescent="0.3">
      <c r="A115916">
        <v>171046</v>
      </c>
      <c r="B115916" s="2">
        <v>44360.667258899681</v>
      </c>
      <c r="C115916">
        <v>287539</v>
      </c>
      <c r="D115916">
        <v>411922</v>
      </c>
      <c r="E115916">
        <v>16</v>
      </c>
      <c r="F115916" t="s">
        <v>59</v>
      </c>
    </row>
    <row r="115917" spans="1:6" x14ac:dyDescent="0.3">
      <c r="A115917">
        <v>176255</v>
      </c>
      <c r="B115917" s="2">
        <v>44362.610624595472</v>
      </c>
      <c r="C115917">
        <v>287539</v>
      </c>
      <c r="D115917">
        <v>118549</v>
      </c>
      <c r="E115917">
        <v>14</v>
      </c>
      <c r="F115917" t="s">
        <v>59</v>
      </c>
    </row>
    <row r="115918" spans="1:6" x14ac:dyDescent="0.3">
      <c r="A115918">
        <v>183934</v>
      </c>
      <c r="B115918" s="2">
        <v>44365.016773462783</v>
      </c>
      <c r="C115918">
        <v>287539</v>
      </c>
      <c r="D115918">
        <v>266342</v>
      </c>
      <c r="E115918">
        <v>0</v>
      </c>
      <c r="F115918" t="s">
        <v>60</v>
      </c>
    </row>
    <row r="115919" spans="1:6" x14ac:dyDescent="0.3">
      <c r="A115919">
        <v>232545</v>
      </c>
      <c r="B115919" s="2">
        <v>44378.229961165052</v>
      </c>
      <c r="C115919">
        <v>287551</v>
      </c>
      <c r="D115919">
        <v>182191</v>
      </c>
      <c r="E115919">
        <v>5</v>
      </c>
      <c r="F115919" t="s">
        <v>59</v>
      </c>
    </row>
    <row r="115920" spans="1:6" x14ac:dyDescent="0.3">
      <c r="A115920">
        <v>257314</v>
      </c>
      <c r="B115920" s="2">
        <v>44386.341611650489</v>
      </c>
      <c r="C115920">
        <v>287551</v>
      </c>
      <c r="D115920">
        <v>347393</v>
      </c>
      <c r="E115920">
        <v>8</v>
      </c>
      <c r="F115920" t="s">
        <v>60</v>
      </c>
    </row>
    <row r="115921" spans="1:6" x14ac:dyDescent="0.3">
      <c r="A115921">
        <v>266381</v>
      </c>
      <c r="B115921" s="2">
        <v>44388.277565843688</v>
      </c>
      <c r="C115921">
        <v>287551</v>
      </c>
      <c r="D115921">
        <v>338172</v>
      </c>
      <c r="E115921">
        <v>6</v>
      </c>
      <c r="F115921" t="s">
        <v>59</v>
      </c>
    </row>
    <row r="115922" spans="1:6" x14ac:dyDescent="0.3">
      <c r="A115922">
        <v>308750</v>
      </c>
      <c r="B115922" s="2">
        <v>44401.087566343042</v>
      </c>
      <c r="C115922">
        <v>287551</v>
      </c>
      <c r="D115922">
        <v>102086</v>
      </c>
      <c r="E115922">
        <v>2</v>
      </c>
      <c r="F115922" t="s">
        <v>60</v>
      </c>
    </row>
    <row r="115923" spans="1:6" x14ac:dyDescent="0.3">
      <c r="A115923">
        <v>342523</v>
      </c>
      <c r="B115923" s="2">
        <v>44410.069766990295</v>
      </c>
      <c r="C115923">
        <v>287551</v>
      </c>
      <c r="D115923">
        <v>411922</v>
      </c>
      <c r="E115923">
        <v>1</v>
      </c>
      <c r="F115923" t="s">
        <v>59</v>
      </c>
    </row>
    <row r="115924" spans="1:6" x14ac:dyDescent="0.3">
      <c r="A115924">
        <v>4876</v>
      </c>
      <c r="B115924" s="2">
        <v>44292.549944983824</v>
      </c>
      <c r="C115924">
        <v>287552</v>
      </c>
      <c r="D115924">
        <v>351192</v>
      </c>
      <c r="E115924">
        <v>13</v>
      </c>
      <c r="F115924" t="s">
        <v>59</v>
      </c>
    </row>
    <row r="115925" spans="1:6" x14ac:dyDescent="0.3">
      <c r="A115925">
        <v>8143</v>
      </c>
      <c r="B115925" s="2">
        <v>44298.383278317153</v>
      </c>
      <c r="C115925">
        <v>287552</v>
      </c>
      <c r="D115925">
        <v>424994</v>
      </c>
      <c r="E115925">
        <v>9</v>
      </c>
      <c r="F115925" t="s">
        <v>59</v>
      </c>
    </row>
    <row r="115926" spans="1:6" x14ac:dyDescent="0.3">
      <c r="A115926">
        <v>8281</v>
      </c>
      <c r="B115926" s="2">
        <v>44298.684249190941</v>
      </c>
      <c r="C115926">
        <v>287552</v>
      </c>
      <c r="D115926">
        <v>158978</v>
      </c>
      <c r="E115926">
        <v>16</v>
      </c>
      <c r="F115926" t="s">
        <v>59</v>
      </c>
    </row>
    <row r="115927" spans="1:6" x14ac:dyDescent="0.3">
      <c r="A115927">
        <v>36208</v>
      </c>
      <c r="B115927" s="2">
        <v>44316.653504854374</v>
      </c>
      <c r="C115927">
        <v>287552</v>
      </c>
      <c r="D115927">
        <v>258251</v>
      </c>
      <c r="E115927">
        <v>15</v>
      </c>
      <c r="F115927" t="s">
        <v>60</v>
      </c>
    </row>
    <row r="115928" spans="1:6" x14ac:dyDescent="0.3">
      <c r="A115928">
        <v>48873</v>
      </c>
      <c r="B115928" s="2">
        <v>44321.682631067961</v>
      </c>
      <c r="C115928">
        <v>287552</v>
      </c>
      <c r="D115928">
        <v>108086</v>
      </c>
      <c r="E115928">
        <v>16</v>
      </c>
      <c r="F115928" t="s">
        <v>59</v>
      </c>
    </row>
    <row r="115929" spans="1:6" x14ac:dyDescent="0.3">
      <c r="A115929">
        <v>80152</v>
      </c>
      <c r="B115929" s="2">
        <v>44333.583925566345</v>
      </c>
      <c r="C115929">
        <v>287552</v>
      </c>
      <c r="D115929">
        <v>258219</v>
      </c>
      <c r="E115929">
        <v>14</v>
      </c>
      <c r="F115929" t="s">
        <v>59</v>
      </c>
    </row>
    <row r="115930" spans="1:6" x14ac:dyDescent="0.3">
      <c r="A115930">
        <v>108594</v>
      </c>
      <c r="B115930" s="2">
        <v>44343.574216828478</v>
      </c>
      <c r="C115930">
        <v>287552</v>
      </c>
      <c r="D115930">
        <v>98789</v>
      </c>
      <c r="E115930">
        <v>13</v>
      </c>
      <c r="F115930" t="s">
        <v>59</v>
      </c>
    </row>
    <row r="115931" spans="1:6" x14ac:dyDescent="0.3">
      <c r="A115931">
        <v>111486</v>
      </c>
      <c r="B115931" s="2">
        <v>44344.422113268614</v>
      </c>
      <c r="C115931">
        <v>287552</v>
      </c>
      <c r="D115931">
        <v>418033</v>
      </c>
      <c r="E115931">
        <v>10</v>
      </c>
      <c r="F115931" t="s">
        <v>60</v>
      </c>
    </row>
    <row r="115932" spans="1:6" x14ac:dyDescent="0.3">
      <c r="A115932">
        <v>178338</v>
      </c>
      <c r="B115932" s="2">
        <v>44363.418877022654</v>
      </c>
      <c r="C115932">
        <v>287552</v>
      </c>
      <c r="D115932">
        <v>38593</v>
      </c>
      <c r="E115932">
        <v>10</v>
      </c>
      <c r="F115932" t="s">
        <v>59</v>
      </c>
    </row>
    <row r="115933" spans="1:6" x14ac:dyDescent="0.3">
      <c r="A115933">
        <v>195268</v>
      </c>
      <c r="B115933" s="2">
        <v>44367.679394822007</v>
      </c>
      <c r="C115933">
        <v>287552</v>
      </c>
      <c r="D115933">
        <v>75550</v>
      </c>
      <c r="E115933">
        <v>16</v>
      </c>
      <c r="F115933" t="s">
        <v>59</v>
      </c>
    </row>
    <row r="115934" spans="1:6" x14ac:dyDescent="0.3">
      <c r="A115934">
        <v>257484</v>
      </c>
      <c r="B115934" s="2">
        <v>44386.524055016183</v>
      </c>
      <c r="C115934">
        <v>287552</v>
      </c>
      <c r="D115934">
        <v>208822</v>
      </c>
      <c r="E115934">
        <v>12</v>
      </c>
      <c r="F115934" t="s">
        <v>60</v>
      </c>
    </row>
    <row r="115935" spans="1:6" x14ac:dyDescent="0.3">
      <c r="A115935">
        <v>262632</v>
      </c>
      <c r="B115935" s="2">
        <v>44387.569362459551</v>
      </c>
      <c r="C115935">
        <v>287552</v>
      </c>
      <c r="D115935">
        <v>132149</v>
      </c>
      <c r="E115935">
        <v>13</v>
      </c>
      <c r="F115935" t="s">
        <v>60</v>
      </c>
    </row>
    <row r="115936" spans="1:6" x14ac:dyDescent="0.3">
      <c r="A115936">
        <v>281949</v>
      </c>
      <c r="B115936" s="2">
        <v>44393.431822006474</v>
      </c>
      <c r="C115936">
        <v>287552</v>
      </c>
      <c r="D115936">
        <v>86587</v>
      </c>
      <c r="E115936">
        <v>10</v>
      </c>
      <c r="F115936" t="s">
        <v>60</v>
      </c>
    </row>
    <row r="115937" spans="1:6" x14ac:dyDescent="0.3">
      <c r="A115937">
        <v>286460</v>
      </c>
      <c r="B115937" s="2">
        <v>44394.417258899681</v>
      </c>
      <c r="C115937">
        <v>287552</v>
      </c>
      <c r="D115937">
        <v>182984</v>
      </c>
      <c r="E115937">
        <v>10</v>
      </c>
      <c r="F115937" t="s">
        <v>60</v>
      </c>
    </row>
    <row r="115938" spans="1:6" x14ac:dyDescent="0.3">
      <c r="A115938">
        <v>314075</v>
      </c>
      <c r="B115938" s="2">
        <v>44402.394605177993</v>
      </c>
      <c r="C115938">
        <v>287552</v>
      </c>
      <c r="D115938">
        <v>406570</v>
      </c>
      <c r="E115938">
        <v>9</v>
      </c>
      <c r="F115938" t="s">
        <v>59</v>
      </c>
    </row>
    <row r="115939" spans="1:6" x14ac:dyDescent="0.3">
      <c r="A115939">
        <v>318402</v>
      </c>
      <c r="B115939" s="2">
        <v>44403.600106796119</v>
      </c>
      <c r="C115939">
        <v>287552</v>
      </c>
      <c r="D115939">
        <v>123584</v>
      </c>
      <c r="E115939">
        <v>14</v>
      </c>
      <c r="F115939" t="s">
        <v>59</v>
      </c>
    </row>
    <row r="115940" spans="1:6" x14ac:dyDescent="0.3">
      <c r="A115940">
        <v>324199</v>
      </c>
      <c r="B115940" s="2">
        <v>44405.613051779939</v>
      </c>
      <c r="C115940">
        <v>287552</v>
      </c>
      <c r="D115940">
        <v>139440</v>
      </c>
      <c r="E115940">
        <v>14</v>
      </c>
      <c r="F115940" t="s">
        <v>59</v>
      </c>
    </row>
    <row r="115941" spans="1:6" x14ac:dyDescent="0.3">
      <c r="A115941">
        <v>42141</v>
      </c>
      <c r="B115941" s="2">
        <v>44318.636738181711</v>
      </c>
      <c r="C115941">
        <v>287596</v>
      </c>
      <c r="D115941">
        <v>347393</v>
      </c>
      <c r="E115941">
        <v>15</v>
      </c>
      <c r="F115941" t="s">
        <v>59</v>
      </c>
    </row>
    <row r="115942" spans="1:6" x14ac:dyDescent="0.3">
      <c r="A115942">
        <v>55596</v>
      </c>
      <c r="B115942" s="2">
        <v>44324.667663430417</v>
      </c>
      <c r="C115942">
        <v>287596</v>
      </c>
      <c r="D115942">
        <v>158978</v>
      </c>
      <c r="E115942">
        <v>16</v>
      </c>
      <c r="F115942" t="s">
        <v>60</v>
      </c>
    </row>
    <row r="115943" spans="1:6" x14ac:dyDescent="0.3">
      <c r="A115943">
        <v>75539</v>
      </c>
      <c r="B115943" s="2">
        <v>44331.874783171515</v>
      </c>
      <c r="C115943">
        <v>287596</v>
      </c>
      <c r="D115943">
        <v>466535</v>
      </c>
      <c r="E115943">
        <v>20</v>
      </c>
      <c r="F115943" t="s">
        <v>60</v>
      </c>
    </row>
    <row r="115944" spans="1:6" x14ac:dyDescent="0.3">
      <c r="A115944">
        <v>215608</v>
      </c>
      <c r="B115944" s="2">
        <v>44373.625592233009</v>
      </c>
      <c r="C115944">
        <v>287598</v>
      </c>
      <c r="D115944">
        <v>396686</v>
      </c>
      <c r="E115944">
        <v>15</v>
      </c>
      <c r="F115944" t="s">
        <v>60</v>
      </c>
    </row>
    <row r="115945" spans="1:6" x14ac:dyDescent="0.3">
      <c r="A115945">
        <v>219578</v>
      </c>
      <c r="B115945" s="2">
        <v>44374.475600451675</v>
      </c>
      <c r="C115945">
        <v>287598</v>
      </c>
      <c r="D115945">
        <v>158978</v>
      </c>
      <c r="E115945">
        <v>11</v>
      </c>
      <c r="F115945" t="s">
        <v>59</v>
      </c>
    </row>
    <row r="115946" spans="1:6" x14ac:dyDescent="0.3">
      <c r="A115946">
        <v>250192</v>
      </c>
      <c r="B115946" s="2">
        <v>44383.523000000001</v>
      </c>
      <c r="C115946">
        <v>287598</v>
      </c>
      <c r="D115946">
        <v>250679</v>
      </c>
      <c r="E115946">
        <v>12</v>
      </c>
      <c r="F115946" t="s">
        <v>59</v>
      </c>
    </row>
    <row r="115947" spans="1:6" x14ac:dyDescent="0.3">
      <c r="A115947">
        <v>260271</v>
      </c>
      <c r="B115947" s="2">
        <v>44386.879000000001</v>
      </c>
      <c r="C115947">
        <v>287598</v>
      </c>
      <c r="D115947">
        <v>438887</v>
      </c>
      <c r="E115947">
        <v>21</v>
      </c>
      <c r="F115947" t="s">
        <v>60</v>
      </c>
    </row>
    <row r="115948" spans="1:6" x14ac:dyDescent="0.3">
      <c r="A115948">
        <v>302683</v>
      </c>
      <c r="B115948" s="2">
        <v>44399.583521035602</v>
      </c>
      <c r="C115948">
        <v>287598</v>
      </c>
      <c r="D115948">
        <v>192748</v>
      </c>
      <c r="E115948">
        <v>14</v>
      </c>
      <c r="F115948" t="s">
        <v>59</v>
      </c>
    </row>
    <row r="115949" spans="1:6" x14ac:dyDescent="0.3">
      <c r="A115949">
        <v>349513</v>
      </c>
      <c r="B115949" s="2">
        <v>44412.747000000003</v>
      </c>
      <c r="C115949">
        <v>287598</v>
      </c>
      <c r="D115949">
        <v>298988</v>
      </c>
      <c r="E115949">
        <v>17</v>
      </c>
      <c r="F115949" t="s">
        <v>59</v>
      </c>
    </row>
    <row r="115950" spans="1:6" x14ac:dyDescent="0.3">
      <c r="A115950">
        <v>359349</v>
      </c>
      <c r="B115950" s="2">
        <v>44415.559249190941</v>
      </c>
      <c r="C115950">
        <v>287598</v>
      </c>
      <c r="D115950">
        <v>343491</v>
      </c>
      <c r="E115950">
        <v>13</v>
      </c>
      <c r="F115950" t="s">
        <v>60</v>
      </c>
    </row>
    <row r="115951" spans="1:6" x14ac:dyDescent="0.3">
      <c r="A115951">
        <v>25454</v>
      </c>
      <c r="B115951" s="2">
        <v>44310.9951780755</v>
      </c>
      <c r="C115951">
        <v>287653</v>
      </c>
      <c r="D115951">
        <v>358983</v>
      </c>
      <c r="E115951">
        <v>23</v>
      </c>
      <c r="F115951" t="s">
        <v>60</v>
      </c>
    </row>
    <row r="115952" spans="1:6" x14ac:dyDescent="0.3">
      <c r="A115952">
        <v>45288</v>
      </c>
      <c r="B115952" s="2">
        <v>44319.808440129447</v>
      </c>
      <c r="C115952">
        <v>287653</v>
      </c>
      <c r="D115952">
        <v>139440</v>
      </c>
      <c r="E115952">
        <v>19</v>
      </c>
      <c r="F115952" t="s">
        <v>59</v>
      </c>
    </row>
    <row r="115953" spans="1:6" x14ac:dyDescent="0.3">
      <c r="A115953">
        <v>66002</v>
      </c>
      <c r="B115953" s="2">
        <v>44328.763132686079</v>
      </c>
      <c r="C115953">
        <v>287653</v>
      </c>
      <c r="D115953">
        <v>162482</v>
      </c>
      <c r="E115953">
        <v>18</v>
      </c>
      <c r="F115953" t="s">
        <v>59</v>
      </c>
    </row>
    <row r="115954" spans="1:6" x14ac:dyDescent="0.3">
      <c r="A115954">
        <v>84966</v>
      </c>
      <c r="B115954" s="2">
        <v>44335.724297734625</v>
      </c>
      <c r="C115954">
        <v>287653</v>
      </c>
      <c r="D115954">
        <v>400158</v>
      </c>
      <c r="E115954">
        <v>17</v>
      </c>
      <c r="F115954" t="s">
        <v>59</v>
      </c>
    </row>
    <row r="115955" spans="1:6" x14ac:dyDescent="0.3">
      <c r="A115955">
        <v>101136</v>
      </c>
      <c r="B115955" s="2">
        <v>44340.565666666662</v>
      </c>
      <c r="C115955">
        <v>287653</v>
      </c>
      <c r="D115955">
        <v>228405</v>
      </c>
      <c r="E115955">
        <v>13</v>
      </c>
      <c r="F115955" t="s">
        <v>59</v>
      </c>
    </row>
    <row r="115956" spans="1:6" x14ac:dyDescent="0.3">
      <c r="A115956">
        <v>129763</v>
      </c>
      <c r="B115956" s="2">
        <v>44348.732388349512</v>
      </c>
      <c r="C115956">
        <v>287653</v>
      </c>
      <c r="D115956">
        <v>214485</v>
      </c>
      <c r="E115956">
        <v>17</v>
      </c>
      <c r="F115956" t="s">
        <v>59</v>
      </c>
    </row>
    <row r="115957" spans="1:6" x14ac:dyDescent="0.3">
      <c r="A115957">
        <v>147130</v>
      </c>
      <c r="B115957" s="2">
        <v>44353.845656957928</v>
      </c>
      <c r="C115957">
        <v>287653</v>
      </c>
      <c r="D115957">
        <v>88863</v>
      </c>
      <c r="E115957">
        <v>20</v>
      </c>
      <c r="F115957" t="s">
        <v>59</v>
      </c>
    </row>
    <row r="115958" spans="1:6" x14ac:dyDescent="0.3">
      <c r="A115958">
        <v>179335</v>
      </c>
      <c r="B115958" s="2">
        <v>44363.706498381878</v>
      </c>
      <c r="C115958">
        <v>287653</v>
      </c>
      <c r="D115958">
        <v>254768</v>
      </c>
      <c r="E115958">
        <v>16</v>
      </c>
      <c r="F115958" t="s">
        <v>59</v>
      </c>
    </row>
    <row r="115959" spans="1:6" x14ac:dyDescent="0.3">
      <c r="A115959">
        <v>201413</v>
      </c>
      <c r="B115959" s="2">
        <v>44369.617501618122</v>
      </c>
      <c r="C115959">
        <v>287653</v>
      </c>
      <c r="D115959">
        <v>451656</v>
      </c>
      <c r="E115959">
        <v>14</v>
      </c>
      <c r="F115959" t="s">
        <v>59</v>
      </c>
    </row>
    <row r="115960" spans="1:6" x14ac:dyDescent="0.3">
      <c r="A115960">
        <v>202915</v>
      </c>
      <c r="B115960" s="2">
        <v>44369.878019417476</v>
      </c>
      <c r="C115960">
        <v>287653</v>
      </c>
      <c r="D115960">
        <v>43697</v>
      </c>
      <c r="E115960">
        <v>21</v>
      </c>
      <c r="F115960" t="s">
        <v>59</v>
      </c>
    </row>
    <row r="115961" spans="1:6" x14ac:dyDescent="0.3">
      <c r="A115961">
        <v>237338</v>
      </c>
      <c r="B115961" s="2">
        <v>44379.810058252428</v>
      </c>
      <c r="C115961">
        <v>287653</v>
      </c>
      <c r="D115961">
        <v>227775</v>
      </c>
      <c r="E115961">
        <v>19</v>
      </c>
      <c r="F115961" t="s">
        <v>60</v>
      </c>
    </row>
    <row r="115962" spans="1:6" x14ac:dyDescent="0.3">
      <c r="A115962">
        <v>247882</v>
      </c>
      <c r="B115962" s="2">
        <v>44382.606174757282</v>
      </c>
      <c r="C115962">
        <v>287653</v>
      </c>
      <c r="D115962">
        <v>347008</v>
      </c>
      <c r="E115962">
        <v>14</v>
      </c>
      <c r="F115962" t="s">
        <v>59</v>
      </c>
    </row>
    <row r="115963" spans="1:6" x14ac:dyDescent="0.3">
      <c r="A115963">
        <v>33641</v>
      </c>
      <c r="B115963" s="2">
        <v>44315.647841423946</v>
      </c>
      <c r="C115963">
        <v>287657</v>
      </c>
      <c r="D115963">
        <v>258251</v>
      </c>
      <c r="E115963">
        <v>15</v>
      </c>
      <c r="F115963" t="s">
        <v>59</v>
      </c>
    </row>
    <row r="115964" spans="1:6" x14ac:dyDescent="0.3">
      <c r="A115964">
        <v>51971</v>
      </c>
      <c r="B115964" s="2">
        <v>44323.489265372169</v>
      </c>
      <c r="C115964">
        <v>287657</v>
      </c>
      <c r="D115964">
        <v>54565</v>
      </c>
      <c r="E115964">
        <v>11</v>
      </c>
      <c r="F115964" t="s">
        <v>60</v>
      </c>
    </row>
    <row r="115965" spans="1:6" x14ac:dyDescent="0.3">
      <c r="A115965">
        <v>54433</v>
      </c>
      <c r="B115965" s="2">
        <v>44324.263954588459</v>
      </c>
      <c r="C115965">
        <v>287657</v>
      </c>
      <c r="D115965">
        <v>180863</v>
      </c>
      <c r="E115965">
        <v>6</v>
      </c>
      <c r="F115965" t="s">
        <v>60</v>
      </c>
    </row>
    <row r="115966" spans="1:6" x14ac:dyDescent="0.3">
      <c r="A115966">
        <v>111599</v>
      </c>
      <c r="B115966" s="2">
        <v>44344.458521035594</v>
      </c>
      <c r="C115966">
        <v>287657</v>
      </c>
      <c r="D115966">
        <v>316541</v>
      </c>
      <c r="E115966">
        <v>11</v>
      </c>
      <c r="F115966" t="s">
        <v>60</v>
      </c>
    </row>
    <row r="115967" spans="1:6" x14ac:dyDescent="0.3">
      <c r="A115967">
        <v>144676</v>
      </c>
      <c r="B115967" s="2">
        <v>44353.259468367563</v>
      </c>
      <c r="C115967">
        <v>287657</v>
      </c>
      <c r="D115967">
        <v>278622</v>
      </c>
      <c r="E115967">
        <v>6</v>
      </c>
      <c r="F115967" t="s">
        <v>59</v>
      </c>
    </row>
    <row r="115968" spans="1:6" x14ac:dyDescent="0.3">
      <c r="A115968">
        <v>150547</v>
      </c>
      <c r="B115968" s="2">
        <v>44355.152666666661</v>
      </c>
      <c r="C115968">
        <v>287657</v>
      </c>
      <c r="D115968">
        <v>351192</v>
      </c>
      <c r="E115968">
        <v>3</v>
      </c>
      <c r="F115968" t="s">
        <v>59</v>
      </c>
    </row>
    <row r="115969" spans="1:6" x14ac:dyDescent="0.3">
      <c r="A115969">
        <v>166011</v>
      </c>
      <c r="B115969" s="2">
        <v>44359.688294498381</v>
      </c>
      <c r="C115969">
        <v>287657</v>
      </c>
      <c r="D115969">
        <v>74456</v>
      </c>
      <c r="E115969">
        <v>16</v>
      </c>
      <c r="F115969" t="s">
        <v>60</v>
      </c>
    </row>
    <row r="115970" spans="1:6" x14ac:dyDescent="0.3">
      <c r="A115970">
        <v>181091</v>
      </c>
      <c r="B115970" s="2">
        <v>44364.461757281548</v>
      </c>
      <c r="C115970">
        <v>287657</v>
      </c>
      <c r="D115970">
        <v>411922</v>
      </c>
      <c r="E115970">
        <v>11</v>
      </c>
      <c r="F115970" t="s">
        <v>59</v>
      </c>
    </row>
    <row r="115971" spans="1:6" x14ac:dyDescent="0.3">
      <c r="A115971">
        <v>181550</v>
      </c>
      <c r="B115971" s="2">
        <v>44364.615478964399</v>
      </c>
      <c r="C115971">
        <v>287657</v>
      </c>
      <c r="D115971">
        <v>301518</v>
      </c>
      <c r="E115971">
        <v>14</v>
      </c>
      <c r="F115971" t="s">
        <v>59</v>
      </c>
    </row>
    <row r="115972" spans="1:6" x14ac:dyDescent="0.3">
      <c r="A115972">
        <v>250583</v>
      </c>
      <c r="B115972" s="2">
        <v>44383.624666666663</v>
      </c>
      <c r="C115972">
        <v>287657</v>
      </c>
      <c r="D115972">
        <v>230507</v>
      </c>
      <c r="E115972">
        <v>14</v>
      </c>
      <c r="F115972" t="s">
        <v>59</v>
      </c>
    </row>
    <row r="115973" spans="1:6" x14ac:dyDescent="0.3">
      <c r="A115973">
        <v>264014</v>
      </c>
      <c r="B115973" s="2">
        <v>44387.738456310675</v>
      </c>
      <c r="C115973">
        <v>287657</v>
      </c>
      <c r="D115973">
        <v>470762</v>
      </c>
      <c r="E115973">
        <v>17</v>
      </c>
      <c r="F115973" t="s">
        <v>60</v>
      </c>
    </row>
    <row r="115974" spans="1:6" x14ac:dyDescent="0.3">
      <c r="A115974">
        <v>295648</v>
      </c>
      <c r="B115974" s="2">
        <v>44396.882469255659</v>
      </c>
      <c r="C115974">
        <v>287657</v>
      </c>
      <c r="D115974">
        <v>311670</v>
      </c>
      <c r="E115974">
        <v>21</v>
      </c>
      <c r="F115974" t="s">
        <v>59</v>
      </c>
    </row>
    <row r="115975" spans="1:6" x14ac:dyDescent="0.3">
      <c r="A115975">
        <v>310121</v>
      </c>
      <c r="B115975" s="2">
        <v>44401.54589967637</v>
      </c>
      <c r="C115975">
        <v>287657</v>
      </c>
      <c r="D115975">
        <v>458420</v>
      </c>
      <c r="E115975">
        <v>13</v>
      </c>
      <c r="F115975" t="s">
        <v>60</v>
      </c>
    </row>
    <row r="115976" spans="1:6" x14ac:dyDescent="0.3">
      <c r="A115976">
        <v>327038</v>
      </c>
      <c r="B115976" s="2">
        <v>44406.581498381878</v>
      </c>
      <c r="C115976">
        <v>287657</v>
      </c>
      <c r="D115976">
        <v>332714</v>
      </c>
      <c r="E115976">
        <v>13</v>
      </c>
      <c r="F115976" t="s">
        <v>59</v>
      </c>
    </row>
    <row r="115977" spans="1:6" x14ac:dyDescent="0.3">
      <c r="A115977">
        <v>109598</v>
      </c>
      <c r="B115977" s="2">
        <v>44343.738051779932</v>
      </c>
      <c r="C115977">
        <v>287706</v>
      </c>
      <c r="D115977">
        <v>40049</v>
      </c>
      <c r="E115977">
        <v>17</v>
      </c>
      <c r="F115977" t="s">
        <v>59</v>
      </c>
    </row>
    <row r="115978" spans="1:6" x14ac:dyDescent="0.3">
      <c r="A115978">
        <v>138999</v>
      </c>
      <c r="B115978" s="2">
        <v>44351.838000000003</v>
      </c>
      <c r="C115978">
        <v>287706</v>
      </c>
      <c r="D115978">
        <v>470762</v>
      </c>
      <c r="E115978">
        <v>20</v>
      </c>
      <c r="F115978" t="s">
        <v>60</v>
      </c>
    </row>
    <row r="115979" spans="1:6" x14ac:dyDescent="0.3">
      <c r="A115979">
        <v>139804</v>
      </c>
      <c r="B115979" s="2">
        <v>44351.975915857605</v>
      </c>
      <c r="C115979">
        <v>287706</v>
      </c>
      <c r="D115979">
        <v>147928</v>
      </c>
      <c r="E115979">
        <v>23</v>
      </c>
      <c r="F115979" t="s">
        <v>60</v>
      </c>
    </row>
    <row r="115980" spans="1:6" x14ac:dyDescent="0.3">
      <c r="A115980">
        <v>157493</v>
      </c>
      <c r="B115980" s="2">
        <v>44357.681417475731</v>
      </c>
      <c r="C115980">
        <v>287706</v>
      </c>
      <c r="D115980">
        <v>364695</v>
      </c>
      <c r="E115980">
        <v>16</v>
      </c>
      <c r="F115980" t="s">
        <v>59</v>
      </c>
    </row>
    <row r="115981" spans="1:6" x14ac:dyDescent="0.3">
      <c r="A115981">
        <v>164956</v>
      </c>
      <c r="B115981" s="2">
        <v>44359.542999999998</v>
      </c>
      <c r="C115981">
        <v>287706</v>
      </c>
      <c r="D115981">
        <v>122902</v>
      </c>
      <c r="E115981">
        <v>13</v>
      </c>
      <c r="F115981" t="s">
        <v>60</v>
      </c>
    </row>
    <row r="115982" spans="1:6" x14ac:dyDescent="0.3">
      <c r="A115982">
        <v>168298</v>
      </c>
      <c r="B115982" s="2">
        <v>44360.063081759086</v>
      </c>
      <c r="C115982">
        <v>287706</v>
      </c>
      <c r="D115982">
        <v>238334</v>
      </c>
      <c r="E115982">
        <v>1</v>
      </c>
      <c r="F115982" t="s">
        <v>59</v>
      </c>
    </row>
    <row r="115983" spans="1:6" x14ac:dyDescent="0.3">
      <c r="A115983">
        <v>188335</v>
      </c>
      <c r="B115983" s="2">
        <v>44366.056822006474</v>
      </c>
      <c r="C115983">
        <v>287706</v>
      </c>
      <c r="D115983">
        <v>304128</v>
      </c>
      <c r="E115983">
        <v>1</v>
      </c>
      <c r="F115983" t="s">
        <v>60</v>
      </c>
    </row>
    <row r="115984" spans="1:6" x14ac:dyDescent="0.3">
      <c r="A115984">
        <v>202523</v>
      </c>
      <c r="B115984" s="2">
        <v>44369.79468608414</v>
      </c>
      <c r="C115984">
        <v>287706</v>
      </c>
      <c r="D115984">
        <v>331584</v>
      </c>
      <c r="E115984">
        <v>19</v>
      </c>
      <c r="F115984" t="s">
        <v>59</v>
      </c>
    </row>
    <row r="115985" spans="1:6" x14ac:dyDescent="0.3">
      <c r="A115985">
        <v>237328</v>
      </c>
      <c r="B115985" s="2">
        <v>44379.809249190941</v>
      </c>
      <c r="C115985">
        <v>287706</v>
      </c>
      <c r="D115985">
        <v>219616</v>
      </c>
      <c r="E115985">
        <v>19</v>
      </c>
      <c r="F115985" t="s">
        <v>60</v>
      </c>
    </row>
    <row r="115986" spans="1:6" x14ac:dyDescent="0.3">
      <c r="A115986">
        <v>259405</v>
      </c>
      <c r="B115986" s="2">
        <v>44386.780122977347</v>
      </c>
      <c r="C115986">
        <v>287706</v>
      </c>
      <c r="D115986">
        <v>202651</v>
      </c>
      <c r="E115986">
        <v>18</v>
      </c>
      <c r="F115986" t="s">
        <v>60</v>
      </c>
    </row>
    <row r="115987" spans="1:6" x14ac:dyDescent="0.3">
      <c r="A115987">
        <v>263587</v>
      </c>
      <c r="B115987" s="2">
        <v>44387.697598705505</v>
      </c>
      <c r="C115987">
        <v>287706</v>
      </c>
      <c r="D115987">
        <v>351192</v>
      </c>
      <c r="E115987">
        <v>16</v>
      </c>
      <c r="F115987" t="s">
        <v>60</v>
      </c>
    </row>
    <row r="115988" spans="1:6" x14ac:dyDescent="0.3">
      <c r="A115988">
        <v>264921</v>
      </c>
      <c r="B115988" s="2">
        <v>44387.851320388349</v>
      </c>
      <c r="C115988">
        <v>287706</v>
      </c>
      <c r="D115988">
        <v>244574</v>
      </c>
      <c r="E115988">
        <v>20</v>
      </c>
      <c r="F115988" t="s">
        <v>60</v>
      </c>
    </row>
    <row r="115989" spans="1:6" x14ac:dyDescent="0.3">
      <c r="A115989">
        <v>280035</v>
      </c>
      <c r="B115989" s="2">
        <v>44392.670090614884</v>
      </c>
      <c r="C115989">
        <v>287706</v>
      </c>
      <c r="D115989">
        <v>37644</v>
      </c>
      <c r="E115989">
        <v>16</v>
      </c>
      <c r="F115989" t="s">
        <v>59</v>
      </c>
    </row>
    <row r="115990" spans="1:6" x14ac:dyDescent="0.3">
      <c r="A115990">
        <v>328512</v>
      </c>
      <c r="B115990" s="2">
        <v>44406.954880258898</v>
      </c>
      <c r="C115990">
        <v>287706</v>
      </c>
      <c r="D115990">
        <v>326690</v>
      </c>
      <c r="E115990">
        <v>22</v>
      </c>
      <c r="F115990" t="s">
        <v>59</v>
      </c>
    </row>
    <row r="115991" spans="1:6" x14ac:dyDescent="0.3">
      <c r="A115991">
        <v>119362</v>
      </c>
      <c r="B115991" s="2">
        <v>44345.782550161806</v>
      </c>
      <c r="C115991">
        <v>287721</v>
      </c>
      <c r="D115991">
        <v>176181</v>
      </c>
      <c r="E115991">
        <v>18</v>
      </c>
      <c r="F115991" t="s">
        <v>60</v>
      </c>
    </row>
    <row r="115992" spans="1:6" x14ac:dyDescent="0.3">
      <c r="A115992">
        <v>190028</v>
      </c>
      <c r="B115992" s="2">
        <v>44366.594847896435</v>
      </c>
      <c r="C115992">
        <v>287721</v>
      </c>
      <c r="D115992">
        <v>158978</v>
      </c>
      <c r="E115992">
        <v>14</v>
      </c>
      <c r="F115992" t="s">
        <v>60</v>
      </c>
    </row>
    <row r="115993" spans="1:6" x14ac:dyDescent="0.3">
      <c r="A115993">
        <v>219096</v>
      </c>
      <c r="B115993" s="2">
        <v>44374.285042878502</v>
      </c>
      <c r="C115993">
        <v>287721</v>
      </c>
      <c r="D115993">
        <v>7084</v>
      </c>
      <c r="E115993">
        <v>6</v>
      </c>
      <c r="F115993" t="s">
        <v>59</v>
      </c>
    </row>
    <row r="115994" spans="1:6" x14ac:dyDescent="0.3">
      <c r="A115994">
        <v>278872</v>
      </c>
      <c r="B115994" s="2">
        <v>44392.204666666665</v>
      </c>
      <c r="C115994">
        <v>287721</v>
      </c>
      <c r="D115994">
        <v>154256</v>
      </c>
      <c r="E115994">
        <v>4</v>
      </c>
      <c r="F115994" t="s">
        <v>59</v>
      </c>
    </row>
    <row r="115995" spans="1:6" x14ac:dyDescent="0.3">
      <c r="A115995">
        <v>319743</v>
      </c>
      <c r="B115995" s="2">
        <v>44403.801967637541</v>
      </c>
      <c r="C115995">
        <v>287721</v>
      </c>
      <c r="D115995">
        <v>439981</v>
      </c>
      <c r="E115995">
        <v>19</v>
      </c>
      <c r="F115995" t="s">
        <v>59</v>
      </c>
    </row>
    <row r="115996" spans="1:6" x14ac:dyDescent="0.3">
      <c r="A115996">
        <v>347581</v>
      </c>
      <c r="B115996" s="2">
        <v>44411.898666666668</v>
      </c>
      <c r="C115996">
        <v>287721</v>
      </c>
      <c r="D115996">
        <v>347008</v>
      </c>
      <c r="E115996">
        <v>21</v>
      </c>
      <c r="F115996" t="s">
        <v>59</v>
      </c>
    </row>
    <row r="115997" spans="1:6" x14ac:dyDescent="0.3">
      <c r="A115997">
        <v>348307</v>
      </c>
      <c r="B115997" s="2">
        <v>44412.515559870546</v>
      </c>
      <c r="C115997">
        <v>287721</v>
      </c>
      <c r="D115997">
        <v>5151</v>
      </c>
      <c r="E115997">
        <v>12</v>
      </c>
      <c r="F115997" t="s">
        <v>59</v>
      </c>
    </row>
    <row r="115998" spans="1:6" x14ac:dyDescent="0.3">
      <c r="A115998">
        <v>368752</v>
      </c>
      <c r="B115998" s="2">
        <v>44417.835948220061</v>
      </c>
      <c r="C115998">
        <v>287721</v>
      </c>
      <c r="D115998">
        <v>242428</v>
      </c>
      <c r="E115998">
        <v>20</v>
      </c>
      <c r="F115998" t="s">
        <v>59</v>
      </c>
    </row>
    <row r="115999" spans="1:6" x14ac:dyDescent="0.3">
      <c r="A115999">
        <v>383706</v>
      </c>
      <c r="B115999" s="2">
        <v>44422.740478964399</v>
      </c>
      <c r="C115999">
        <v>287721</v>
      </c>
      <c r="D115999">
        <v>182191</v>
      </c>
      <c r="E115999">
        <v>17</v>
      </c>
      <c r="F115999" t="s">
        <v>60</v>
      </c>
    </row>
    <row r="116000" spans="1:6" x14ac:dyDescent="0.3">
      <c r="A116000">
        <v>396594</v>
      </c>
      <c r="B116000" s="2">
        <v>44427.251666666663</v>
      </c>
      <c r="C116000">
        <v>287721</v>
      </c>
      <c r="D116000">
        <v>230507</v>
      </c>
      <c r="E116000">
        <v>6</v>
      </c>
      <c r="F116000" t="s">
        <v>59</v>
      </c>
    </row>
    <row r="116001" spans="1:6" x14ac:dyDescent="0.3">
      <c r="A116001">
        <v>420088</v>
      </c>
      <c r="B116001" s="2">
        <v>44434.78740453074</v>
      </c>
      <c r="C116001">
        <v>287721</v>
      </c>
      <c r="D116001">
        <v>351192</v>
      </c>
      <c r="E116001">
        <v>18</v>
      </c>
      <c r="F116001" t="s">
        <v>59</v>
      </c>
    </row>
    <row r="116002" spans="1:6" x14ac:dyDescent="0.3">
      <c r="A116002">
        <v>16415</v>
      </c>
      <c r="B116002" s="2">
        <v>44305.750996763752</v>
      </c>
      <c r="C116002">
        <v>287734</v>
      </c>
      <c r="D116002">
        <v>310239</v>
      </c>
      <c r="E116002">
        <v>18</v>
      </c>
      <c r="F116002" t="s">
        <v>59</v>
      </c>
    </row>
    <row r="116003" spans="1:6" x14ac:dyDescent="0.3">
      <c r="A116003">
        <v>52623</v>
      </c>
      <c r="B116003" s="2">
        <v>44323.712161812298</v>
      </c>
      <c r="C116003">
        <v>287734</v>
      </c>
      <c r="D116003">
        <v>472188</v>
      </c>
      <c r="E116003">
        <v>17</v>
      </c>
      <c r="F116003" t="s">
        <v>60</v>
      </c>
    </row>
    <row r="116004" spans="1:6" x14ac:dyDescent="0.3">
      <c r="A116004">
        <v>56943</v>
      </c>
      <c r="B116004" s="2">
        <v>44324.933844660198</v>
      </c>
      <c r="C116004">
        <v>287734</v>
      </c>
      <c r="D116004">
        <v>30093</v>
      </c>
      <c r="E116004">
        <v>22</v>
      </c>
      <c r="F116004" t="s">
        <v>60</v>
      </c>
    </row>
    <row r="116005" spans="1:6" x14ac:dyDescent="0.3">
      <c r="A116005">
        <v>98817</v>
      </c>
      <c r="B116005" s="2">
        <v>44339.683035598704</v>
      </c>
      <c r="C116005">
        <v>287734</v>
      </c>
      <c r="D116005">
        <v>411922</v>
      </c>
      <c r="E116005">
        <v>16</v>
      </c>
      <c r="F116005" t="s">
        <v>59</v>
      </c>
    </row>
    <row r="116006" spans="1:6" x14ac:dyDescent="0.3">
      <c r="A116006">
        <v>11514</v>
      </c>
      <c r="B116006" s="2">
        <v>44302.639000000003</v>
      </c>
      <c r="C116006">
        <v>287776</v>
      </c>
      <c r="D116006">
        <v>7145</v>
      </c>
      <c r="E116006">
        <v>15</v>
      </c>
      <c r="F116006" t="s">
        <v>60</v>
      </c>
    </row>
    <row r="116007" spans="1:6" x14ac:dyDescent="0.3">
      <c r="A116007">
        <v>15359</v>
      </c>
      <c r="B116007" s="2">
        <v>44304.890155339803</v>
      </c>
      <c r="C116007">
        <v>287776</v>
      </c>
      <c r="D116007">
        <v>301748</v>
      </c>
      <c r="E116007">
        <v>21</v>
      </c>
      <c r="F116007" t="s">
        <v>59</v>
      </c>
    </row>
    <row r="116008" spans="1:6" x14ac:dyDescent="0.3">
      <c r="A116008">
        <v>21425</v>
      </c>
      <c r="B116008" s="2">
        <v>44309.762323624593</v>
      </c>
      <c r="C116008">
        <v>287776</v>
      </c>
      <c r="D116008">
        <v>411922</v>
      </c>
      <c r="E116008">
        <v>18</v>
      </c>
      <c r="F116008" t="s">
        <v>60</v>
      </c>
    </row>
    <row r="116009" spans="1:6" x14ac:dyDescent="0.3">
      <c r="A116009">
        <v>24436</v>
      </c>
      <c r="B116009" s="2">
        <v>44310.744102298042</v>
      </c>
      <c r="C116009">
        <v>287776</v>
      </c>
      <c r="D116009">
        <v>204394</v>
      </c>
      <c r="E116009">
        <v>17</v>
      </c>
      <c r="F116009" t="s">
        <v>60</v>
      </c>
    </row>
    <row r="116010" spans="1:6" x14ac:dyDescent="0.3">
      <c r="A116010">
        <v>63093</v>
      </c>
      <c r="B116010" s="2">
        <v>44327.571385113268</v>
      </c>
      <c r="C116010">
        <v>287776</v>
      </c>
      <c r="D116010">
        <v>470762</v>
      </c>
      <c r="E116010">
        <v>13</v>
      </c>
      <c r="F116010" t="s">
        <v>59</v>
      </c>
    </row>
    <row r="116011" spans="1:6" x14ac:dyDescent="0.3">
      <c r="A116011">
        <v>77466</v>
      </c>
      <c r="B116011" s="2">
        <v>44332.61790826136</v>
      </c>
      <c r="C116011">
        <v>287776</v>
      </c>
      <c r="D116011">
        <v>381434</v>
      </c>
      <c r="E116011">
        <v>14</v>
      </c>
      <c r="F116011" t="s">
        <v>59</v>
      </c>
    </row>
    <row r="116012" spans="1:6" x14ac:dyDescent="0.3">
      <c r="A116012">
        <v>179416</v>
      </c>
      <c r="B116012" s="2">
        <v>44363.717825242718</v>
      </c>
      <c r="C116012">
        <v>287803</v>
      </c>
      <c r="D116012">
        <v>470762</v>
      </c>
      <c r="E116012">
        <v>17</v>
      </c>
      <c r="F116012" t="s">
        <v>59</v>
      </c>
    </row>
    <row r="116013" spans="1:6" x14ac:dyDescent="0.3">
      <c r="A116013">
        <v>205864</v>
      </c>
      <c r="B116013" s="2">
        <v>44370.858601941742</v>
      </c>
      <c r="C116013">
        <v>287803</v>
      </c>
      <c r="D116013">
        <v>230507</v>
      </c>
      <c r="E116013">
        <v>20</v>
      </c>
      <c r="F116013" t="s">
        <v>59</v>
      </c>
    </row>
    <row r="116014" spans="1:6" x14ac:dyDescent="0.3">
      <c r="A116014">
        <v>19306</v>
      </c>
      <c r="B116014" s="2">
        <v>44308.473333333335</v>
      </c>
      <c r="C116014">
        <v>287828</v>
      </c>
      <c r="D116014">
        <v>267917</v>
      </c>
      <c r="E116014">
        <v>11</v>
      </c>
      <c r="F116014" t="s">
        <v>59</v>
      </c>
    </row>
    <row r="116015" spans="1:6" x14ac:dyDescent="0.3">
      <c r="A116015">
        <v>53267</v>
      </c>
      <c r="B116015" s="2">
        <v>44323.835543689325</v>
      </c>
      <c r="C116015">
        <v>287828</v>
      </c>
      <c r="D116015">
        <v>158978</v>
      </c>
      <c r="E116015">
        <v>20</v>
      </c>
      <c r="F116015" t="s">
        <v>60</v>
      </c>
    </row>
    <row r="116016" spans="1:6" x14ac:dyDescent="0.3">
      <c r="A116016">
        <v>57046</v>
      </c>
      <c r="B116016" s="2">
        <v>44324.966765343182</v>
      </c>
      <c r="C116016">
        <v>287828</v>
      </c>
      <c r="D116016">
        <v>411922</v>
      </c>
      <c r="E116016">
        <v>23</v>
      </c>
      <c r="F116016" t="s">
        <v>60</v>
      </c>
    </row>
    <row r="116017" spans="1:6" x14ac:dyDescent="0.3">
      <c r="A116017">
        <v>95675</v>
      </c>
      <c r="B116017" s="2">
        <v>44338.817333333332</v>
      </c>
      <c r="C116017">
        <v>287828</v>
      </c>
      <c r="D116017">
        <v>86587</v>
      </c>
      <c r="E116017">
        <v>19</v>
      </c>
      <c r="F116017" t="s">
        <v>60</v>
      </c>
    </row>
    <row r="116018" spans="1:6" x14ac:dyDescent="0.3">
      <c r="A116018">
        <v>99196</v>
      </c>
      <c r="B116018" s="2">
        <v>44339.741692556636</v>
      </c>
      <c r="C116018">
        <v>287828</v>
      </c>
      <c r="D116018">
        <v>230507</v>
      </c>
      <c r="E116018">
        <v>17</v>
      </c>
      <c r="F116018" t="s">
        <v>59</v>
      </c>
    </row>
    <row r="116019" spans="1:6" x14ac:dyDescent="0.3">
      <c r="A116019">
        <v>106558</v>
      </c>
      <c r="B116019" s="2">
        <v>44342.646223300973</v>
      </c>
      <c r="C116019">
        <v>287828</v>
      </c>
      <c r="D116019">
        <v>439981</v>
      </c>
      <c r="E116019">
        <v>15</v>
      </c>
      <c r="F116019" t="s">
        <v>59</v>
      </c>
    </row>
    <row r="116020" spans="1:6" x14ac:dyDescent="0.3">
      <c r="A116020">
        <v>147005</v>
      </c>
      <c r="B116020" s="2">
        <v>44353.825834951458</v>
      </c>
      <c r="C116020">
        <v>287828</v>
      </c>
      <c r="D116020">
        <v>100603</v>
      </c>
      <c r="E116020">
        <v>19</v>
      </c>
      <c r="F116020" t="s">
        <v>59</v>
      </c>
    </row>
    <row r="116021" spans="1:6" x14ac:dyDescent="0.3">
      <c r="A116021">
        <v>165677</v>
      </c>
      <c r="B116021" s="2">
        <v>44359.646778771326</v>
      </c>
      <c r="C116021">
        <v>287828</v>
      </c>
      <c r="D116021">
        <v>250679</v>
      </c>
      <c r="E116021">
        <v>15</v>
      </c>
      <c r="F116021" t="s">
        <v>60</v>
      </c>
    </row>
    <row r="116022" spans="1:6" x14ac:dyDescent="0.3">
      <c r="A116022">
        <v>170021</v>
      </c>
      <c r="B116022" s="2">
        <v>44360.516773462783</v>
      </c>
      <c r="C116022">
        <v>287828</v>
      </c>
      <c r="D116022">
        <v>206501</v>
      </c>
      <c r="E116022">
        <v>12</v>
      </c>
      <c r="F116022" t="s">
        <v>59</v>
      </c>
    </row>
    <row r="116023" spans="1:6" x14ac:dyDescent="0.3">
      <c r="A116023">
        <v>171097</v>
      </c>
      <c r="B116023" s="2">
        <v>44360.673731391587</v>
      </c>
      <c r="C116023">
        <v>287828</v>
      </c>
      <c r="D116023">
        <v>158978</v>
      </c>
      <c r="E116023">
        <v>16</v>
      </c>
      <c r="F116023" t="s">
        <v>59</v>
      </c>
    </row>
    <row r="116024" spans="1:6" x14ac:dyDescent="0.3">
      <c r="A116024">
        <v>193959</v>
      </c>
      <c r="B116024" s="2">
        <v>44367.426158576054</v>
      </c>
      <c r="C116024">
        <v>287828</v>
      </c>
      <c r="D116024">
        <v>51162</v>
      </c>
      <c r="E116024">
        <v>10</v>
      </c>
      <c r="F116024" t="s">
        <v>59</v>
      </c>
    </row>
    <row r="116025" spans="1:6" x14ac:dyDescent="0.3">
      <c r="A116025">
        <v>197143</v>
      </c>
      <c r="B116025" s="2">
        <v>44368.018391585763</v>
      </c>
      <c r="C116025">
        <v>287828</v>
      </c>
      <c r="D116025">
        <v>21760</v>
      </c>
      <c r="E116025">
        <v>0</v>
      </c>
      <c r="F116025" t="s">
        <v>59</v>
      </c>
    </row>
    <row r="116026" spans="1:6" x14ac:dyDescent="0.3">
      <c r="A116026">
        <v>208266</v>
      </c>
      <c r="B116026" s="2">
        <v>44371.74816504855</v>
      </c>
      <c r="C116026">
        <v>287828</v>
      </c>
      <c r="D116026">
        <v>28753</v>
      </c>
      <c r="E116026">
        <v>17</v>
      </c>
      <c r="F116026" t="s">
        <v>59</v>
      </c>
    </row>
    <row r="116027" spans="1:6" x14ac:dyDescent="0.3">
      <c r="A116027">
        <v>212455</v>
      </c>
      <c r="B116027" s="2">
        <v>44372.775673139164</v>
      </c>
      <c r="C116027">
        <v>287828</v>
      </c>
      <c r="D116027">
        <v>122982</v>
      </c>
      <c r="E116027">
        <v>18</v>
      </c>
      <c r="F116027" t="s">
        <v>60</v>
      </c>
    </row>
    <row r="116028" spans="1:6" x14ac:dyDescent="0.3">
      <c r="A116028">
        <v>224481</v>
      </c>
      <c r="B116028" s="2">
        <v>44375.751401294503</v>
      </c>
      <c r="C116028">
        <v>287828</v>
      </c>
      <c r="D116028">
        <v>58674</v>
      </c>
      <c r="E116028">
        <v>18</v>
      </c>
      <c r="F116028" t="s">
        <v>59</v>
      </c>
    </row>
    <row r="116029" spans="1:6" x14ac:dyDescent="0.3">
      <c r="A116029">
        <v>232777</v>
      </c>
      <c r="B116029" s="2">
        <v>44378.591207119745</v>
      </c>
      <c r="C116029">
        <v>287828</v>
      </c>
      <c r="D116029">
        <v>53640</v>
      </c>
      <c r="E116029">
        <v>14</v>
      </c>
      <c r="F116029" t="s">
        <v>59</v>
      </c>
    </row>
    <row r="116030" spans="1:6" x14ac:dyDescent="0.3">
      <c r="A116030">
        <v>254988</v>
      </c>
      <c r="B116030" s="2">
        <v>44385.473333333335</v>
      </c>
      <c r="C116030">
        <v>287828</v>
      </c>
      <c r="D116030">
        <v>89186</v>
      </c>
      <c r="E116030">
        <v>11</v>
      </c>
      <c r="F116030" t="s">
        <v>59</v>
      </c>
    </row>
    <row r="116031" spans="1:6" x14ac:dyDescent="0.3">
      <c r="A116031">
        <v>264020</v>
      </c>
      <c r="B116031" s="2">
        <v>44387.738456310683</v>
      </c>
      <c r="C116031">
        <v>287828</v>
      </c>
      <c r="D116031">
        <v>316155</v>
      </c>
      <c r="E116031">
        <v>17</v>
      </c>
      <c r="F116031" t="s">
        <v>60</v>
      </c>
    </row>
    <row r="116032" spans="1:6" x14ac:dyDescent="0.3">
      <c r="A116032">
        <v>308759</v>
      </c>
      <c r="B116032" s="2">
        <v>44401.092333333334</v>
      </c>
      <c r="C116032">
        <v>287828</v>
      </c>
      <c r="D116032">
        <v>74742</v>
      </c>
      <c r="E116032">
        <v>2</v>
      </c>
      <c r="F116032" t="s">
        <v>60</v>
      </c>
    </row>
    <row r="116033" spans="1:6" x14ac:dyDescent="0.3">
      <c r="A116033">
        <v>317142</v>
      </c>
      <c r="B116033" s="2">
        <v>44402.942838831754</v>
      </c>
      <c r="C116033">
        <v>287828</v>
      </c>
      <c r="D116033">
        <v>242428</v>
      </c>
      <c r="E116033">
        <v>22</v>
      </c>
      <c r="F116033" t="s">
        <v>59</v>
      </c>
    </row>
    <row r="116034" spans="1:6" x14ac:dyDescent="0.3">
      <c r="A116034">
        <v>324372</v>
      </c>
      <c r="B116034" s="2">
        <v>44405.646223300973</v>
      </c>
      <c r="C116034">
        <v>287828</v>
      </c>
      <c r="D116034">
        <v>17862</v>
      </c>
      <c r="E116034">
        <v>15</v>
      </c>
      <c r="F116034" t="s">
        <v>59</v>
      </c>
    </row>
    <row r="116035" spans="1:6" x14ac:dyDescent="0.3">
      <c r="A116035">
        <v>333413</v>
      </c>
      <c r="B116035" s="2">
        <v>44408.131199072239</v>
      </c>
      <c r="C116035">
        <v>287828</v>
      </c>
      <c r="D116035">
        <v>347393</v>
      </c>
      <c r="E116035">
        <v>3</v>
      </c>
      <c r="F116035" t="s">
        <v>60</v>
      </c>
    </row>
    <row r="116036" spans="1:6" x14ac:dyDescent="0.3">
      <c r="A116036">
        <v>361270</v>
      </c>
      <c r="B116036" s="2">
        <v>44415.803181229778</v>
      </c>
      <c r="C116036">
        <v>287828</v>
      </c>
      <c r="D116036">
        <v>62570</v>
      </c>
      <c r="E116036">
        <v>19</v>
      </c>
      <c r="F116036" t="s">
        <v>60</v>
      </c>
    </row>
    <row r="116037" spans="1:6" x14ac:dyDescent="0.3">
      <c r="A116037">
        <v>402703</v>
      </c>
      <c r="B116037" s="2">
        <v>44428.914831715214</v>
      </c>
      <c r="C116037">
        <v>287828</v>
      </c>
      <c r="D116037">
        <v>343491</v>
      </c>
      <c r="E116037">
        <v>21</v>
      </c>
      <c r="F116037" t="s">
        <v>60</v>
      </c>
    </row>
    <row r="116038" spans="1:6" x14ac:dyDescent="0.3">
      <c r="A116038">
        <v>420674</v>
      </c>
      <c r="B116038" s="2">
        <v>44434.867906148873</v>
      </c>
      <c r="C116038">
        <v>287828</v>
      </c>
      <c r="D116038">
        <v>399866</v>
      </c>
      <c r="E116038">
        <v>20</v>
      </c>
      <c r="F116038" t="s">
        <v>59</v>
      </c>
    </row>
    <row r="116039" spans="1:6" x14ac:dyDescent="0.3">
      <c r="A116039">
        <v>85592</v>
      </c>
      <c r="B116039" s="2">
        <v>44335.843634304212</v>
      </c>
      <c r="C116039">
        <v>287851</v>
      </c>
      <c r="D116039">
        <v>267917</v>
      </c>
      <c r="E116039">
        <v>20</v>
      </c>
      <c r="F116039" t="s">
        <v>59</v>
      </c>
    </row>
    <row r="116040" spans="1:6" x14ac:dyDescent="0.3">
      <c r="A116040">
        <v>11391</v>
      </c>
      <c r="B116040" s="2">
        <v>44302.563699029131</v>
      </c>
      <c r="C116040">
        <v>287863</v>
      </c>
      <c r="D116040">
        <v>309648</v>
      </c>
      <c r="E116040">
        <v>13</v>
      </c>
      <c r="F116040" t="s">
        <v>60</v>
      </c>
    </row>
    <row r="116041" spans="1:6" x14ac:dyDescent="0.3">
      <c r="A116041">
        <v>18807</v>
      </c>
      <c r="B116041" s="2">
        <v>44307.866288025893</v>
      </c>
      <c r="C116041">
        <v>287863</v>
      </c>
      <c r="D116041">
        <v>470762</v>
      </c>
      <c r="E116041">
        <v>20</v>
      </c>
      <c r="F116041" t="s">
        <v>59</v>
      </c>
    </row>
    <row r="116042" spans="1:6" x14ac:dyDescent="0.3">
      <c r="A116042">
        <v>4959</v>
      </c>
      <c r="B116042" s="2">
        <v>44292.694362459544</v>
      </c>
      <c r="C116042">
        <v>287866</v>
      </c>
      <c r="D116042">
        <v>230507</v>
      </c>
      <c r="E116042">
        <v>16</v>
      </c>
      <c r="F116042" t="s">
        <v>59</v>
      </c>
    </row>
    <row r="116043" spans="1:6" x14ac:dyDescent="0.3">
      <c r="A116043">
        <v>5939</v>
      </c>
      <c r="B116043" s="2">
        <v>44295.503423948219</v>
      </c>
      <c r="C116043">
        <v>287866</v>
      </c>
      <c r="D116043">
        <v>250679</v>
      </c>
      <c r="E116043">
        <v>12</v>
      </c>
      <c r="F116043" t="s">
        <v>60</v>
      </c>
    </row>
    <row r="116044" spans="1:6" x14ac:dyDescent="0.3">
      <c r="A116044">
        <v>10900</v>
      </c>
      <c r="B116044" s="2">
        <v>44301.836757281555</v>
      </c>
      <c r="C116044">
        <v>287866</v>
      </c>
      <c r="D116044">
        <v>460633</v>
      </c>
      <c r="E116044">
        <v>20</v>
      </c>
      <c r="F116044" t="s">
        <v>59</v>
      </c>
    </row>
    <row r="116045" spans="1:6" x14ac:dyDescent="0.3">
      <c r="A116045">
        <v>17828</v>
      </c>
      <c r="B116045" s="2">
        <v>44307.343999999997</v>
      </c>
      <c r="C116045">
        <v>287866</v>
      </c>
      <c r="D116045">
        <v>398027</v>
      </c>
      <c r="E116045">
        <v>8</v>
      </c>
      <c r="F116045" t="s">
        <v>59</v>
      </c>
    </row>
    <row r="116046" spans="1:6" x14ac:dyDescent="0.3">
      <c r="A116046">
        <v>61006</v>
      </c>
      <c r="B116046" s="2">
        <v>44326.650673139156</v>
      </c>
      <c r="C116046">
        <v>287866</v>
      </c>
      <c r="D116046">
        <v>305103</v>
      </c>
      <c r="E116046">
        <v>15</v>
      </c>
      <c r="F116046" t="s">
        <v>59</v>
      </c>
    </row>
    <row r="116047" spans="1:6" x14ac:dyDescent="0.3">
      <c r="A116047">
        <v>71017</v>
      </c>
      <c r="B116047" s="2">
        <v>44330.757469255666</v>
      </c>
      <c r="C116047">
        <v>287866</v>
      </c>
      <c r="D116047">
        <v>3001</v>
      </c>
      <c r="E116047">
        <v>18</v>
      </c>
      <c r="F116047" t="s">
        <v>60</v>
      </c>
    </row>
    <row r="116048" spans="1:6" x14ac:dyDescent="0.3">
      <c r="A116048">
        <v>122995</v>
      </c>
      <c r="B116048" s="2">
        <v>44346.64581877023</v>
      </c>
      <c r="C116048">
        <v>287866</v>
      </c>
      <c r="D116048">
        <v>107303</v>
      </c>
      <c r="E116048">
        <v>15</v>
      </c>
      <c r="F116048" t="s">
        <v>59</v>
      </c>
    </row>
    <row r="116049" spans="1:6" x14ac:dyDescent="0.3">
      <c r="A116049">
        <v>152088</v>
      </c>
      <c r="B116049" s="2">
        <v>44355.739669902912</v>
      </c>
      <c r="C116049">
        <v>287866</v>
      </c>
      <c r="D116049">
        <v>394819</v>
      </c>
      <c r="E116049">
        <v>17</v>
      </c>
      <c r="F116049" t="s">
        <v>59</v>
      </c>
    </row>
    <row r="116050" spans="1:6" x14ac:dyDescent="0.3">
      <c r="A116050">
        <v>197871</v>
      </c>
      <c r="B116050" s="2">
        <v>44368.555203883494</v>
      </c>
      <c r="C116050">
        <v>287866</v>
      </c>
      <c r="D116050">
        <v>439981</v>
      </c>
      <c r="E116050">
        <v>13</v>
      </c>
      <c r="F116050" t="s">
        <v>59</v>
      </c>
    </row>
    <row r="116051" spans="1:6" x14ac:dyDescent="0.3">
      <c r="A116051">
        <v>206596</v>
      </c>
      <c r="B116051" s="2">
        <v>44371.243000000002</v>
      </c>
      <c r="C116051">
        <v>287866</v>
      </c>
      <c r="D116051">
        <v>405278</v>
      </c>
      <c r="E116051">
        <v>5</v>
      </c>
      <c r="F116051" t="s">
        <v>59</v>
      </c>
    </row>
    <row r="116052" spans="1:6" x14ac:dyDescent="0.3">
      <c r="A116052">
        <v>221379</v>
      </c>
      <c r="B116052" s="2">
        <v>44374.776886731393</v>
      </c>
      <c r="C116052">
        <v>287866</v>
      </c>
      <c r="D116052">
        <v>396575</v>
      </c>
      <c r="E116052">
        <v>18</v>
      </c>
      <c r="F116052" t="s">
        <v>59</v>
      </c>
    </row>
    <row r="116053" spans="1:6" x14ac:dyDescent="0.3">
      <c r="A116053">
        <v>290900</v>
      </c>
      <c r="B116053" s="2">
        <v>44395.498569579286</v>
      </c>
      <c r="C116053">
        <v>287866</v>
      </c>
      <c r="D116053">
        <v>122902</v>
      </c>
      <c r="E116053">
        <v>11</v>
      </c>
      <c r="F116053" t="s">
        <v>59</v>
      </c>
    </row>
    <row r="116054" spans="1:6" x14ac:dyDescent="0.3">
      <c r="A116054">
        <v>312543</v>
      </c>
      <c r="B116054" s="2">
        <v>44401.896627831717</v>
      </c>
      <c r="C116054">
        <v>287866</v>
      </c>
      <c r="D116054">
        <v>351192</v>
      </c>
      <c r="E116054">
        <v>21</v>
      </c>
      <c r="F116054" t="s">
        <v>60</v>
      </c>
    </row>
    <row r="116055" spans="1:6" x14ac:dyDescent="0.3">
      <c r="A116055">
        <v>332984</v>
      </c>
      <c r="B116055" s="2">
        <v>44408.002410962246</v>
      </c>
      <c r="C116055">
        <v>287866</v>
      </c>
      <c r="D116055">
        <v>347393</v>
      </c>
      <c r="E116055">
        <v>0</v>
      </c>
      <c r="F116055" t="s">
        <v>60</v>
      </c>
    </row>
    <row r="116056" spans="1:6" x14ac:dyDescent="0.3">
      <c r="A116056">
        <v>371553</v>
      </c>
      <c r="B116056" s="2">
        <v>44418.865883495142</v>
      </c>
      <c r="C116056">
        <v>287866</v>
      </c>
      <c r="D116056">
        <v>118549</v>
      </c>
      <c r="E116056">
        <v>20</v>
      </c>
      <c r="F116056" t="s">
        <v>59</v>
      </c>
    </row>
    <row r="116057" spans="1:6" x14ac:dyDescent="0.3">
      <c r="A116057">
        <v>380044</v>
      </c>
      <c r="B116057" s="2">
        <v>44421.867501618122</v>
      </c>
      <c r="C116057">
        <v>287866</v>
      </c>
      <c r="D116057">
        <v>191893</v>
      </c>
      <c r="E116057">
        <v>20</v>
      </c>
      <c r="F116057" t="s">
        <v>60</v>
      </c>
    </row>
    <row r="116058" spans="1:6" x14ac:dyDescent="0.3">
      <c r="A116058">
        <v>386890</v>
      </c>
      <c r="B116058" s="2">
        <v>44423.581926938685</v>
      </c>
      <c r="C116058">
        <v>287866</v>
      </c>
      <c r="D116058">
        <v>68786</v>
      </c>
      <c r="E116058">
        <v>13</v>
      </c>
      <c r="F116058" t="s">
        <v>59</v>
      </c>
    </row>
    <row r="116059" spans="1:6" x14ac:dyDescent="0.3">
      <c r="A116059">
        <v>398074</v>
      </c>
      <c r="B116059" s="2">
        <v>44427.759087378639</v>
      </c>
      <c r="C116059">
        <v>287866</v>
      </c>
      <c r="D116059">
        <v>311201</v>
      </c>
      <c r="E116059">
        <v>18</v>
      </c>
      <c r="F116059" t="s">
        <v>59</v>
      </c>
    </row>
    <row r="116060" spans="1:6" x14ac:dyDescent="0.3">
      <c r="A116060">
        <v>403205</v>
      </c>
      <c r="B116060" s="2">
        <v>44429.063081759086</v>
      </c>
      <c r="C116060">
        <v>287866</v>
      </c>
      <c r="D116060">
        <v>447858</v>
      </c>
      <c r="E116060">
        <v>1</v>
      </c>
      <c r="F116060" t="s">
        <v>60</v>
      </c>
    </row>
    <row r="116061" spans="1:6" x14ac:dyDescent="0.3">
      <c r="A116061">
        <v>410050</v>
      </c>
      <c r="B116061" s="2">
        <v>44430.752614886733</v>
      </c>
      <c r="C116061">
        <v>287866</v>
      </c>
      <c r="D116061">
        <v>113183</v>
      </c>
      <c r="E116061">
        <v>18</v>
      </c>
      <c r="F116061" t="s">
        <v>59</v>
      </c>
    </row>
    <row r="116062" spans="1:6" x14ac:dyDescent="0.3">
      <c r="A116062">
        <v>417988</v>
      </c>
      <c r="B116062" s="2">
        <v>44433.843229773462</v>
      </c>
      <c r="C116062">
        <v>287866</v>
      </c>
      <c r="D116062">
        <v>244574</v>
      </c>
      <c r="E116062">
        <v>20</v>
      </c>
      <c r="F116062" t="s">
        <v>59</v>
      </c>
    </row>
    <row r="116063" spans="1:6" x14ac:dyDescent="0.3">
      <c r="A116063">
        <v>339155</v>
      </c>
      <c r="B116063" s="2">
        <v>44409.39893795587</v>
      </c>
      <c r="C116063">
        <v>287880</v>
      </c>
      <c r="D116063">
        <v>351192</v>
      </c>
      <c r="E116063">
        <v>9</v>
      </c>
      <c r="F116063" t="s">
        <v>59</v>
      </c>
    </row>
    <row r="116064" spans="1:6" x14ac:dyDescent="0.3">
      <c r="A116064">
        <v>354885</v>
      </c>
      <c r="B116064" s="2">
        <v>44414.634896440133</v>
      </c>
      <c r="C116064">
        <v>287880</v>
      </c>
      <c r="D116064">
        <v>411922</v>
      </c>
      <c r="E116064">
        <v>15</v>
      </c>
      <c r="F116064" t="s">
        <v>60</v>
      </c>
    </row>
    <row r="116065" spans="1:6" x14ac:dyDescent="0.3">
      <c r="A116065">
        <v>371084</v>
      </c>
      <c r="B116065" s="2">
        <v>44418.762728155343</v>
      </c>
      <c r="C116065">
        <v>287880</v>
      </c>
      <c r="D116065">
        <v>302612</v>
      </c>
      <c r="E116065">
        <v>18</v>
      </c>
      <c r="F116065" t="s">
        <v>59</v>
      </c>
    </row>
    <row r="116066" spans="1:6" x14ac:dyDescent="0.3">
      <c r="A116066">
        <v>374457</v>
      </c>
      <c r="B116066" s="2">
        <v>44419.920333333335</v>
      </c>
      <c r="C116066">
        <v>287880</v>
      </c>
      <c r="D116066">
        <v>231092</v>
      </c>
      <c r="E116066">
        <v>22</v>
      </c>
      <c r="F116066" t="s">
        <v>59</v>
      </c>
    </row>
    <row r="116067" spans="1:6" x14ac:dyDescent="0.3">
      <c r="A116067">
        <v>417976</v>
      </c>
      <c r="B116067" s="2">
        <v>44433.840398058252</v>
      </c>
      <c r="C116067">
        <v>287880</v>
      </c>
      <c r="D116067">
        <v>244574</v>
      </c>
      <c r="E116067">
        <v>20</v>
      </c>
      <c r="F116067" t="s">
        <v>59</v>
      </c>
    </row>
    <row r="116068" spans="1:6" x14ac:dyDescent="0.3">
      <c r="A116068">
        <v>422450</v>
      </c>
      <c r="B116068" s="2">
        <v>44436.490883495149</v>
      </c>
      <c r="C116068">
        <v>287880</v>
      </c>
      <c r="D116068">
        <v>211577</v>
      </c>
      <c r="E116068">
        <v>11</v>
      </c>
      <c r="F116068" t="s">
        <v>60</v>
      </c>
    </row>
    <row r="116069" spans="1:6" x14ac:dyDescent="0.3">
      <c r="A116069">
        <v>121670</v>
      </c>
      <c r="B116069" s="2">
        <v>44346.324000000001</v>
      </c>
      <c r="C116069">
        <v>287892</v>
      </c>
      <c r="D116069">
        <v>411922</v>
      </c>
      <c r="E116069">
        <v>7</v>
      </c>
      <c r="F116069" t="s">
        <v>59</v>
      </c>
    </row>
    <row r="116070" spans="1:6" x14ac:dyDescent="0.3">
      <c r="A116070">
        <v>136288</v>
      </c>
      <c r="B116070" s="2">
        <v>44351.373569579286</v>
      </c>
      <c r="C116070">
        <v>287892</v>
      </c>
      <c r="D116070">
        <v>158978</v>
      </c>
      <c r="E116070">
        <v>8</v>
      </c>
      <c r="F116070" t="s">
        <v>60</v>
      </c>
    </row>
    <row r="116071" spans="1:6" x14ac:dyDescent="0.3">
      <c r="A116071">
        <v>182978</v>
      </c>
      <c r="B116071" s="2">
        <v>44364.857388349512</v>
      </c>
      <c r="C116071">
        <v>287892</v>
      </c>
      <c r="D116071">
        <v>309553</v>
      </c>
      <c r="E116071">
        <v>20</v>
      </c>
      <c r="F116071" t="s">
        <v>59</v>
      </c>
    </row>
    <row r="116072" spans="1:6" x14ac:dyDescent="0.3">
      <c r="A116072">
        <v>194009</v>
      </c>
      <c r="B116072" s="2">
        <v>44367.444766990295</v>
      </c>
      <c r="C116072">
        <v>287892</v>
      </c>
      <c r="D116072">
        <v>351192</v>
      </c>
      <c r="E116072">
        <v>10</v>
      </c>
      <c r="F116072" t="s">
        <v>59</v>
      </c>
    </row>
    <row r="116073" spans="1:6" x14ac:dyDescent="0.3">
      <c r="A116073">
        <v>207988</v>
      </c>
      <c r="B116073" s="2">
        <v>44371.713375404528</v>
      </c>
      <c r="C116073">
        <v>287892</v>
      </c>
      <c r="D116073">
        <v>428190</v>
      </c>
      <c r="E116073">
        <v>17</v>
      </c>
      <c r="F116073" t="s">
        <v>59</v>
      </c>
    </row>
    <row r="116074" spans="1:6" x14ac:dyDescent="0.3">
      <c r="A116074">
        <v>213103</v>
      </c>
      <c r="B116074" s="2">
        <v>44372.8800420712</v>
      </c>
      <c r="C116074">
        <v>287892</v>
      </c>
      <c r="D116074">
        <v>420674</v>
      </c>
      <c r="E116074">
        <v>21</v>
      </c>
      <c r="F116074" t="s">
        <v>60</v>
      </c>
    </row>
    <row r="116075" spans="1:6" x14ac:dyDescent="0.3">
      <c r="A116075">
        <v>235039</v>
      </c>
      <c r="B116075" s="2">
        <v>44379.477129449835</v>
      </c>
      <c r="C116075">
        <v>287892</v>
      </c>
      <c r="D116075">
        <v>133933</v>
      </c>
      <c r="E116075">
        <v>11</v>
      </c>
      <c r="F116075" t="s">
        <v>60</v>
      </c>
    </row>
    <row r="116076" spans="1:6" x14ac:dyDescent="0.3">
      <c r="A116076">
        <v>243426</v>
      </c>
      <c r="B116076" s="2">
        <v>44381.139000000003</v>
      </c>
      <c r="C116076">
        <v>287892</v>
      </c>
      <c r="D116076">
        <v>397</v>
      </c>
      <c r="E116076">
        <v>3</v>
      </c>
      <c r="F116076" t="s">
        <v>59</v>
      </c>
    </row>
    <row r="116077" spans="1:6" x14ac:dyDescent="0.3">
      <c r="A116077">
        <v>268878</v>
      </c>
      <c r="B116077" s="2">
        <v>44388.828262135925</v>
      </c>
      <c r="C116077">
        <v>287892</v>
      </c>
      <c r="D116077">
        <v>397</v>
      </c>
      <c r="E116077">
        <v>19</v>
      </c>
      <c r="F116077" t="s">
        <v>59</v>
      </c>
    </row>
    <row r="116078" spans="1:6" x14ac:dyDescent="0.3">
      <c r="A116078">
        <v>270379</v>
      </c>
      <c r="B116078" s="2">
        <v>44389.472275080909</v>
      </c>
      <c r="C116078">
        <v>287892</v>
      </c>
      <c r="D116078">
        <v>250679</v>
      </c>
      <c r="E116078">
        <v>11</v>
      </c>
      <c r="F116078" t="s">
        <v>59</v>
      </c>
    </row>
    <row r="116079" spans="1:6" x14ac:dyDescent="0.3">
      <c r="A116079">
        <v>270794</v>
      </c>
      <c r="B116079" s="2">
        <v>44389.598488673138</v>
      </c>
      <c r="C116079">
        <v>287892</v>
      </c>
      <c r="D116079">
        <v>291418</v>
      </c>
      <c r="E116079">
        <v>14</v>
      </c>
      <c r="F116079" t="s">
        <v>59</v>
      </c>
    </row>
    <row r="116080" spans="1:6" x14ac:dyDescent="0.3">
      <c r="A116080">
        <v>286087</v>
      </c>
      <c r="B116080" s="2">
        <v>44394.294015320294</v>
      </c>
      <c r="C116080">
        <v>287892</v>
      </c>
      <c r="D116080">
        <v>439981</v>
      </c>
      <c r="E116080">
        <v>7</v>
      </c>
      <c r="F116080" t="s">
        <v>60</v>
      </c>
    </row>
    <row r="116081" spans="1:6" x14ac:dyDescent="0.3">
      <c r="A116081">
        <v>293661</v>
      </c>
      <c r="B116081" s="2">
        <v>44396.504637540456</v>
      </c>
      <c r="C116081">
        <v>287892</v>
      </c>
      <c r="D116081">
        <v>347393</v>
      </c>
      <c r="E116081">
        <v>12</v>
      </c>
      <c r="F116081" t="s">
        <v>59</v>
      </c>
    </row>
    <row r="116082" spans="1:6" x14ac:dyDescent="0.3">
      <c r="A116082">
        <v>295304</v>
      </c>
      <c r="B116082" s="2">
        <v>44396.823407766991</v>
      </c>
      <c r="C116082">
        <v>287892</v>
      </c>
      <c r="D116082">
        <v>184941</v>
      </c>
      <c r="E116082">
        <v>19</v>
      </c>
      <c r="F116082" t="s">
        <v>59</v>
      </c>
    </row>
    <row r="116083" spans="1:6" x14ac:dyDescent="0.3">
      <c r="A116083">
        <v>318753</v>
      </c>
      <c r="B116083" s="2">
        <v>44403.664831715214</v>
      </c>
      <c r="C116083">
        <v>287892</v>
      </c>
      <c r="D116083">
        <v>264283</v>
      </c>
      <c r="E116083">
        <v>15</v>
      </c>
      <c r="F116083" t="s">
        <v>59</v>
      </c>
    </row>
    <row r="116084" spans="1:6" x14ac:dyDescent="0.3">
      <c r="A116084">
        <v>346070</v>
      </c>
      <c r="B116084" s="2">
        <v>44411.638941747573</v>
      </c>
      <c r="C116084">
        <v>287892</v>
      </c>
      <c r="D116084">
        <v>182191</v>
      </c>
      <c r="E116084">
        <v>15</v>
      </c>
      <c r="F116084" t="s">
        <v>59</v>
      </c>
    </row>
    <row r="116085" spans="1:6" x14ac:dyDescent="0.3">
      <c r="A116085">
        <v>355633</v>
      </c>
      <c r="B116085" s="2">
        <v>44414.742501618122</v>
      </c>
      <c r="C116085">
        <v>287892</v>
      </c>
      <c r="D116085">
        <v>230507</v>
      </c>
      <c r="E116085">
        <v>17</v>
      </c>
      <c r="F116085" t="s">
        <v>60</v>
      </c>
    </row>
    <row r="116086" spans="1:6" x14ac:dyDescent="0.3">
      <c r="A116086">
        <v>408432</v>
      </c>
      <c r="B116086" s="2">
        <v>44430.489028595846</v>
      </c>
      <c r="C116086">
        <v>287892</v>
      </c>
      <c r="D116086">
        <v>281994</v>
      </c>
      <c r="E116086">
        <v>11</v>
      </c>
      <c r="F116086" t="s">
        <v>59</v>
      </c>
    </row>
    <row r="116087" spans="1:6" x14ac:dyDescent="0.3">
      <c r="A116087">
        <v>3278</v>
      </c>
      <c r="B116087" s="2">
        <v>44286.062666666665</v>
      </c>
      <c r="C116087">
        <v>287894</v>
      </c>
      <c r="D116087">
        <v>21407</v>
      </c>
      <c r="E116087">
        <v>1</v>
      </c>
      <c r="F116087" t="s">
        <v>59</v>
      </c>
    </row>
    <row r="116088" spans="1:6" x14ac:dyDescent="0.3">
      <c r="A116088">
        <v>11916</v>
      </c>
      <c r="B116088" s="2">
        <v>44302.837161812298</v>
      </c>
      <c r="C116088">
        <v>287894</v>
      </c>
      <c r="D116088">
        <v>62570</v>
      </c>
      <c r="E116088">
        <v>20</v>
      </c>
      <c r="F116088" t="s">
        <v>60</v>
      </c>
    </row>
    <row r="116089" spans="1:6" x14ac:dyDescent="0.3">
      <c r="A116089">
        <v>14334</v>
      </c>
      <c r="B116089" s="2">
        <v>44304.379711294903</v>
      </c>
      <c r="C116089">
        <v>287894</v>
      </c>
      <c r="D116089">
        <v>343712</v>
      </c>
      <c r="E116089">
        <v>9</v>
      </c>
      <c r="F116089" t="s">
        <v>59</v>
      </c>
    </row>
    <row r="116090" spans="1:6" x14ac:dyDescent="0.3">
      <c r="A116090">
        <v>36631</v>
      </c>
      <c r="B116090" s="2">
        <v>44316.715802588995</v>
      </c>
      <c r="C116090">
        <v>287894</v>
      </c>
      <c r="D116090">
        <v>88863</v>
      </c>
      <c r="E116090">
        <v>17</v>
      </c>
      <c r="F116090" t="s">
        <v>60</v>
      </c>
    </row>
    <row r="116091" spans="1:6" x14ac:dyDescent="0.3">
      <c r="A116091">
        <v>44176</v>
      </c>
      <c r="B116091" s="2">
        <v>44319.466611650481</v>
      </c>
      <c r="C116091">
        <v>287894</v>
      </c>
      <c r="D116091">
        <v>375063</v>
      </c>
      <c r="E116091">
        <v>11</v>
      </c>
      <c r="F116091" t="s">
        <v>59</v>
      </c>
    </row>
    <row r="116092" spans="1:6" x14ac:dyDescent="0.3">
      <c r="A116092">
        <v>55580</v>
      </c>
      <c r="B116092" s="2">
        <v>44324.66402265372</v>
      </c>
      <c r="C116092">
        <v>287894</v>
      </c>
      <c r="D116092">
        <v>116857</v>
      </c>
      <c r="E116092">
        <v>15</v>
      </c>
      <c r="F116092" t="s">
        <v>60</v>
      </c>
    </row>
    <row r="116093" spans="1:6" x14ac:dyDescent="0.3">
      <c r="A116093">
        <v>77045</v>
      </c>
      <c r="B116093" s="2">
        <v>44332.511666666665</v>
      </c>
      <c r="C116093">
        <v>287894</v>
      </c>
      <c r="D116093">
        <v>118549</v>
      </c>
      <c r="E116093">
        <v>12</v>
      </c>
      <c r="F116093" t="s">
        <v>59</v>
      </c>
    </row>
    <row r="116094" spans="1:6" x14ac:dyDescent="0.3">
      <c r="A116094">
        <v>82243</v>
      </c>
      <c r="B116094" s="2">
        <v>44334.647841423946</v>
      </c>
      <c r="C116094">
        <v>287894</v>
      </c>
      <c r="D116094">
        <v>411922</v>
      </c>
      <c r="E116094">
        <v>15</v>
      </c>
      <c r="F116094" t="s">
        <v>59</v>
      </c>
    </row>
    <row r="116095" spans="1:6" x14ac:dyDescent="0.3">
      <c r="A116095">
        <v>62887</v>
      </c>
      <c r="B116095" s="2">
        <v>44327.534977346273</v>
      </c>
      <c r="C116095">
        <v>287896</v>
      </c>
      <c r="D116095">
        <v>388677</v>
      </c>
      <c r="E116095">
        <v>12</v>
      </c>
      <c r="F116095" t="s">
        <v>59</v>
      </c>
    </row>
    <row r="116096" spans="1:6" x14ac:dyDescent="0.3">
      <c r="A116096">
        <v>65517</v>
      </c>
      <c r="B116096" s="2">
        <v>44328.656336569577</v>
      </c>
      <c r="C116096">
        <v>287896</v>
      </c>
      <c r="D116096">
        <v>411922</v>
      </c>
      <c r="E116096">
        <v>15</v>
      </c>
      <c r="F116096" t="s">
        <v>59</v>
      </c>
    </row>
    <row r="116097" spans="1:6" x14ac:dyDescent="0.3">
      <c r="A116097">
        <v>75792</v>
      </c>
      <c r="B116097" s="2">
        <v>44331.933439130829</v>
      </c>
      <c r="C116097">
        <v>287896</v>
      </c>
      <c r="D116097">
        <v>463778</v>
      </c>
      <c r="E116097">
        <v>22</v>
      </c>
      <c r="F116097" t="s">
        <v>60</v>
      </c>
    </row>
    <row r="116098" spans="1:6" x14ac:dyDescent="0.3">
      <c r="A116098">
        <v>86180</v>
      </c>
      <c r="B116098" s="2">
        <v>44336.202666666664</v>
      </c>
      <c r="C116098">
        <v>287896</v>
      </c>
      <c r="D116098">
        <v>251574</v>
      </c>
      <c r="E116098">
        <v>4</v>
      </c>
      <c r="F116098" t="s">
        <v>59</v>
      </c>
    </row>
    <row r="116099" spans="1:6" x14ac:dyDescent="0.3">
      <c r="A116099">
        <v>86642</v>
      </c>
      <c r="B116099" s="2">
        <v>44336.607792880255</v>
      </c>
      <c r="C116099">
        <v>287896</v>
      </c>
      <c r="D116099">
        <v>336965</v>
      </c>
      <c r="E116099">
        <v>14</v>
      </c>
      <c r="F116099" t="s">
        <v>59</v>
      </c>
    </row>
    <row r="116100" spans="1:6" x14ac:dyDescent="0.3">
      <c r="A116100">
        <v>95773</v>
      </c>
      <c r="B116100" s="2">
        <v>44338.839184466015</v>
      </c>
      <c r="C116100">
        <v>287896</v>
      </c>
      <c r="D116100">
        <v>247072</v>
      </c>
      <c r="E116100">
        <v>20</v>
      </c>
      <c r="F116100" t="s">
        <v>60</v>
      </c>
    </row>
    <row r="116101" spans="1:6" x14ac:dyDescent="0.3">
      <c r="A116101">
        <v>107697</v>
      </c>
      <c r="B116101" s="2">
        <v>44342.821385113268</v>
      </c>
      <c r="C116101">
        <v>287896</v>
      </c>
      <c r="D116101">
        <v>351192</v>
      </c>
      <c r="E116101">
        <v>19</v>
      </c>
      <c r="F116101" t="s">
        <v>59</v>
      </c>
    </row>
    <row r="116102" spans="1:6" x14ac:dyDescent="0.3">
      <c r="A116102">
        <v>135214</v>
      </c>
      <c r="B116102" s="2">
        <v>44350.832711974108</v>
      </c>
      <c r="C116102">
        <v>287896</v>
      </c>
      <c r="D116102">
        <v>294042</v>
      </c>
      <c r="E116102">
        <v>19</v>
      </c>
      <c r="F116102" t="s">
        <v>59</v>
      </c>
    </row>
    <row r="116103" spans="1:6" x14ac:dyDescent="0.3">
      <c r="A116103">
        <v>151960</v>
      </c>
      <c r="B116103" s="2">
        <v>44355.722679611645</v>
      </c>
      <c r="C116103">
        <v>287896</v>
      </c>
      <c r="D116103">
        <v>255868</v>
      </c>
      <c r="E116103">
        <v>17</v>
      </c>
      <c r="F116103" t="s">
        <v>59</v>
      </c>
    </row>
    <row r="116104" spans="1:6" x14ac:dyDescent="0.3">
      <c r="A116104">
        <v>160565</v>
      </c>
      <c r="B116104" s="2">
        <v>44358.623974110029</v>
      </c>
      <c r="C116104">
        <v>287896</v>
      </c>
      <c r="D116104">
        <v>394819</v>
      </c>
      <c r="E116104">
        <v>14</v>
      </c>
      <c r="F116104" t="s">
        <v>60</v>
      </c>
    </row>
    <row r="116105" spans="1:6" x14ac:dyDescent="0.3">
      <c r="A116105">
        <v>175114</v>
      </c>
      <c r="B116105" s="2">
        <v>44361.863456310675</v>
      </c>
      <c r="C116105">
        <v>287896</v>
      </c>
      <c r="D116105">
        <v>439981</v>
      </c>
      <c r="E116105">
        <v>20</v>
      </c>
      <c r="F116105" t="s">
        <v>59</v>
      </c>
    </row>
    <row r="116106" spans="1:6" x14ac:dyDescent="0.3">
      <c r="A116106">
        <v>185374</v>
      </c>
      <c r="B116106" s="2">
        <v>44365.641773462783</v>
      </c>
      <c r="C116106">
        <v>287896</v>
      </c>
      <c r="D116106">
        <v>17862</v>
      </c>
      <c r="E116106">
        <v>15</v>
      </c>
      <c r="F116106" t="s">
        <v>60</v>
      </c>
    </row>
    <row r="116107" spans="1:6" x14ac:dyDescent="0.3">
      <c r="A116107">
        <v>241242</v>
      </c>
      <c r="B116107" s="2">
        <v>44380.712970873785</v>
      </c>
      <c r="C116107">
        <v>287896</v>
      </c>
      <c r="D116107">
        <v>351192</v>
      </c>
      <c r="E116107">
        <v>17</v>
      </c>
      <c r="F116107" t="s">
        <v>60</v>
      </c>
    </row>
    <row r="116108" spans="1:6" x14ac:dyDescent="0.3">
      <c r="A116108">
        <v>335521</v>
      </c>
      <c r="B116108" s="2">
        <v>44408.682226537218</v>
      </c>
      <c r="C116108">
        <v>287896</v>
      </c>
      <c r="D116108">
        <v>312954</v>
      </c>
      <c r="E116108">
        <v>16</v>
      </c>
      <c r="F116108" t="s">
        <v>60</v>
      </c>
    </row>
    <row r="116109" spans="1:6" x14ac:dyDescent="0.3">
      <c r="A116109">
        <v>343999</v>
      </c>
      <c r="B116109" s="2">
        <v>44410.730770226532</v>
      </c>
      <c r="C116109">
        <v>287896</v>
      </c>
      <c r="D116109">
        <v>202865</v>
      </c>
      <c r="E116109">
        <v>17</v>
      </c>
      <c r="F116109" t="s">
        <v>59</v>
      </c>
    </row>
    <row r="116110" spans="1:6" x14ac:dyDescent="0.3">
      <c r="A116110">
        <v>360469</v>
      </c>
      <c r="B116110" s="2">
        <v>44415.712970873785</v>
      </c>
      <c r="C116110">
        <v>287896</v>
      </c>
      <c r="D116110">
        <v>86587</v>
      </c>
      <c r="E116110">
        <v>17</v>
      </c>
      <c r="F116110" t="s">
        <v>60</v>
      </c>
    </row>
    <row r="116111" spans="1:6" x14ac:dyDescent="0.3">
      <c r="A116111">
        <v>398089</v>
      </c>
      <c r="B116111" s="2">
        <v>44427.761666666665</v>
      </c>
      <c r="C116111">
        <v>287896</v>
      </c>
      <c r="D116111">
        <v>347008</v>
      </c>
      <c r="E116111">
        <v>18</v>
      </c>
      <c r="F116111" t="s">
        <v>59</v>
      </c>
    </row>
    <row r="116112" spans="1:6" x14ac:dyDescent="0.3">
      <c r="A116112">
        <v>419472</v>
      </c>
      <c r="B116112" s="2">
        <v>44434.656336569577</v>
      </c>
      <c r="C116112">
        <v>287896</v>
      </c>
      <c r="D116112">
        <v>230507</v>
      </c>
      <c r="E116112">
        <v>15</v>
      </c>
      <c r="F116112" t="s">
        <v>59</v>
      </c>
    </row>
    <row r="116113" spans="1:6" x14ac:dyDescent="0.3">
      <c r="A116113">
        <v>296253</v>
      </c>
      <c r="B116113" s="2">
        <v>44397.401077669907</v>
      </c>
      <c r="C116113">
        <v>287914</v>
      </c>
      <c r="D116113">
        <v>233494</v>
      </c>
      <c r="E116113">
        <v>9</v>
      </c>
      <c r="F116113" t="s">
        <v>59</v>
      </c>
    </row>
    <row r="116114" spans="1:6" x14ac:dyDescent="0.3">
      <c r="A116114">
        <v>324115</v>
      </c>
      <c r="B116114" s="2">
        <v>44405.598488673138</v>
      </c>
      <c r="C116114">
        <v>287914</v>
      </c>
      <c r="D116114">
        <v>112456</v>
      </c>
      <c r="E116114">
        <v>14</v>
      </c>
      <c r="F116114" t="s">
        <v>59</v>
      </c>
    </row>
    <row r="116115" spans="1:6" x14ac:dyDescent="0.3">
      <c r="A116115">
        <v>351062</v>
      </c>
      <c r="B116115" s="2">
        <v>44413.368333333339</v>
      </c>
      <c r="C116115">
        <v>287914</v>
      </c>
      <c r="D116115">
        <v>230507</v>
      </c>
      <c r="E116115">
        <v>8</v>
      </c>
      <c r="F116115" t="s">
        <v>59</v>
      </c>
    </row>
    <row r="116116" spans="1:6" x14ac:dyDescent="0.3">
      <c r="A116116">
        <v>358401</v>
      </c>
      <c r="B116116" s="2">
        <v>44415.319925534837</v>
      </c>
      <c r="C116116">
        <v>287914</v>
      </c>
      <c r="D116116">
        <v>115825</v>
      </c>
      <c r="E116116">
        <v>7</v>
      </c>
      <c r="F116116" t="s">
        <v>60</v>
      </c>
    </row>
    <row r="116117" spans="1:6" x14ac:dyDescent="0.3">
      <c r="A116117">
        <v>374929</v>
      </c>
      <c r="B116117" s="2">
        <v>44420.352533980586</v>
      </c>
      <c r="C116117">
        <v>287914</v>
      </c>
      <c r="D116117">
        <v>21760</v>
      </c>
      <c r="E116117">
        <v>8</v>
      </c>
      <c r="F116117" t="s">
        <v>59</v>
      </c>
    </row>
    <row r="116118" spans="1:6" x14ac:dyDescent="0.3">
      <c r="A116118">
        <v>384415</v>
      </c>
      <c r="B116118" s="2">
        <v>44422.831498381878</v>
      </c>
      <c r="C116118">
        <v>287914</v>
      </c>
      <c r="D116118">
        <v>432277</v>
      </c>
      <c r="E116118">
        <v>19</v>
      </c>
      <c r="F116118" t="s">
        <v>60</v>
      </c>
    </row>
    <row r="116119" spans="1:6" x14ac:dyDescent="0.3">
      <c r="A116119">
        <v>408316</v>
      </c>
      <c r="B116119" s="2">
        <v>44430.456556901758</v>
      </c>
      <c r="C116119">
        <v>287914</v>
      </c>
      <c r="D116119">
        <v>62068</v>
      </c>
      <c r="E116119">
        <v>10</v>
      </c>
      <c r="F116119" t="s">
        <v>59</v>
      </c>
    </row>
    <row r="116120" spans="1:6" x14ac:dyDescent="0.3">
      <c r="A116120">
        <v>419497</v>
      </c>
      <c r="B116120" s="2">
        <v>44434.65997734628</v>
      </c>
      <c r="C116120">
        <v>287914</v>
      </c>
      <c r="D116120">
        <v>241927</v>
      </c>
      <c r="E116120">
        <v>15</v>
      </c>
      <c r="F116120" t="s">
        <v>59</v>
      </c>
    </row>
    <row r="116121" spans="1:6" x14ac:dyDescent="0.3">
      <c r="A116121">
        <v>24694</v>
      </c>
      <c r="B116121" s="2">
        <v>44310.786767174293</v>
      </c>
      <c r="C116121">
        <v>287942</v>
      </c>
      <c r="D116121">
        <v>213926</v>
      </c>
      <c r="E116121">
        <v>18</v>
      </c>
      <c r="F116121" t="s">
        <v>60</v>
      </c>
    </row>
    <row r="116122" spans="1:6" x14ac:dyDescent="0.3">
      <c r="A116122">
        <v>25723</v>
      </c>
      <c r="B116122" s="2">
        <v>44311.137424848173</v>
      </c>
      <c r="C116122">
        <v>287942</v>
      </c>
      <c r="D116122">
        <v>445697</v>
      </c>
      <c r="E116122">
        <v>3</v>
      </c>
      <c r="F116122" t="s">
        <v>59</v>
      </c>
    </row>
    <row r="116123" spans="1:6" x14ac:dyDescent="0.3">
      <c r="A116123">
        <v>31724</v>
      </c>
      <c r="B116123" s="2">
        <v>44314.702048543695</v>
      </c>
      <c r="C116123">
        <v>287942</v>
      </c>
      <c r="D116123">
        <v>311670</v>
      </c>
      <c r="E116123">
        <v>16</v>
      </c>
      <c r="F116123" t="s">
        <v>59</v>
      </c>
    </row>
    <row r="116124" spans="1:6" x14ac:dyDescent="0.3">
      <c r="A116124">
        <v>38263</v>
      </c>
      <c r="B116124" s="2">
        <v>44317.074953459276</v>
      </c>
      <c r="C116124">
        <v>287942</v>
      </c>
      <c r="D116124">
        <v>394819</v>
      </c>
      <c r="E116124">
        <v>1</v>
      </c>
      <c r="F116124" t="s">
        <v>60</v>
      </c>
    </row>
    <row r="116125" spans="1:6" x14ac:dyDescent="0.3">
      <c r="A116125">
        <v>43622</v>
      </c>
      <c r="B116125" s="2">
        <v>44318.940333333339</v>
      </c>
      <c r="C116125">
        <v>287942</v>
      </c>
      <c r="D116125">
        <v>182984</v>
      </c>
      <c r="E116125">
        <v>22</v>
      </c>
      <c r="F116125" t="s">
        <v>59</v>
      </c>
    </row>
    <row r="116126" spans="1:6" x14ac:dyDescent="0.3">
      <c r="A116126">
        <v>46177</v>
      </c>
      <c r="B116126" s="2">
        <v>44320.473893203889</v>
      </c>
      <c r="C116126">
        <v>287942</v>
      </c>
      <c r="D116126">
        <v>288363</v>
      </c>
      <c r="E116126">
        <v>11</v>
      </c>
      <c r="F116126" t="s">
        <v>59</v>
      </c>
    </row>
    <row r="116127" spans="1:6" x14ac:dyDescent="0.3">
      <c r="A116127">
        <v>66796</v>
      </c>
      <c r="B116127" s="2">
        <v>44328.972333333339</v>
      </c>
      <c r="C116127">
        <v>287942</v>
      </c>
      <c r="D116127">
        <v>138209</v>
      </c>
      <c r="E116127">
        <v>23</v>
      </c>
      <c r="F116127" t="s">
        <v>59</v>
      </c>
    </row>
    <row r="116128" spans="1:6" x14ac:dyDescent="0.3">
      <c r="A116128">
        <v>77884</v>
      </c>
      <c r="B116128" s="2">
        <v>44332.685867313921</v>
      </c>
      <c r="C116128">
        <v>287942</v>
      </c>
      <c r="D116128">
        <v>21760</v>
      </c>
      <c r="E116128">
        <v>16</v>
      </c>
      <c r="F116128" t="s">
        <v>59</v>
      </c>
    </row>
    <row r="116129" spans="1:6" x14ac:dyDescent="0.3">
      <c r="A116129">
        <v>86759</v>
      </c>
      <c r="B116129" s="2">
        <v>44336.6373236246</v>
      </c>
      <c r="C116129">
        <v>287942</v>
      </c>
      <c r="D116129">
        <v>308577</v>
      </c>
      <c r="E116129">
        <v>15</v>
      </c>
      <c r="F116129" t="s">
        <v>59</v>
      </c>
    </row>
    <row r="116130" spans="1:6" x14ac:dyDescent="0.3">
      <c r="A116130">
        <v>9390</v>
      </c>
      <c r="B116130" s="2">
        <v>44300.030932038833</v>
      </c>
      <c r="C116130">
        <v>287945</v>
      </c>
      <c r="D116130">
        <v>182191</v>
      </c>
      <c r="E116130">
        <v>0</v>
      </c>
      <c r="F116130" t="s">
        <v>59</v>
      </c>
    </row>
    <row r="116131" spans="1:6" x14ac:dyDescent="0.3">
      <c r="A116131">
        <v>34991</v>
      </c>
      <c r="B116131" s="2">
        <v>44316.105365695788</v>
      </c>
      <c r="C116131">
        <v>287945</v>
      </c>
      <c r="D116131">
        <v>80949</v>
      </c>
      <c r="E116131">
        <v>2</v>
      </c>
      <c r="F116131" t="s">
        <v>60</v>
      </c>
    </row>
    <row r="116132" spans="1:6" x14ac:dyDescent="0.3">
      <c r="A116132">
        <v>38542</v>
      </c>
      <c r="B116132" s="2">
        <v>44317.264748069705</v>
      </c>
      <c r="C116132">
        <v>287945</v>
      </c>
      <c r="D116132">
        <v>59310</v>
      </c>
      <c r="E116132">
        <v>6</v>
      </c>
      <c r="F116132" t="s">
        <v>60</v>
      </c>
    </row>
    <row r="116133" spans="1:6" x14ac:dyDescent="0.3">
      <c r="A116133">
        <v>83802</v>
      </c>
      <c r="B116133" s="2">
        <v>44335.058440129447</v>
      </c>
      <c r="C116133">
        <v>287945</v>
      </c>
      <c r="D116133">
        <v>451624</v>
      </c>
      <c r="E116133">
        <v>1</v>
      </c>
      <c r="F116133" t="s">
        <v>59</v>
      </c>
    </row>
    <row r="116134" spans="1:6" x14ac:dyDescent="0.3">
      <c r="A116134">
        <v>94262</v>
      </c>
      <c r="B116134" s="2">
        <v>44338.618091372417</v>
      </c>
      <c r="C116134">
        <v>287945</v>
      </c>
      <c r="D116134">
        <v>439981</v>
      </c>
      <c r="E116134">
        <v>14</v>
      </c>
      <c r="F116134" t="s">
        <v>60</v>
      </c>
    </row>
    <row r="116135" spans="1:6" x14ac:dyDescent="0.3">
      <c r="A116135">
        <v>100101</v>
      </c>
      <c r="B116135" s="2">
        <v>44339.92089967637</v>
      </c>
      <c r="C116135">
        <v>287945</v>
      </c>
      <c r="D116135">
        <v>151496</v>
      </c>
      <c r="E116135">
        <v>22</v>
      </c>
      <c r="F116135" t="s">
        <v>59</v>
      </c>
    </row>
    <row r="116136" spans="1:6" x14ac:dyDescent="0.3">
      <c r="A116136">
        <v>40752</v>
      </c>
      <c r="B116136" s="2">
        <v>44317.970666666661</v>
      </c>
      <c r="C116136">
        <v>287960</v>
      </c>
      <c r="D116136">
        <v>443457</v>
      </c>
      <c r="E116136">
        <v>23</v>
      </c>
      <c r="F116136" t="s">
        <v>60</v>
      </c>
    </row>
    <row r="116137" spans="1:6" x14ac:dyDescent="0.3">
      <c r="A116137">
        <v>55542</v>
      </c>
      <c r="B116137" s="2">
        <v>44324.657368694112</v>
      </c>
      <c r="C116137">
        <v>287960</v>
      </c>
      <c r="D116137">
        <v>171702</v>
      </c>
      <c r="E116137">
        <v>15</v>
      </c>
      <c r="F116137" t="s">
        <v>60</v>
      </c>
    </row>
    <row r="116138" spans="1:6" x14ac:dyDescent="0.3">
      <c r="A116138">
        <v>84614</v>
      </c>
      <c r="B116138" s="2">
        <v>44335.664427184463</v>
      </c>
      <c r="C116138">
        <v>287960</v>
      </c>
      <c r="D116138">
        <v>472712</v>
      </c>
      <c r="E116138">
        <v>15</v>
      </c>
      <c r="F116138" t="s">
        <v>59</v>
      </c>
    </row>
    <row r="116139" spans="1:6" x14ac:dyDescent="0.3">
      <c r="A116139">
        <v>96641</v>
      </c>
      <c r="B116139" s="2">
        <v>44339.046967986083</v>
      </c>
      <c r="C116139">
        <v>287960</v>
      </c>
      <c r="D116139">
        <v>411922</v>
      </c>
      <c r="E116139">
        <v>1</v>
      </c>
      <c r="F116139" t="s">
        <v>59</v>
      </c>
    </row>
    <row r="116140" spans="1:6" x14ac:dyDescent="0.3">
      <c r="A116140">
        <v>101159</v>
      </c>
      <c r="B116140" s="2">
        <v>44340.572194174754</v>
      </c>
      <c r="C116140">
        <v>287960</v>
      </c>
      <c r="D116140">
        <v>321129</v>
      </c>
      <c r="E116140">
        <v>13</v>
      </c>
      <c r="F116140" t="s">
        <v>59</v>
      </c>
    </row>
    <row r="116141" spans="1:6" x14ac:dyDescent="0.3">
      <c r="A116141">
        <v>103551</v>
      </c>
      <c r="B116141" s="2">
        <v>44341.400666666661</v>
      </c>
      <c r="C116141">
        <v>287960</v>
      </c>
      <c r="D116141">
        <v>182191</v>
      </c>
      <c r="E116141">
        <v>9</v>
      </c>
      <c r="F116141" t="s">
        <v>59</v>
      </c>
    </row>
    <row r="116142" spans="1:6" x14ac:dyDescent="0.3">
      <c r="A116142">
        <v>123114</v>
      </c>
      <c r="B116142" s="2">
        <v>44346.666249580368</v>
      </c>
      <c r="C116142">
        <v>287960</v>
      </c>
      <c r="D116142">
        <v>241927</v>
      </c>
      <c r="E116142">
        <v>15</v>
      </c>
      <c r="F116142" t="s">
        <v>59</v>
      </c>
    </row>
    <row r="116143" spans="1:6" x14ac:dyDescent="0.3">
      <c r="A116143">
        <v>139303</v>
      </c>
      <c r="B116143" s="2">
        <v>44351.881255663429</v>
      </c>
      <c r="C116143">
        <v>287960</v>
      </c>
      <c r="D116143">
        <v>250679</v>
      </c>
      <c r="E116143">
        <v>21</v>
      </c>
      <c r="F116143" t="s">
        <v>60</v>
      </c>
    </row>
    <row r="116144" spans="1:6" x14ac:dyDescent="0.3">
      <c r="A116144">
        <v>146141</v>
      </c>
      <c r="B116144" s="2">
        <v>44353.693553398058</v>
      </c>
      <c r="C116144">
        <v>287960</v>
      </c>
      <c r="D116144">
        <v>347008</v>
      </c>
      <c r="E116144">
        <v>16</v>
      </c>
      <c r="F116144" t="s">
        <v>59</v>
      </c>
    </row>
    <row r="116145" spans="1:6" x14ac:dyDescent="0.3">
      <c r="A116145">
        <v>166256</v>
      </c>
      <c r="B116145" s="2">
        <v>44359.716238898895</v>
      </c>
      <c r="C116145">
        <v>287960</v>
      </c>
      <c r="D116145">
        <v>68798</v>
      </c>
      <c r="E116145">
        <v>17</v>
      </c>
      <c r="F116145" t="s">
        <v>60</v>
      </c>
    </row>
    <row r="116146" spans="1:6" x14ac:dyDescent="0.3">
      <c r="A116146">
        <v>175480</v>
      </c>
      <c r="B116146" s="2">
        <v>44361.947598705498</v>
      </c>
      <c r="C116146">
        <v>287960</v>
      </c>
      <c r="D116146">
        <v>230507</v>
      </c>
      <c r="E116146">
        <v>22</v>
      </c>
      <c r="F116146" t="s">
        <v>59</v>
      </c>
    </row>
    <row r="116147" spans="1:6" x14ac:dyDescent="0.3">
      <c r="A116147">
        <v>200845</v>
      </c>
      <c r="B116147" s="2">
        <v>44369.452453074431</v>
      </c>
      <c r="C116147">
        <v>287960</v>
      </c>
      <c r="D116147">
        <v>129897</v>
      </c>
      <c r="E116147">
        <v>10</v>
      </c>
      <c r="F116147" t="s">
        <v>59</v>
      </c>
    </row>
    <row r="116148" spans="1:6" x14ac:dyDescent="0.3">
      <c r="A116148">
        <v>174383</v>
      </c>
      <c r="B116148" s="2">
        <v>44361.736029126216</v>
      </c>
      <c r="C116148">
        <v>287979</v>
      </c>
      <c r="D116148">
        <v>250679</v>
      </c>
      <c r="E116148">
        <v>17</v>
      </c>
      <c r="F116148" t="s">
        <v>59</v>
      </c>
    </row>
    <row r="116149" spans="1:6" x14ac:dyDescent="0.3">
      <c r="A116149">
        <v>203476</v>
      </c>
      <c r="B116149" s="2">
        <v>44369.978000000003</v>
      </c>
      <c r="C116149">
        <v>287979</v>
      </c>
      <c r="D116149">
        <v>327633</v>
      </c>
      <c r="E116149">
        <v>23</v>
      </c>
      <c r="F116149" t="s">
        <v>59</v>
      </c>
    </row>
    <row r="116150" spans="1:6" x14ac:dyDescent="0.3">
      <c r="A116150">
        <v>206478</v>
      </c>
      <c r="B116150" s="2">
        <v>44371.108</v>
      </c>
      <c r="C116150">
        <v>287979</v>
      </c>
      <c r="D116150">
        <v>86587</v>
      </c>
      <c r="E116150">
        <v>2</v>
      </c>
      <c r="F116150" t="s">
        <v>59</v>
      </c>
    </row>
    <row r="116151" spans="1:6" x14ac:dyDescent="0.3">
      <c r="A116151">
        <v>19879</v>
      </c>
      <c r="B116151" s="2">
        <v>44308.642177993526</v>
      </c>
      <c r="C116151">
        <v>288063</v>
      </c>
      <c r="D116151">
        <v>361821</v>
      </c>
      <c r="E116151">
        <v>15</v>
      </c>
      <c r="F116151" t="s">
        <v>59</v>
      </c>
    </row>
    <row r="116152" spans="1:6" x14ac:dyDescent="0.3">
      <c r="A116152">
        <v>31454</v>
      </c>
      <c r="B116152" s="2">
        <v>44314.638941747573</v>
      </c>
      <c r="C116152">
        <v>288063</v>
      </c>
      <c r="D116152">
        <v>141854</v>
      </c>
      <c r="E116152">
        <v>15</v>
      </c>
      <c r="F116152" t="s">
        <v>59</v>
      </c>
    </row>
    <row r="116153" spans="1:6" x14ac:dyDescent="0.3">
      <c r="A116153">
        <v>40785</v>
      </c>
      <c r="B116153" s="2">
        <v>44317.981983818769</v>
      </c>
      <c r="C116153">
        <v>288063</v>
      </c>
      <c r="D116153">
        <v>153893</v>
      </c>
      <c r="E116153">
        <v>23</v>
      </c>
      <c r="F116153" t="s">
        <v>60</v>
      </c>
    </row>
    <row r="116154" spans="1:6" x14ac:dyDescent="0.3">
      <c r="A116154">
        <v>60341</v>
      </c>
      <c r="B116154" s="2">
        <v>44326.120999999999</v>
      </c>
      <c r="C116154">
        <v>288063</v>
      </c>
      <c r="D116154">
        <v>250679</v>
      </c>
      <c r="E116154">
        <v>2</v>
      </c>
      <c r="F116154" t="s">
        <v>59</v>
      </c>
    </row>
    <row r="116155" spans="1:6" x14ac:dyDescent="0.3">
      <c r="A116155">
        <v>69387</v>
      </c>
      <c r="B116155" s="2">
        <v>44330.459330097088</v>
      </c>
      <c r="C116155">
        <v>288063</v>
      </c>
      <c r="D116155">
        <v>158978</v>
      </c>
      <c r="E116155">
        <v>11</v>
      </c>
      <c r="F116155" t="s">
        <v>60</v>
      </c>
    </row>
    <row r="116156" spans="1:6" x14ac:dyDescent="0.3">
      <c r="A116156">
        <v>84942</v>
      </c>
      <c r="B116156" s="2">
        <v>44335.721466019415</v>
      </c>
      <c r="C116156">
        <v>288063</v>
      </c>
      <c r="D116156">
        <v>203035</v>
      </c>
      <c r="E116156">
        <v>17</v>
      </c>
      <c r="F116156" t="s">
        <v>59</v>
      </c>
    </row>
    <row r="116157" spans="1:6" x14ac:dyDescent="0.3">
      <c r="A116157">
        <v>29824</v>
      </c>
      <c r="B116157" s="2">
        <v>44313.536999999997</v>
      </c>
      <c r="C116157">
        <v>288082</v>
      </c>
      <c r="D116157">
        <v>433596</v>
      </c>
      <c r="E116157">
        <v>12</v>
      </c>
      <c r="F116157" t="s">
        <v>59</v>
      </c>
    </row>
    <row r="116158" spans="1:6" x14ac:dyDescent="0.3">
      <c r="A116158">
        <v>45698</v>
      </c>
      <c r="B116158" s="2">
        <v>44319.938294498381</v>
      </c>
      <c r="C116158">
        <v>288082</v>
      </c>
      <c r="D116158">
        <v>250679</v>
      </c>
      <c r="E116158">
        <v>22</v>
      </c>
      <c r="F116158" t="s">
        <v>59</v>
      </c>
    </row>
    <row r="116159" spans="1:6" x14ac:dyDescent="0.3">
      <c r="A116159">
        <v>62812</v>
      </c>
      <c r="B116159" s="2">
        <v>44327.514346278316</v>
      </c>
      <c r="C116159">
        <v>288082</v>
      </c>
      <c r="D116159">
        <v>217307</v>
      </c>
      <c r="E116159">
        <v>12</v>
      </c>
      <c r="F116159" t="s">
        <v>59</v>
      </c>
    </row>
    <row r="116160" spans="1:6" x14ac:dyDescent="0.3">
      <c r="A116160">
        <v>80172</v>
      </c>
      <c r="B116160" s="2">
        <v>44333.590398058252</v>
      </c>
      <c r="C116160">
        <v>288082</v>
      </c>
      <c r="D116160">
        <v>180863</v>
      </c>
      <c r="E116160">
        <v>14</v>
      </c>
      <c r="F116160" t="s">
        <v>59</v>
      </c>
    </row>
    <row r="116161" spans="1:6" x14ac:dyDescent="0.3">
      <c r="A116161">
        <v>87528</v>
      </c>
      <c r="B116161" s="2">
        <v>44336.79751779935</v>
      </c>
      <c r="C116161">
        <v>288082</v>
      </c>
      <c r="D116161">
        <v>102876</v>
      </c>
      <c r="E116161">
        <v>19</v>
      </c>
      <c r="F116161" t="s">
        <v>59</v>
      </c>
    </row>
    <row r="116162" spans="1:6" x14ac:dyDescent="0.3">
      <c r="A116162">
        <v>149133</v>
      </c>
      <c r="B116162" s="2">
        <v>44354.723084142395</v>
      </c>
      <c r="C116162">
        <v>288082</v>
      </c>
      <c r="D116162">
        <v>95236</v>
      </c>
      <c r="E116162">
        <v>17</v>
      </c>
      <c r="F116162" t="s">
        <v>59</v>
      </c>
    </row>
    <row r="116163" spans="1:6" x14ac:dyDescent="0.3">
      <c r="A116163">
        <v>151888</v>
      </c>
      <c r="B116163" s="2">
        <v>44355.711757281555</v>
      </c>
      <c r="C116163">
        <v>288082</v>
      </c>
      <c r="D116163">
        <v>347008</v>
      </c>
      <c r="E116163">
        <v>17</v>
      </c>
      <c r="F116163" t="s">
        <v>59</v>
      </c>
    </row>
    <row r="116164" spans="1:6" x14ac:dyDescent="0.3">
      <c r="A116164">
        <v>161777</v>
      </c>
      <c r="B116164" s="2">
        <v>44358.765155339803</v>
      </c>
      <c r="C116164">
        <v>288082</v>
      </c>
      <c r="D116164">
        <v>351192</v>
      </c>
      <c r="E116164">
        <v>18</v>
      </c>
      <c r="F116164" t="s">
        <v>60</v>
      </c>
    </row>
    <row r="116165" spans="1:6" x14ac:dyDescent="0.3">
      <c r="A116165">
        <v>166784</v>
      </c>
      <c r="B116165" s="2">
        <v>44359.784572815537</v>
      </c>
      <c r="C116165">
        <v>288082</v>
      </c>
      <c r="D116165">
        <v>343712</v>
      </c>
      <c r="E116165">
        <v>18</v>
      </c>
      <c r="F116165" t="s">
        <v>60</v>
      </c>
    </row>
    <row r="116166" spans="1:6" x14ac:dyDescent="0.3">
      <c r="A116166">
        <v>177022</v>
      </c>
      <c r="B116166" s="2">
        <v>44362.740883495142</v>
      </c>
      <c r="C116166">
        <v>288082</v>
      </c>
      <c r="D116166">
        <v>244574</v>
      </c>
      <c r="E116166">
        <v>17</v>
      </c>
      <c r="F116166" t="s">
        <v>59</v>
      </c>
    </row>
    <row r="116167" spans="1:6" x14ac:dyDescent="0.3">
      <c r="A116167">
        <v>179839</v>
      </c>
      <c r="B116167" s="2">
        <v>44363.800754045311</v>
      </c>
      <c r="C116167">
        <v>288082</v>
      </c>
      <c r="D116167">
        <v>341333</v>
      </c>
      <c r="E116167">
        <v>19</v>
      </c>
      <c r="F116167" t="s">
        <v>59</v>
      </c>
    </row>
    <row r="116168" spans="1:6" x14ac:dyDescent="0.3">
      <c r="A116168">
        <v>242120</v>
      </c>
      <c r="B116168" s="2">
        <v>44380.820171521038</v>
      </c>
      <c r="C116168">
        <v>288082</v>
      </c>
      <c r="D116168">
        <v>81226</v>
      </c>
      <c r="E116168">
        <v>19</v>
      </c>
      <c r="F116168" t="s">
        <v>60</v>
      </c>
    </row>
    <row r="116169" spans="1:6" x14ac:dyDescent="0.3">
      <c r="A116169">
        <v>265605</v>
      </c>
      <c r="B116169" s="2">
        <v>44387.959562974946</v>
      </c>
      <c r="C116169">
        <v>288082</v>
      </c>
      <c r="D116169">
        <v>122027</v>
      </c>
      <c r="E116169">
        <v>23</v>
      </c>
      <c r="F116169" t="s">
        <v>60</v>
      </c>
    </row>
    <row r="116170" spans="1:6" x14ac:dyDescent="0.3">
      <c r="A116170">
        <v>284532</v>
      </c>
      <c r="B116170" s="2">
        <v>44393.857388349512</v>
      </c>
      <c r="C116170">
        <v>288082</v>
      </c>
      <c r="D116170">
        <v>251439</v>
      </c>
      <c r="E116170">
        <v>20</v>
      </c>
      <c r="F116170" t="s">
        <v>60</v>
      </c>
    </row>
    <row r="116171" spans="1:6" x14ac:dyDescent="0.3">
      <c r="A116171">
        <v>296732</v>
      </c>
      <c r="B116171" s="2">
        <v>44397.580689320392</v>
      </c>
      <c r="C116171">
        <v>288082</v>
      </c>
      <c r="D116171">
        <v>154256</v>
      </c>
      <c r="E116171">
        <v>13</v>
      </c>
      <c r="F116171" t="s">
        <v>59</v>
      </c>
    </row>
    <row r="116172" spans="1:6" x14ac:dyDescent="0.3">
      <c r="A116172">
        <v>319456</v>
      </c>
      <c r="B116172" s="2">
        <v>44403.757064724916</v>
      </c>
      <c r="C116172">
        <v>288082</v>
      </c>
      <c r="D116172">
        <v>458081</v>
      </c>
      <c r="E116172">
        <v>18</v>
      </c>
      <c r="F116172" t="s">
        <v>59</v>
      </c>
    </row>
    <row r="116173" spans="1:6" x14ac:dyDescent="0.3">
      <c r="A116173">
        <v>364680</v>
      </c>
      <c r="B116173" s="2">
        <v>44416.65997734628</v>
      </c>
      <c r="C116173">
        <v>288082</v>
      </c>
      <c r="D116173">
        <v>182913</v>
      </c>
      <c r="E116173">
        <v>15</v>
      </c>
      <c r="F116173" t="s">
        <v>59</v>
      </c>
    </row>
    <row r="116174" spans="1:6" x14ac:dyDescent="0.3">
      <c r="A116174">
        <v>369643</v>
      </c>
      <c r="B116174" s="2">
        <v>44418.490074433656</v>
      </c>
      <c r="C116174">
        <v>288082</v>
      </c>
      <c r="D116174">
        <v>468237</v>
      </c>
      <c r="E116174">
        <v>11</v>
      </c>
      <c r="F116174" t="s">
        <v>59</v>
      </c>
    </row>
    <row r="116175" spans="1:6" x14ac:dyDescent="0.3">
      <c r="A116175">
        <v>387918</v>
      </c>
      <c r="B116175" s="2">
        <v>44423.750592233009</v>
      </c>
      <c r="C116175">
        <v>288082</v>
      </c>
      <c r="D116175">
        <v>192331</v>
      </c>
      <c r="E116175">
        <v>18</v>
      </c>
      <c r="F116175" t="s">
        <v>59</v>
      </c>
    </row>
    <row r="116176" spans="1:6" x14ac:dyDescent="0.3">
      <c r="A116176">
        <v>409428</v>
      </c>
      <c r="B116176" s="2">
        <v>44430.698812297735</v>
      </c>
      <c r="C116176">
        <v>288082</v>
      </c>
      <c r="D116176">
        <v>120139</v>
      </c>
      <c r="E116176">
        <v>16</v>
      </c>
      <c r="F116176" t="s">
        <v>59</v>
      </c>
    </row>
    <row r="116177" spans="1:6" x14ac:dyDescent="0.3">
      <c r="A116177">
        <v>81958</v>
      </c>
      <c r="B116177" s="2">
        <v>44334.554799352751</v>
      </c>
      <c r="C116177">
        <v>288091</v>
      </c>
      <c r="D116177">
        <v>313585</v>
      </c>
      <c r="E116177">
        <v>13</v>
      </c>
      <c r="F116177" t="s">
        <v>59</v>
      </c>
    </row>
    <row r="116178" spans="1:6" x14ac:dyDescent="0.3">
      <c r="A116178">
        <v>39861</v>
      </c>
      <c r="B116178" s="2">
        <v>44317.717825242718</v>
      </c>
      <c r="C116178">
        <v>288103</v>
      </c>
      <c r="D116178">
        <v>444546</v>
      </c>
      <c r="E116178">
        <v>17</v>
      </c>
      <c r="F116178" t="s">
        <v>60</v>
      </c>
    </row>
    <row r="116179" spans="1:6" x14ac:dyDescent="0.3">
      <c r="A116179">
        <v>48642</v>
      </c>
      <c r="B116179" s="2">
        <v>44321.626666666663</v>
      </c>
      <c r="C116179">
        <v>288103</v>
      </c>
      <c r="D116179">
        <v>396686</v>
      </c>
      <c r="E116179">
        <v>15</v>
      </c>
      <c r="F116179" t="s">
        <v>59</v>
      </c>
    </row>
    <row r="116180" spans="1:6" x14ac:dyDescent="0.3">
      <c r="A116180">
        <v>80374</v>
      </c>
      <c r="B116180" s="2">
        <v>44333.641773462783</v>
      </c>
      <c r="C116180">
        <v>288103</v>
      </c>
      <c r="D116180">
        <v>5151</v>
      </c>
      <c r="E116180">
        <v>15</v>
      </c>
      <c r="F116180" t="s">
        <v>59</v>
      </c>
    </row>
    <row r="116181" spans="1:6" x14ac:dyDescent="0.3">
      <c r="A116181">
        <v>119286</v>
      </c>
      <c r="B116181" s="2">
        <v>44345.77365048544</v>
      </c>
      <c r="C116181">
        <v>288110</v>
      </c>
      <c r="D116181">
        <v>182984</v>
      </c>
      <c r="E116181">
        <v>18</v>
      </c>
      <c r="F116181" t="s">
        <v>60</v>
      </c>
    </row>
    <row r="116182" spans="1:6" x14ac:dyDescent="0.3">
      <c r="A116182">
        <v>135762</v>
      </c>
      <c r="B116182" s="2">
        <v>44350.950025889964</v>
      </c>
      <c r="C116182">
        <v>288110</v>
      </c>
      <c r="D116182">
        <v>432277</v>
      </c>
      <c r="E116182">
        <v>22</v>
      </c>
      <c r="F116182" t="s">
        <v>59</v>
      </c>
    </row>
    <row r="116183" spans="1:6" x14ac:dyDescent="0.3">
      <c r="A116183">
        <v>146256</v>
      </c>
      <c r="B116183" s="2">
        <v>44353.711539048432</v>
      </c>
      <c r="C116183">
        <v>288110</v>
      </c>
      <c r="D116183">
        <v>268528</v>
      </c>
      <c r="E116183">
        <v>17</v>
      </c>
      <c r="F116183" t="s">
        <v>59</v>
      </c>
    </row>
    <row r="116184" spans="1:6" x14ac:dyDescent="0.3">
      <c r="A116184">
        <v>168017</v>
      </c>
      <c r="B116184" s="2">
        <v>44359.974669637137</v>
      </c>
      <c r="C116184">
        <v>288110</v>
      </c>
      <c r="D116184">
        <v>191893</v>
      </c>
      <c r="E116184">
        <v>23</v>
      </c>
      <c r="F116184" t="s">
        <v>60</v>
      </c>
    </row>
    <row r="116185" spans="1:6" x14ac:dyDescent="0.3">
      <c r="A116185">
        <v>184631</v>
      </c>
      <c r="B116185" s="2">
        <v>44365.492097087379</v>
      </c>
      <c r="C116185">
        <v>288110</v>
      </c>
      <c r="D116185">
        <v>158978</v>
      </c>
      <c r="E116185">
        <v>11</v>
      </c>
      <c r="F116185" t="s">
        <v>60</v>
      </c>
    </row>
    <row r="116186" spans="1:6" x14ac:dyDescent="0.3">
      <c r="A116186">
        <v>203672</v>
      </c>
      <c r="B116186" s="2">
        <v>44370.037404530747</v>
      </c>
      <c r="C116186">
        <v>288110</v>
      </c>
      <c r="D116186">
        <v>250679</v>
      </c>
      <c r="E116186">
        <v>0</v>
      </c>
      <c r="F116186" t="s">
        <v>59</v>
      </c>
    </row>
    <row r="116187" spans="1:6" x14ac:dyDescent="0.3">
      <c r="A116187">
        <v>260447</v>
      </c>
      <c r="B116187" s="2">
        <v>44386.904718446604</v>
      </c>
      <c r="C116187">
        <v>288110</v>
      </c>
      <c r="D116187">
        <v>180055</v>
      </c>
      <c r="E116187">
        <v>21</v>
      </c>
      <c r="F116187" t="s">
        <v>60</v>
      </c>
    </row>
    <row r="116188" spans="1:6" x14ac:dyDescent="0.3">
      <c r="A116188">
        <v>324933</v>
      </c>
      <c r="B116188" s="2">
        <v>44405.733197411006</v>
      </c>
      <c r="C116188">
        <v>288110</v>
      </c>
      <c r="D116188">
        <v>471403</v>
      </c>
      <c r="E116188">
        <v>17</v>
      </c>
      <c r="F116188" t="s">
        <v>59</v>
      </c>
    </row>
    <row r="116189" spans="1:6" x14ac:dyDescent="0.3">
      <c r="A116189">
        <v>365551</v>
      </c>
      <c r="B116189" s="2">
        <v>44416.793067961167</v>
      </c>
      <c r="C116189">
        <v>288110</v>
      </c>
      <c r="D116189">
        <v>343491</v>
      </c>
      <c r="E116189">
        <v>19</v>
      </c>
      <c r="F116189" t="s">
        <v>59</v>
      </c>
    </row>
    <row r="116190" spans="1:6" x14ac:dyDescent="0.3">
      <c r="A116190">
        <v>373469</v>
      </c>
      <c r="B116190" s="2">
        <v>44419.76070550162</v>
      </c>
      <c r="C116190">
        <v>288110</v>
      </c>
      <c r="D116190">
        <v>154815</v>
      </c>
      <c r="E116190">
        <v>18</v>
      </c>
      <c r="F116190" t="s">
        <v>59</v>
      </c>
    </row>
    <row r="116191" spans="1:6" x14ac:dyDescent="0.3">
      <c r="A116191">
        <v>403568</v>
      </c>
      <c r="B116191" s="2">
        <v>44429.219672231207</v>
      </c>
      <c r="C116191">
        <v>288110</v>
      </c>
      <c r="D116191">
        <v>411922</v>
      </c>
      <c r="E116191">
        <v>5</v>
      </c>
      <c r="F116191" t="s">
        <v>60</v>
      </c>
    </row>
    <row r="116192" spans="1:6" x14ac:dyDescent="0.3">
      <c r="A116192">
        <v>410224</v>
      </c>
      <c r="B116192" s="2">
        <v>44430.77203236246</v>
      </c>
      <c r="C116192">
        <v>288110</v>
      </c>
      <c r="D116192">
        <v>402346</v>
      </c>
      <c r="E116192">
        <v>18</v>
      </c>
      <c r="F116192" t="s">
        <v>59</v>
      </c>
    </row>
    <row r="116193" spans="1:6" x14ac:dyDescent="0.3">
      <c r="A116193">
        <v>415379</v>
      </c>
      <c r="B116193" s="2">
        <v>44432.873974110029</v>
      </c>
      <c r="C116193">
        <v>288110</v>
      </c>
      <c r="D116193">
        <v>78273</v>
      </c>
      <c r="E116193">
        <v>20</v>
      </c>
      <c r="F116193" t="s">
        <v>59</v>
      </c>
    </row>
    <row r="116194" spans="1:6" x14ac:dyDescent="0.3">
      <c r="A116194">
        <v>422757</v>
      </c>
      <c r="B116194" s="2">
        <v>44436.700834951458</v>
      </c>
      <c r="C116194">
        <v>288110</v>
      </c>
      <c r="D116194">
        <v>398070</v>
      </c>
      <c r="E116194">
        <v>16</v>
      </c>
      <c r="F116194" t="s">
        <v>60</v>
      </c>
    </row>
    <row r="116195" spans="1:6" x14ac:dyDescent="0.3">
      <c r="A116195">
        <v>36812</v>
      </c>
      <c r="B116195" s="2">
        <v>44316.740478964399</v>
      </c>
      <c r="C116195">
        <v>288126</v>
      </c>
      <c r="D116195">
        <v>202914</v>
      </c>
      <c r="E116195">
        <v>17</v>
      </c>
      <c r="F116195" t="s">
        <v>60</v>
      </c>
    </row>
    <row r="116196" spans="1:6" x14ac:dyDescent="0.3">
      <c r="A116196">
        <v>55122</v>
      </c>
      <c r="B116196" s="2">
        <v>44324.545426801356</v>
      </c>
      <c r="C116196">
        <v>288126</v>
      </c>
      <c r="D116196">
        <v>111368</v>
      </c>
      <c r="E116196">
        <v>13</v>
      </c>
      <c r="F116196" t="s">
        <v>60</v>
      </c>
    </row>
    <row r="116197" spans="1:6" x14ac:dyDescent="0.3">
      <c r="A116197">
        <v>92253</v>
      </c>
      <c r="B116197" s="2">
        <v>44338.00759910886</v>
      </c>
      <c r="C116197">
        <v>288126</v>
      </c>
      <c r="D116197">
        <v>227775</v>
      </c>
      <c r="E116197">
        <v>0</v>
      </c>
      <c r="F116197" t="s">
        <v>60</v>
      </c>
    </row>
    <row r="116198" spans="1:6" x14ac:dyDescent="0.3">
      <c r="A116198">
        <v>33311</v>
      </c>
      <c r="B116198" s="2">
        <v>44315.562889967638</v>
      </c>
      <c r="C116198">
        <v>288127</v>
      </c>
      <c r="D116198">
        <v>154228</v>
      </c>
      <c r="E116198">
        <v>13</v>
      </c>
      <c r="F116198" t="s">
        <v>59</v>
      </c>
    </row>
    <row r="116199" spans="1:6" x14ac:dyDescent="0.3">
      <c r="A116199">
        <v>59257</v>
      </c>
      <c r="B116199" s="2">
        <v>44325.77324595469</v>
      </c>
      <c r="C116199">
        <v>288127</v>
      </c>
      <c r="D116199">
        <v>16599</v>
      </c>
      <c r="E116199">
        <v>18</v>
      </c>
      <c r="F116199" t="s">
        <v>59</v>
      </c>
    </row>
    <row r="116200" spans="1:6" x14ac:dyDescent="0.3">
      <c r="A116200">
        <v>62864</v>
      </c>
      <c r="B116200" s="2">
        <v>44327.52890938511</v>
      </c>
      <c r="C116200">
        <v>288127</v>
      </c>
      <c r="D116200">
        <v>347008</v>
      </c>
      <c r="E116200">
        <v>12</v>
      </c>
      <c r="F116200" t="s">
        <v>59</v>
      </c>
    </row>
    <row r="116201" spans="1:6" x14ac:dyDescent="0.3">
      <c r="A116201">
        <v>80475</v>
      </c>
      <c r="B116201" s="2">
        <v>44333.724702265376</v>
      </c>
      <c r="C116201">
        <v>288127</v>
      </c>
      <c r="D116201">
        <v>389689</v>
      </c>
      <c r="E116201">
        <v>17</v>
      </c>
      <c r="F116201" t="s">
        <v>59</v>
      </c>
    </row>
    <row r="116202" spans="1:6" x14ac:dyDescent="0.3">
      <c r="A116202">
        <v>90411</v>
      </c>
      <c r="B116202" s="2">
        <v>44337.78619093851</v>
      </c>
      <c r="C116202">
        <v>288127</v>
      </c>
      <c r="D116202">
        <v>118549</v>
      </c>
      <c r="E116202">
        <v>18</v>
      </c>
      <c r="F116202" t="s">
        <v>60</v>
      </c>
    </row>
    <row r="116203" spans="1:6" x14ac:dyDescent="0.3">
      <c r="A116203">
        <v>47639</v>
      </c>
      <c r="B116203" s="2">
        <v>44320.878828478963</v>
      </c>
      <c r="C116203">
        <v>288132</v>
      </c>
      <c r="D116203">
        <v>158978</v>
      </c>
      <c r="E116203">
        <v>21</v>
      </c>
      <c r="F116203" t="s">
        <v>59</v>
      </c>
    </row>
    <row r="116204" spans="1:6" x14ac:dyDescent="0.3">
      <c r="A116204">
        <v>91908</v>
      </c>
      <c r="B116204" s="2">
        <v>44337.945171521038</v>
      </c>
      <c r="C116204">
        <v>288132</v>
      </c>
      <c r="D116204">
        <v>326729</v>
      </c>
      <c r="E116204">
        <v>22</v>
      </c>
      <c r="F116204" t="s">
        <v>60</v>
      </c>
    </row>
    <row r="116205" spans="1:6" x14ac:dyDescent="0.3">
      <c r="A116205">
        <v>106102</v>
      </c>
      <c r="B116205" s="2">
        <v>44342.524459546927</v>
      </c>
      <c r="C116205">
        <v>288132</v>
      </c>
      <c r="D116205">
        <v>154256</v>
      </c>
      <c r="E116205">
        <v>12</v>
      </c>
      <c r="F116205" t="s">
        <v>59</v>
      </c>
    </row>
    <row r="116206" spans="1:6" x14ac:dyDescent="0.3">
      <c r="A116206">
        <v>174211</v>
      </c>
      <c r="B116206" s="2">
        <v>44361.712161812298</v>
      </c>
      <c r="C116206">
        <v>288132</v>
      </c>
      <c r="D116206">
        <v>351192</v>
      </c>
      <c r="E116206">
        <v>17</v>
      </c>
      <c r="F116206" t="s">
        <v>59</v>
      </c>
    </row>
    <row r="116207" spans="1:6" x14ac:dyDescent="0.3">
      <c r="A116207">
        <v>264062</v>
      </c>
      <c r="B116207" s="2">
        <v>44387.744524271846</v>
      </c>
      <c r="C116207">
        <v>288132</v>
      </c>
      <c r="D116207">
        <v>408587</v>
      </c>
      <c r="E116207">
        <v>17</v>
      </c>
      <c r="F116207" t="s">
        <v>60</v>
      </c>
    </row>
    <row r="116208" spans="1:6" x14ac:dyDescent="0.3">
      <c r="A116208">
        <v>304971</v>
      </c>
      <c r="B116208" s="2">
        <v>44400.266000000003</v>
      </c>
      <c r="C116208">
        <v>288132</v>
      </c>
      <c r="D116208">
        <v>313721</v>
      </c>
      <c r="E116208">
        <v>6</v>
      </c>
      <c r="F116208" t="s">
        <v>60</v>
      </c>
    </row>
    <row r="116209" spans="1:6" x14ac:dyDescent="0.3">
      <c r="A116209">
        <v>224128</v>
      </c>
      <c r="B116209" s="2">
        <v>44375.6300420712</v>
      </c>
      <c r="C116209">
        <v>288149</v>
      </c>
      <c r="D116209">
        <v>21760</v>
      </c>
      <c r="E116209">
        <v>15</v>
      </c>
      <c r="F116209" t="s">
        <v>59</v>
      </c>
    </row>
    <row r="116210" spans="1:6" x14ac:dyDescent="0.3">
      <c r="A116210">
        <v>293789</v>
      </c>
      <c r="B116210" s="2">
        <v>44396.542663430424</v>
      </c>
      <c r="C116210">
        <v>288149</v>
      </c>
      <c r="D116210">
        <v>63469</v>
      </c>
      <c r="E116210">
        <v>13</v>
      </c>
      <c r="F116210" t="s">
        <v>59</v>
      </c>
    </row>
    <row r="116211" spans="1:6" x14ac:dyDescent="0.3">
      <c r="A116211">
        <v>82406</v>
      </c>
      <c r="B116211" s="2">
        <v>44334.667663430417</v>
      </c>
      <c r="C116211">
        <v>288166</v>
      </c>
      <c r="D116211">
        <v>204394</v>
      </c>
      <c r="E116211">
        <v>16</v>
      </c>
      <c r="F116211" t="s">
        <v>59</v>
      </c>
    </row>
    <row r="116212" spans="1:6" x14ac:dyDescent="0.3">
      <c r="A116212">
        <v>89131</v>
      </c>
      <c r="B116212" s="2">
        <v>44337.609411003235</v>
      </c>
      <c r="C116212">
        <v>288166</v>
      </c>
      <c r="D116212">
        <v>351192</v>
      </c>
      <c r="E116212">
        <v>14</v>
      </c>
      <c r="F116212" t="s">
        <v>60</v>
      </c>
    </row>
    <row r="116213" spans="1:6" x14ac:dyDescent="0.3">
      <c r="A116213">
        <v>97893</v>
      </c>
      <c r="B116213" s="2">
        <v>44339.564103559867</v>
      </c>
      <c r="C116213">
        <v>288166</v>
      </c>
      <c r="D116213">
        <v>302612</v>
      </c>
      <c r="E116213">
        <v>13</v>
      </c>
      <c r="F116213" t="s">
        <v>59</v>
      </c>
    </row>
    <row r="116214" spans="1:6" x14ac:dyDescent="0.3">
      <c r="A116214">
        <v>110304</v>
      </c>
      <c r="B116214" s="2">
        <v>44343.847275080901</v>
      </c>
      <c r="C116214">
        <v>288166</v>
      </c>
      <c r="D116214">
        <v>158978</v>
      </c>
      <c r="E116214">
        <v>20</v>
      </c>
      <c r="F116214" t="s">
        <v>59</v>
      </c>
    </row>
    <row r="116215" spans="1:6" x14ac:dyDescent="0.3">
      <c r="A116215">
        <v>124161</v>
      </c>
      <c r="B116215" s="2">
        <v>44346.794976653342</v>
      </c>
      <c r="C116215">
        <v>288166</v>
      </c>
      <c r="D116215">
        <v>470762</v>
      </c>
      <c r="E116215">
        <v>19</v>
      </c>
      <c r="F116215" t="s">
        <v>59</v>
      </c>
    </row>
    <row r="116216" spans="1:6" x14ac:dyDescent="0.3">
      <c r="A116216">
        <v>145073</v>
      </c>
      <c r="B116216" s="2">
        <v>44353.438001647999</v>
      </c>
      <c r="C116216">
        <v>288166</v>
      </c>
      <c r="D116216">
        <v>387595</v>
      </c>
      <c r="E116216">
        <v>10</v>
      </c>
      <c r="F116216" t="s">
        <v>59</v>
      </c>
    </row>
    <row r="116217" spans="1:6" x14ac:dyDescent="0.3">
      <c r="A116217">
        <v>163659</v>
      </c>
      <c r="B116217" s="2">
        <v>44359.114078188424</v>
      </c>
      <c r="C116217">
        <v>288166</v>
      </c>
      <c r="D116217">
        <v>153893</v>
      </c>
      <c r="E116217">
        <v>2</v>
      </c>
      <c r="F116217" t="s">
        <v>60</v>
      </c>
    </row>
    <row r="116218" spans="1:6" x14ac:dyDescent="0.3">
      <c r="A116218">
        <v>227142</v>
      </c>
      <c r="B116218" s="2">
        <v>44376.635300970869</v>
      </c>
      <c r="C116218">
        <v>288166</v>
      </c>
      <c r="D116218">
        <v>472585</v>
      </c>
      <c r="E116218">
        <v>15</v>
      </c>
      <c r="F116218" t="s">
        <v>59</v>
      </c>
    </row>
    <row r="116219" spans="1:6" x14ac:dyDescent="0.3">
      <c r="A116219">
        <v>245695</v>
      </c>
      <c r="B116219" s="2">
        <v>44381.745333333332</v>
      </c>
      <c r="C116219">
        <v>288166</v>
      </c>
      <c r="D116219">
        <v>43842</v>
      </c>
      <c r="E116219">
        <v>17</v>
      </c>
      <c r="F116219" t="s">
        <v>59</v>
      </c>
    </row>
    <row r="116220" spans="1:6" x14ac:dyDescent="0.3">
      <c r="A116220">
        <v>105688</v>
      </c>
      <c r="B116220" s="2">
        <v>44342.137666666662</v>
      </c>
      <c r="C116220">
        <v>288208</v>
      </c>
      <c r="D116220">
        <v>182841</v>
      </c>
      <c r="E116220">
        <v>3</v>
      </c>
      <c r="F116220" t="s">
        <v>59</v>
      </c>
    </row>
    <row r="116221" spans="1:6" x14ac:dyDescent="0.3">
      <c r="A116221">
        <v>108364</v>
      </c>
      <c r="B116221" s="2">
        <v>44342.963666666663</v>
      </c>
      <c r="C116221">
        <v>288208</v>
      </c>
      <c r="D116221">
        <v>397390</v>
      </c>
      <c r="E116221">
        <v>23</v>
      </c>
      <c r="F116221" t="s">
        <v>59</v>
      </c>
    </row>
    <row r="116222" spans="1:6" x14ac:dyDescent="0.3">
      <c r="A116222">
        <v>108669</v>
      </c>
      <c r="B116222" s="2">
        <v>44343.586757281548</v>
      </c>
      <c r="C116222">
        <v>288208</v>
      </c>
      <c r="D116222">
        <v>470762</v>
      </c>
      <c r="E116222">
        <v>14</v>
      </c>
      <c r="F116222" t="s">
        <v>59</v>
      </c>
    </row>
    <row r="116223" spans="1:6" x14ac:dyDescent="0.3">
      <c r="A116223">
        <v>167650</v>
      </c>
      <c r="B116223" s="2">
        <v>44359.901886731393</v>
      </c>
      <c r="C116223">
        <v>288221</v>
      </c>
      <c r="D116223">
        <v>389877</v>
      </c>
      <c r="E116223">
        <v>21</v>
      </c>
      <c r="F116223" t="s">
        <v>60</v>
      </c>
    </row>
    <row r="116224" spans="1:6" x14ac:dyDescent="0.3">
      <c r="A116224">
        <v>196247</v>
      </c>
      <c r="B116224" s="2">
        <v>44367.814508090618</v>
      </c>
      <c r="C116224">
        <v>288221</v>
      </c>
      <c r="D116224">
        <v>411922</v>
      </c>
      <c r="E116224">
        <v>19</v>
      </c>
      <c r="F116224" t="s">
        <v>59</v>
      </c>
    </row>
    <row r="116225" spans="1:6" x14ac:dyDescent="0.3">
      <c r="A116225">
        <v>238747</v>
      </c>
      <c r="B116225" s="2">
        <v>44380.102023377178</v>
      </c>
      <c r="C116225">
        <v>288303</v>
      </c>
      <c r="D116225">
        <v>330333</v>
      </c>
      <c r="E116225">
        <v>2</v>
      </c>
      <c r="F116225" t="s">
        <v>60</v>
      </c>
    </row>
    <row r="116226" spans="1:6" x14ac:dyDescent="0.3">
      <c r="A116226">
        <v>251672</v>
      </c>
      <c r="B116226" s="2">
        <v>44383.871546925562</v>
      </c>
      <c r="C116226">
        <v>288303</v>
      </c>
      <c r="D116226">
        <v>254768</v>
      </c>
      <c r="E116226">
        <v>20</v>
      </c>
      <c r="F116226" t="s">
        <v>59</v>
      </c>
    </row>
    <row r="116227" spans="1:6" x14ac:dyDescent="0.3">
      <c r="A116227">
        <v>285825</v>
      </c>
      <c r="B116227" s="2">
        <v>44394.186666666661</v>
      </c>
      <c r="C116227">
        <v>288303</v>
      </c>
      <c r="D116227">
        <v>129210</v>
      </c>
      <c r="E116227">
        <v>4</v>
      </c>
      <c r="F116227" t="s">
        <v>60</v>
      </c>
    </row>
    <row r="116228" spans="1:6" x14ac:dyDescent="0.3">
      <c r="A116228">
        <v>291371</v>
      </c>
      <c r="B116228" s="2">
        <v>44395.67251779935</v>
      </c>
      <c r="C116228">
        <v>288303</v>
      </c>
      <c r="D116228">
        <v>415978</v>
      </c>
      <c r="E116228">
        <v>16</v>
      </c>
      <c r="F116228" t="s">
        <v>59</v>
      </c>
    </row>
    <row r="116229" spans="1:6" x14ac:dyDescent="0.3">
      <c r="A116229">
        <v>331581</v>
      </c>
      <c r="B116229" s="2">
        <v>44407.819766990287</v>
      </c>
      <c r="C116229">
        <v>288303</v>
      </c>
      <c r="D116229">
        <v>86587</v>
      </c>
      <c r="E116229">
        <v>19</v>
      </c>
      <c r="F116229" t="s">
        <v>60</v>
      </c>
    </row>
    <row r="116230" spans="1:6" x14ac:dyDescent="0.3">
      <c r="A116230">
        <v>367320</v>
      </c>
      <c r="B116230" s="2">
        <v>44417.601320388349</v>
      </c>
      <c r="C116230">
        <v>288303</v>
      </c>
      <c r="D116230">
        <v>209122</v>
      </c>
      <c r="E116230">
        <v>14</v>
      </c>
      <c r="F116230" t="s">
        <v>59</v>
      </c>
    </row>
    <row r="116231" spans="1:6" x14ac:dyDescent="0.3">
      <c r="A116231">
        <v>372776</v>
      </c>
      <c r="B116231" s="2">
        <v>44419.636919093849</v>
      </c>
      <c r="C116231">
        <v>288303</v>
      </c>
      <c r="D116231">
        <v>106813</v>
      </c>
      <c r="E116231">
        <v>15</v>
      </c>
      <c r="F116231" t="s">
        <v>59</v>
      </c>
    </row>
    <row r="116232" spans="1:6" x14ac:dyDescent="0.3">
      <c r="A116232">
        <v>387426</v>
      </c>
      <c r="B116232" s="2">
        <v>44423.680608414237</v>
      </c>
      <c r="C116232">
        <v>288303</v>
      </c>
      <c r="D116232">
        <v>385065</v>
      </c>
      <c r="E116232">
        <v>16</v>
      </c>
      <c r="F116232" t="s">
        <v>59</v>
      </c>
    </row>
    <row r="116233" spans="1:6" x14ac:dyDescent="0.3">
      <c r="A116233">
        <v>407559</v>
      </c>
      <c r="B116233" s="2">
        <v>44430.142666666667</v>
      </c>
      <c r="C116233">
        <v>288303</v>
      </c>
      <c r="D116233">
        <v>436070</v>
      </c>
      <c r="E116233">
        <v>3</v>
      </c>
      <c r="F116233" t="s">
        <v>59</v>
      </c>
    </row>
    <row r="116234" spans="1:6" x14ac:dyDescent="0.3">
      <c r="A116234">
        <v>416952</v>
      </c>
      <c r="B116234" s="2">
        <v>44433.693553398058</v>
      </c>
      <c r="C116234">
        <v>288303</v>
      </c>
      <c r="D116234">
        <v>21760</v>
      </c>
      <c r="E116234">
        <v>16</v>
      </c>
      <c r="F116234" t="s">
        <v>59</v>
      </c>
    </row>
    <row r="116235" spans="1:6" x14ac:dyDescent="0.3">
      <c r="A116235">
        <v>259378</v>
      </c>
      <c r="B116235" s="2">
        <v>44386.77890938511</v>
      </c>
      <c r="C116235">
        <v>288361</v>
      </c>
      <c r="D116235">
        <v>401945</v>
      </c>
      <c r="E116235">
        <v>18</v>
      </c>
      <c r="F116235" t="s">
        <v>60</v>
      </c>
    </row>
    <row r="116236" spans="1:6" x14ac:dyDescent="0.3">
      <c r="A116236">
        <v>341917</v>
      </c>
      <c r="B116236" s="2">
        <v>44409.877346110414</v>
      </c>
      <c r="C116236">
        <v>288361</v>
      </c>
      <c r="D116236">
        <v>411922</v>
      </c>
      <c r="E116236">
        <v>21</v>
      </c>
      <c r="F116236" t="s">
        <v>59</v>
      </c>
    </row>
    <row r="116237" spans="1:6" x14ac:dyDescent="0.3">
      <c r="A116237">
        <v>358528</v>
      </c>
      <c r="B116237" s="2">
        <v>44415.358197410998</v>
      </c>
      <c r="C116237">
        <v>288361</v>
      </c>
      <c r="D116237">
        <v>416554</v>
      </c>
      <c r="E116237">
        <v>8</v>
      </c>
      <c r="F116237" t="s">
        <v>60</v>
      </c>
    </row>
    <row r="116238" spans="1:6" x14ac:dyDescent="0.3">
      <c r="A116238">
        <v>372837</v>
      </c>
      <c r="B116238" s="2">
        <v>44419.649459546927</v>
      </c>
      <c r="C116238">
        <v>288361</v>
      </c>
      <c r="D116238">
        <v>202865</v>
      </c>
      <c r="E116238">
        <v>15</v>
      </c>
      <c r="F116238" t="s">
        <v>59</v>
      </c>
    </row>
    <row r="116239" spans="1:6" x14ac:dyDescent="0.3">
      <c r="A116239">
        <v>377568</v>
      </c>
      <c r="B116239" s="2">
        <v>44421.280666666666</v>
      </c>
      <c r="C116239">
        <v>288361</v>
      </c>
      <c r="D116239">
        <v>261368</v>
      </c>
      <c r="E116239">
        <v>6</v>
      </c>
      <c r="F116239" t="s">
        <v>60</v>
      </c>
    </row>
    <row r="116240" spans="1:6" x14ac:dyDescent="0.3">
      <c r="A116240">
        <v>377776</v>
      </c>
      <c r="B116240" s="2">
        <v>44421.458521035594</v>
      </c>
      <c r="C116240">
        <v>288361</v>
      </c>
      <c r="D116240">
        <v>250679</v>
      </c>
      <c r="E116240">
        <v>11</v>
      </c>
      <c r="F116240" t="s">
        <v>60</v>
      </c>
    </row>
    <row r="116241" spans="1:6" x14ac:dyDescent="0.3">
      <c r="A116241">
        <v>411617</v>
      </c>
      <c r="B116241" s="2">
        <v>44431.345252427185</v>
      </c>
      <c r="C116241">
        <v>288361</v>
      </c>
      <c r="D116241">
        <v>343491</v>
      </c>
      <c r="E116241">
        <v>8</v>
      </c>
      <c r="F116241" t="s">
        <v>59</v>
      </c>
    </row>
    <row r="116242" spans="1:6" x14ac:dyDescent="0.3">
      <c r="A116242">
        <v>33349</v>
      </c>
      <c r="B116242" s="2">
        <v>44315.585948220069</v>
      </c>
      <c r="C116242">
        <v>288364</v>
      </c>
      <c r="D116242">
        <v>258219</v>
      </c>
      <c r="E116242">
        <v>14</v>
      </c>
      <c r="F116242" t="s">
        <v>59</v>
      </c>
    </row>
    <row r="116243" spans="1:6" x14ac:dyDescent="0.3">
      <c r="A116243">
        <v>50281</v>
      </c>
      <c r="B116243" s="2">
        <v>44322.608601941749</v>
      </c>
      <c r="C116243">
        <v>288364</v>
      </c>
      <c r="D116243">
        <v>154256</v>
      </c>
      <c r="E116243">
        <v>14</v>
      </c>
      <c r="F116243" t="s">
        <v>59</v>
      </c>
    </row>
    <row r="116244" spans="1:6" x14ac:dyDescent="0.3">
      <c r="A116244">
        <v>94783</v>
      </c>
      <c r="B116244" s="2">
        <v>44338.700834951458</v>
      </c>
      <c r="C116244">
        <v>288364</v>
      </c>
      <c r="D116244">
        <v>88863</v>
      </c>
      <c r="E116244">
        <v>16</v>
      </c>
      <c r="F116244" t="s">
        <v>60</v>
      </c>
    </row>
    <row r="116245" spans="1:6" x14ac:dyDescent="0.3">
      <c r="A116245">
        <v>110578</v>
      </c>
      <c r="B116245" s="2">
        <v>44343.909572815537</v>
      </c>
      <c r="C116245">
        <v>288364</v>
      </c>
      <c r="D116245">
        <v>81735</v>
      </c>
      <c r="E116245">
        <v>21</v>
      </c>
      <c r="F116245" t="s">
        <v>59</v>
      </c>
    </row>
    <row r="116246" spans="1:6" x14ac:dyDescent="0.3">
      <c r="A116246">
        <v>140234</v>
      </c>
      <c r="B116246" s="2">
        <v>44352.142857142855</v>
      </c>
      <c r="C116246">
        <v>288364</v>
      </c>
      <c r="D116246">
        <v>450380</v>
      </c>
      <c r="E116246">
        <v>3</v>
      </c>
      <c r="F116246" t="s">
        <v>60</v>
      </c>
    </row>
    <row r="116247" spans="1:6" x14ac:dyDescent="0.3">
      <c r="A116247">
        <v>168056</v>
      </c>
      <c r="B116247" s="2">
        <v>44359.980132450328</v>
      </c>
      <c r="C116247">
        <v>288364</v>
      </c>
      <c r="D116247">
        <v>250679</v>
      </c>
      <c r="E116247">
        <v>23</v>
      </c>
      <c r="F116247" t="s">
        <v>60</v>
      </c>
    </row>
    <row r="116248" spans="1:6" x14ac:dyDescent="0.3">
      <c r="A116248">
        <v>241703</v>
      </c>
      <c r="B116248" s="2">
        <v>44380.775268608413</v>
      </c>
      <c r="C116248">
        <v>288364</v>
      </c>
      <c r="D116248">
        <v>21407</v>
      </c>
      <c r="E116248">
        <v>18</v>
      </c>
      <c r="F116248" t="s">
        <v>60</v>
      </c>
    </row>
    <row r="116249" spans="1:6" x14ac:dyDescent="0.3">
      <c r="A116249">
        <v>267461</v>
      </c>
      <c r="B116249" s="2">
        <v>44388.615074433663</v>
      </c>
      <c r="C116249">
        <v>288364</v>
      </c>
      <c r="D116249">
        <v>294042</v>
      </c>
      <c r="E116249">
        <v>14</v>
      </c>
      <c r="F116249" t="s">
        <v>59</v>
      </c>
    </row>
    <row r="116250" spans="1:6" x14ac:dyDescent="0.3">
      <c r="A116250">
        <v>283195</v>
      </c>
      <c r="B116250" s="2">
        <v>44393.665236245957</v>
      </c>
      <c r="C116250">
        <v>288364</v>
      </c>
      <c r="D116250">
        <v>182984</v>
      </c>
      <c r="E116250">
        <v>15</v>
      </c>
      <c r="F116250" t="s">
        <v>60</v>
      </c>
    </row>
    <row r="116251" spans="1:6" x14ac:dyDescent="0.3">
      <c r="A116251">
        <v>287129</v>
      </c>
      <c r="B116251" s="2">
        <v>44394.578356273079</v>
      </c>
      <c r="C116251">
        <v>288364</v>
      </c>
      <c r="D116251">
        <v>60239</v>
      </c>
      <c r="E116251">
        <v>13</v>
      </c>
      <c r="F116251" t="s">
        <v>60</v>
      </c>
    </row>
    <row r="116252" spans="1:6" x14ac:dyDescent="0.3">
      <c r="A116252">
        <v>399773</v>
      </c>
      <c r="B116252" s="2">
        <v>44428.52931391586</v>
      </c>
      <c r="C116252">
        <v>288364</v>
      </c>
      <c r="D116252">
        <v>122982</v>
      </c>
      <c r="E116252">
        <v>12</v>
      </c>
      <c r="F116252" t="s">
        <v>60</v>
      </c>
    </row>
    <row r="116253" spans="1:6" x14ac:dyDescent="0.3">
      <c r="A116253">
        <v>10732</v>
      </c>
      <c r="B116253" s="2">
        <v>44301.750592233009</v>
      </c>
      <c r="C116253">
        <v>288379</v>
      </c>
      <c r="D116253">
        <v>470762</v>
      </c>
      <c r="E116253">
        <v>18</v>
      </c>
      <c r="F116253" t="s">
        <v>59</v>
      </c>
    </row>
    <row r="116254" spans="1:6" x14ac:dyDescent="0.3">
      <c r="A116254">
        <v>11348</v>
      </c>
      <c r="B116254" s="2">
        <v>44302.511110032363</v>
      </c>
      <c r="C116254">
        <v>288379</v>
      </c>
      <c r="D116254">
        <v>437104</v>
      </c>
      <c r="E116254">
        <v>12</v>
      </c>
      <c r="F116254" t="s">
        <v>60</v>
      </c>
    </row>
    <row r="116255" spans="1:6" x14ac:dyDescent="0.3">
      <c r="A116255">
        <v>14221</v>
      </c>
      <c r="B116255" s="2">
        <v>44304.188787499617</v>
      </c>
      <c r="C116255">
        <v>288379</v>
      </c>
      <c r="D116255">
        <v>250679</v>
      </c>
      <c r="E116255">
        <v>4</v>
      </c>
      <c r="F116255" t="s">
        <v>59</v>
      </c>
    </row>
    <row r="116256" spans="1:6" x14ac:dyDescent="0.3">
      <c r="A116256">
        <v>15791</v>
      </c>
      <c r="B116256" s="2">
        <v>44305.487000000001</v>
      </c>
      <c r="C116256">
        <v>288379</v>
      </c>
      <c r="D116256">
        <v>282140</v>
      </c>
      <c r="E116256">
        <v>11</v>
      </c>
      <c r="F116256" t="s">
        <v>59</v>
      </c>
    </row>
    <row r="116257" spans="1:6" x14ac:dyDescent="0.3">
      <c r="A116257">
        <v>20944</v>
      </c>
      <c r="B116257" s="2">
        <v>44309.554799352751</v>
      </c>
      <c r="C116257">
        <v>288379</v>
      </c>
      <c r="D116257">
        <v>411922</v>
      </c>
      <c r="E116257">
        <v>13</v>
      </c>
      <c r="F116257" t="s">
        <v>60</v>
      </c>
    </row>
    <row r="116258" spans="1:6" x14ac:dyDescent="0.3">
      <c r="A116258">
        <v>17845</v>
      </c>
      <c r="B116258" s="2">
        <v>44307.382873786402</v>
      </c>
      <c r="C116258">
        <v>288388</v>
      </c>
      <c r="D116258">
        <v>4199</v>
      </c>
      <c r="E116258">
        <v>9</v>
      </c>
      <c r="F116258" t="s">
        <v>59</v>
      </c>
    </row>
    <row r="116259" spans="1:6" x14ac:dyDescent="0.3">
      <c r="A116259">
        <v>18574</v>
      </c>
      <c r="B116259" s="2">
        <v>44307.771223300966</v>
      </c>
      <c r="C116259">
        <v>288388</v>
      </c>
      <c r="D116259">
        <v>158978</v>
      </c>
      <c r="E116259">
        <v>18</v>
      </c>
      <c r="F116259" t="s">
        <v>59</v>
      </c>
    </row>
    <row r="116260" spans="1:6" x14ac:dyDescent="0.3">
      <c r="A116260">
        <v>388648</v>
      </c>
      <c r="B116260" s="2">
        <v>44423.866288025893</v>
      </c>
      <c r="C116260">
        <v>288395</v>
      </c>
      <c r="D116260">
        <v>301748</v>
      </c>
      <c r="E116260">
        <v>20</v>
      </c>
      <c r="F116260" t="s">
        <v>59</v>
      </c>
    </row>
    <row r="116261" spans="1:6" x14ac:dyDescent="0.3">
      <c r="A116261">
        <v>390137</v>
      </c>
      <c r="B116261" s="2">
        <v>44424.644605177993</v>
      </c>
      <c r="C116261">
        <v>288395</v>
      </c>
      <c r="D116261">
        <v>253546</v>
      </c>
      <c r="E116261">
        <v>15</v>
      </c>
      <c r="F116261" t="s">
        <v>59</v>
      </c>
    </row>
    <row r="116262" spans="1:6" x14ac:dyDescent="0.3">
      <c r="A116262">
        <v>410693</v>
      </c>
      <c r="B116262" s="2">
        <v>44430.856579288025</v>
      </c>
      <c r="C116262">
        <v>288395</v>
      </c>
      <c r="D116262">
        <v>293468</v>
      </c>
      <c r="E116262">
        <v>20</v>
      </c>
      <c r="F116262" t="s">
        <v>59</v>
      </c>
    </row>
    <row r="116263" spans="1:6" x14ac:dyDescent="0.3">
      <c r="A116263">
        <v>26550</v>
      </c>
      <c r="B116263" s="2">
        <v>44311.580284789641</v>
      </c>
      <c r="C116263">
        <v>288397</v>
      </c>
      <c r="D116263">
        <v>118549</v>
      </c>
      <c r="E116263">
        <v>13</v>
      </c>
      <c r="F116263" t="s">
        <v>59</v>
      </c>
    </row>
    <row r="116264" spans="1:6" x14ac:dyDescent="0.3">
      <c r="A116264">
        <v>55868</v>
      </c>
      <c r="B116264" s="2">
        <v>44324.721061488672</v>
      </c>
      <c r="C116264">
        <v>288397</v>
      </c>
      <c r="D116264">
        <v>154228</v>
      </c>
      <c r="E116264">
        <v>17</v>
      </c>
      <c r="F116264" t="s">
        <v>60</v>
      </c>
    </row>
    <row r="116265" spans="1:6" x14ac:dyDescent="0.3">
      <c r="A116265">
        <v>66490</v>
      </c>
      <c r="B116265" s="2">
        <v>44328.865074433656</v>
      </c>
      <c r="C116265">
        <v>288397</v>
      </c>
      <c r="D116265">
        <v>250679</v>
      </c>
      <c r="E116265">
        <v>20</v>
      </c>
      <c r="F116265" t="s">
        <v>59</v>
      </c>
    </row>
    <row r="116266" spans="1:6" x14ac:dyDescent="0.3">
      <c r="A116266">
        <v>81943</v>
      </c>
      <c r="B116266" s="2">
        <v>44334.551158576047</v>
      </c>
      <c r="C116266">
        <v>288397</v>
      </c>
      <c r="D116266">
        <v>155428</v>
      </c>
      <c r="E116266">
        <v>13</v>
      </c>
      <c r="F116266" t="s">
        <v>59</v>
      </c>
    </row>
    <row r="116267" spans="1:6" x14ac:dyDescent="0.3">
      <c r="A116267">
        <v>91528</v>
      </c>
      <c r="B116267" s="2">
        <v>44337.89258252427</v>
      </c>
      <c r="C116267">
        <v>288397</v>
      </c>
      <c r="D116267">
        <v>254768</v>
      </c>
      <c r="E116267">
        <v>21</v>
      </c>
      <c r="F116267" t="s">
        <v>60</v>
      </c>
    </row>
    <row r="116268" spans="1:6" x14ac:dyDescent="0.3">
      <c r="A116268">
        <v>96900</v>
      </c>
      <c r="B116268" s="2">
        <v>44339.136666666665</v>
      </c>
      <c r="C116268">
        <v>288397</v>
      </c>
      <c r="D116268">
        <v>322322</v>
      </c>
      <c r="E116268">
        <v>3</v>
      </c>
      <c r="F116268" t="s">
        <v>59</v>
      </c>
    </row>
    <row r="116269" spans="1:6" x14ac:dyDescent="0.3">
      <c r="A116269">
        <v>116977</v>
      </c>
      <c r="B116269" s="2">
        <v>44345.491164891508</v>
      </c>
      <c r="C116269">
        <v>288397</v>
      </c>
      <c r="D116269">
        <v>305103</v>
      </c>
      <c r="E116269">
        <v>11</v>
      </c>
      <c r="F116269" t="s">
        <v>60</v>
      </c>
    </row>
    <row r="116270" spans="1:6" x14ac:dyDescent="0.3">
      <c r="A116270">
        <v>213446</v>
      </c>
      <c r="B116270" s="2">
        <v>44373.060701315349</v>
      </c>
      <c r="C116270">
        <v>288437</v>
      </c>
      <c r="D116270">
        <v>227775</v>
      </c>
      <c r="E116270">
        <v>1</v>
      </c>
      <c r="F116270" t="s">
        <v>60</v>
      </c>
    </row>
    <row r="116271" spans="1:6" x14ac:dyDescent="0.3">
      <c r="A116271">
        <v>224220</v>
      </c>
      <c r="B116271" s="2">
        <v>44375.64541423948</v>
      </c>
      <c r="C116271">
        <v>288437</v>
      </c>
      <c r="D116271">
        <v>250679</v>
      </c>
      <c r="E116271">
        <v>15</v>
      </c>
      <c r="F116271" t="s">
        <v>59</v>
      </c>
    </row>
    <row r="116272" spans="1:6" x14ac:dyDescent="0.3">
      <c r="A116272">
        <v>259880</v>
      </c>
      <c r="B116272" s="2">
        <v>44386.831498381878</v>
      </c>
      <c r="C116272">
        <v>288437</v>
      </c>
      <c r="D116272">
        <v>357547</v>
      </c>
      <c r="E116272">
        <v>19</v>
      </c>
      <c r="F116272" t="s">
        <v>60</v>
      </c>
    </row>
    <row r="116273" spans="1:6" x14ac:dyDescent="0.3">
      <c r="A116273">
        <v>337975</v>
      </c>
      <c r="B116273" s="2">
        <v>44408.998138370924</v>
      </c>
      <c r="C116273">
        <v>288437</v>
      </c>
      <c r="D116273">
        <v>343712</v>
      </c>
      <c r="E116273">
        <v>23</v>
      </c>
      <c r="F116273" t="s">
        <v>60</v>
      </c>
    </row>
    <row r="116274" spans="1:6" x14ac:dyDescent="0.3">
      <c r="A116274">
        <v>343589</v>
      </c>
      <c r="B116274" s="2">
        <v>44410.64703236246</v>
      </c>
      <c r="C116274">
        <v>288437</v>
      </c>
      <c r="D116274">
        <v>41578</v>
      </c>
      <c r="E116274">
        <v>15</v>
      </c>
      <c r="F116274" t="s">
        <v>59</v>
      </c>
    </row>
    <row r="116275" spans="1:6" x14ac:dyDescent="0.3">
      <c r="A116275">
        <v>394491</v>
      </c>
      <c r="B116275" s="2">
        <v>44426.504637540456</v>
      </c>
      <c r="C116275">
        <v>288437</v>
      </c>
      <c r="D116275">
        <v>401297</v>
      </c>
      <c r="E116275">
        <v>12</v>
      </c>
      <c r="F116275" t="s">
        <v>59</v>
      </c>
    </row>
    <row r="116276" spans="1:6" x14ac:dyDescent="0.3">
      <c r="A116276">
        <v>121171</v>
      </c>
      <c r="B116276" s="2">
        <v>44346.136906033513</v>
      </c>
      <c r="C116276">
        <v>288482</v>
      </c>
      <c r="D116276">
        <v>436070</v>
      </c>
      <c r="E116276">
        <v>3</v>
      </c>
      <c r="F116276" t="s">
        <v>59</v>
      </c>
    </row>
    <row r="116277" spans="1:6" x14ac:dyDescent="0.3">
      <c r="A116277">
        <v>130624</v>
      </c>
      <c r="B116277" s="2">
        <v>44348.945333333337</v>
      </c>
      <c r="C116277">
        <v>288482</v>
      </c>
      <c r="D116277">
        <v>88863</v>
      </c>
      <c r="E116277">
        <v>22</v>
      </c>
      <c r="F116277" t="s">
        <v>59</v>
      </c>
    </row>
    <row r="116278" spans="1:6" x14ac:dyDescent="0.3">
      <c r="A116278">
        <v>138824</v>
      </c>
      <c r="B116278" s="2">
        <v>44351.816126213598</v>
      </c>
      <c r="C116278">
        <v>288482</v>
      </c>
      <c r="D116278">
        <v>83474</v>
      </c>
      <c r="E116278">
        <v>19</v>
      </c>
      <c r="F116278" t="s">
        <v>60</v>
      </c>
    </row>
    <row r="116279" spans="1:6" x14ac:dyDescent="0.3">
      <c r="A116279">
        <v>156210</v>
      </c>
      <c r="B116279" s="2">
        <v>44356.984411003235</v>
      </c>
      <c r="C116279">
        <v>288482</v>
      </c>
      <c r="D116279">
        <v>411922</v>
      </c>
      <c r="E116279">
        <v>23</v>
      </c>
      <c r="F116279" t="s">
        <v>59</v>
      </c>
    </row>
    <row r="116280" spans="1:6" x14ac:dyDescent="0.3">
      <c r="A116280">
        <v>177091</v>
      </c>
      <c r="B116280" s="2">
        <v>44362.753019417476</v>
      </c>
      <c r="C116280">
        <v>288482</v>
      </c>
      <c r="D116280">
        <v>21760</v>
      </c>
      <c r="E116280">
        <v>18</v>
      </c>
      <c r="F116280" t="s">
        <v>59</v>
      </c>
    </row>
    <row r="116281" spans="1:6" x14ac:dyDescent="0.3">
      <c r="A116281">
        <v>181396</v>
      </c>
      <c r="B116281" s="2">
        <v>44364.579880258905</v>
      </c>
      <c r="C116281">
        <v>288482</v>
      </c>
      <c r="D116281">
        <v>317649</v>
      </c>
      <c r="E116281">
        <v>13</v>
      </c>
      <c r="F116281" t="s">
        <v>59</v>
      </c>
    </row>
    <row r="116282" spans="1:6" x14ac:dyDescent="0.3">
      <c r="A116282">
        <v>196650</v>
      </c>
      <c r="B116282" s="2">
        <v>44367.87599676376</v>
      </c>
      <c r="C116282">
        <v>288482</v>
      </c>
      <c r="D116282">
        <v>21407</v>
      </c>
      <c r="E116282">
        <v>21</v>
      </c>
      <c r="F116282" t="s">
        <v>59</v>
      </c>
    </row>
    <row r="116283" spans="1:6" x14ac:dyDescent="0.3">
      <c r="A116283">
        <v>105007</v>
      </c>
      <c r="B116283" s="2">
        <v>44341.865333333335</v>
      </c>
      <c r="C116283">
        <v>288518</v>
      </c>
      <c r="D116283">
        <v>170185</v>
      </c>
      <c r="E116283">
        <v>20</v>
      </c>
      <c r="F116283" t="s">
        <v>59</v>
      </c>
    </row>
    <row r="116284" spans="1:6" x14ac:dyDescent="0.3">
      <c r="A116284">
        <v>106936</v>
      </c>
      <c r="B116284" s="2">
        <v>44342.702857605182</v>
      </c>
      <c r="C116284">
        <v>288518</v>
      </c>
      <c r="D116284">
        <v>397</v>
      </c>
      <c r="E116284">
        <v>16</v>
      </c>
      <c r="F116284" t="s">
        <v>59</v>
      </c>
    </row>
    <row r="116285" spans="1:6" x14ac:dyDescent="0.3">
      <c r="A116285">
        <v>180552</v>
      </c>
      <c r="B116285" s="2">
        <v>44363.942339805828</v>
      </c>
      <c r="C116285">
        <v>288518</v>
      </c>
      <c r="D116285">
        <v>411922</v>
      </c>
      <c r="E116285">
        <v>22</v>
      </c>
      <c r="F116285" t="s">
        <v>59</v>
      </c>
    </row>
    <row r="116286" spans="1:6" x14ac:dyDescent="0.3">
      <c r="A116286">
        <v>190685</v>
      </c>
      <c r="B116286" s="2">
        <v>44366.674825281531</v>
      </c>
      <c r="C116286">
        <v>288518</v>
      </c>
      <c r="D116286">
        <v>362672</v>
      </c>
      <c r="E116286">
        <v>16</v>
      </c>
      <c r="F116286" t="s">
        <v>60</v>
      </c>
    </row>
    <row r="116287" spans="1:6" x14ac:dyDescent="0.3">
      <c r="A116287">
        <v>245826</v>
      </c>
      <c r="B116287" s="2">
        <v>44381.75787378641</v>
      </c>
      <c r="C116287">
        <v>288518</v>
      </c>
      <c r="D116287">
        <v>470762</v>
      </c>
      <c r="E116287">
        <v>18</v>
      </c>
      <c r="F116287" t="s">
        <v>59</v>
      </c>
    </row>
    <row r="116288" spans="1:6" x14ac:dyDescent="0.3">
      <c r="A116288">
        <v>329404</v>
      </c>
      <c r="B116288" s="2">
        <v>44407.523245954697</v>
      </c>
      <c r="C116288">
        <v>288518</v>
      </c>
      <c r="D116288">
        <v>153893</v>
      </c>
      <c r="E116288">
        <v>12</v>
      </c>
      <c r="F116288" t="s">
        <v>60</v>
      </c>
    </row>
    <row r="116289" spans="1:6" x14ac:dyDescent="0.3">
      <c r="A116289">
        <v>333999</v>
      </c>
      <c r="B116289" s="2">
        <v>44408.378551591537</v>
      </c>
      <c r="C116289">
        <v>288518</v>
      </c>
      <c r="D116289">
        <v>331056</v>
      </c>
      <c r="E116289">
        <v>9</v>
      </c>
      <c r="F116289" t="s">
        <v>60</v>
      </c>
    </row>
    <row r="116290" spans="1:6" x14ac:dyDescent="0.3">
      <c r="A116290">
        <v>352519</v>
      </c>
      <c r="B116290" s="2">
        <v>44413.811271844665</v>
      </c>
      <c r="C116290">
        <v>288518</v>
      </c>
      <c r="D116290">
        <v>273577</v>
      </c>
      <c r="E116290">
        <v>19</v>
      </c>
      <c r="F116290" t="s">
        <v>59</v>
      </c>
    </row>
    <row r="116291" spans="1:6" x14ac:dyDescent="0.3">
      <c r="A116291">
        <v>358521</v>
      </c>
      <c r="B116291" s="2">
        <v>44415.356913968324</v>
      </c>
      <c r="C116291">
        <v>288518</v>
      </c>
      <c r="D116291">
        <v>293160</v>
      </c>
      <c r="E116291">
        <v>8</v>
      </c>
      <c r="F116291" t="s">
        <v>60</v>
      </c>
    </row>
    <row r="116292" spans="1:6" x14ac:dyDescent="0.3">
      <c r="A116292">
        <v>397686</v>
      </c>
      <c r="B116292" s="2">
        <v>44427.675349514568</v>
      </c>
      <c r="C116292">
        <v>288518</v>
      </c>
      <c r="D116292">
        <v>376914</v>
      </c>
      <c r="E116292">
        <v>16</v>
      </c>
      <c r="F116292" t="s">
        <v>59</v>
      </c>
    </row>
    <row r="116293" spans="1:6" x14ac:dyDescent="0.3">
      <c r="A116293">
        <v>36049</v>
      </c>
      <c r="B116293" s="2">
        <v>44316.630851132686</v>
      </c>
      <c r="C116293">
        <v>288573</v>
      </c>
      <c r="D116293">
        <v>473323</v>
      </c>
      <c r="E116293">
        <v>15</v>
      </c>
      <c r="F116293" t="s">
        <v>60</v>
      </c>
    </row>
    <row r="116294" spans="1:6" x14ac:dyDescent="0.3">
      <c r="A116294">
        <v>64312</v>
      </c>
      <c r="B116294" s="2">
        <v>44327.888132686086</v>
      </c>
      <c r="C116294">
        <v>288573</v>
      </c>
      <c r="D116294">
        <v>324893</v>
      </c>
      <c r="E116294">
        <v>21</v>
      </c>
      <c r="F116294" t="s">
        <v>59</v>
      </c>
    </row>
    <row r="116295" spans="1:6" x14ac:dyDescent="0.3">
      <c r="A116295">
        <v>67620</v>
      </c>
      <c r="B116295" s="2">
        <v>44329.622760517799</v>
      </c>
      <c r="C116295">
        <v>288573</v>
      </c>
      <c r="D116295">
        <v>165492</v>
      </c>
      <c r="E116295">
        <v>14</v>
      </c>
      <c r="F116295" t="s">
        <v>59</v>
      </c>
    </row>
    <row r="116296" spans="1:6" x14ac:dyDescent="0.3">
      <c r="A116296">
        <v>90689</v>
      </c>
      <c r="B116296" s="2">
        <v>44337.810462783171</v>
      </c>
      <c r="C116296">
        <v>288573</v>
      </c>
      <c r="D116296">
        <v>230507</v>
      </c>
      <c r="E116296">
        <v>19</v>
      </c>
      <c r="F116296" t="s">
        <v>60</v>
      </c>
    </row>
    <row r="116297" spans="1:6" x14ac:dyDescent="0.3">
      <c r="A116297">
        <v>146862</v>
      </c>
      <c r="B116297" s="2">
        <v>44353.805608414237</v>
      </c>
      <c r="C116297">
        <v>288573</v>
      </c>
      <c r="D116297">
        <v>298988</v>
      </c>
      <c r="E116297">
        <v>19</v>
      </c>
      <c r="F116297" t="s">
        <v>59</v>
      </c>
    </row>
    <row r="116298" spans="1:6" x14ac:dyDescent="0.3">
      <c r="A116298">
        <v>148479</v>
      </c>
      <c r="B116298" s="2">
        <v>44354.598488673138</v>
      </c>
      <c r="C116298">
        <v>288573</v>
      </c>
      <c r="D116298">
        <v>21760</v>
      </c>
      <c r="E116298">
        <v>14</v>
      </c>
      <c r="F116298" t="s">
        <v>59</v>
      </c>
    </row>
    <row r="116299" spans="1:6" x14ac:dyDescent="0.3">
      <c r="A116299">
        <v>154632</v>
      </c>
      <c r="B116299" s="2">
        <v>44356.682631067961</v>
      </c>
      <c r="C116299">
        <v>288573</v>
      </c>
      <c r="D116299">
        <v>151932</v>
      </c>
      <c r="E116299">
        <v>16</v>
      </c>
      <c r="F116299" t="s">
        <v>59</v>
      </c>
    </row>
    <row r="116300" spans="1:6" x14ac:dyDescent="0.3">
      <c r="A116300">
        <v>156852</v>
      </c>
      <c r="B116300" s="2">
        <v>44357.554799352751</v>
      </c>
      <c r="C116300">
        <v>288573</v>
      </c>
      <c r="D116300">
        <v>158978</v>
      </c>
      <c r="E116300">
        <v>13</v>
      </c>
      <c r="F116300" t="s">
        <v>59</v>
      </c>
    </row>
    <row r="116301" spans="1:6" x14ac:dyDescent="0.3">
      <c r="A116301">
        <v>175995</v>
      </c>
      <c r="B116301" s="2">
        <v>44362.554799352751</v>
      </c>
      <c r="C116301">
        <v>288573</v>
      </c>
      <c r="D116301">
        <v>392434</v>
      </c>
      <c r="E116301">
        <v>13</v>
      </c>
      <c r="F116301" t="s">
        <v>59</v>
      </c>
    </row>
    <row r="116302" spans="1:6" x14ac:dyDescent="0.3">
      <c r="A116302">
        <v>204256</v>
      </c>
      <c r="B116302" s="2">
        <v>44370.597999999998</v>
      </c>
      <c r="C116302">
        <v>288573</v>
      </c>
      <c r="D116302">
        <v>129210</v>
      </c>
      <c r="E116302">
        <v>14</v>
      </c>
      <c r="F116302" t="s">
        <v>59</v>
      </c>
    </row>
    <row r="116303" spans="1:6" x14ac:dyDescent="0.3">
      <c r="A116303">
        <v>268898</v>
      </c>
      <c r="B116303" s="2">
        <v>44388.830333333339</v>
      </c>
      <c r="C116303">
        <v>288581</v>
      </c>
      <c r="D116303">
        <v>118549</v>
      </c>
      <c r="E116303">
        <v>19</v>
      </c>
      <c r="F116303" t="s">
        <v>59</v>
      </c>
    </row>
    <row r="116304" spans="1:6" x14ac:dyDescent="0.3">
      <c r="A116304">
        <v>310016</v>
      </c>
      <c r="B116304" s="2">
        <v>44401.524459546927</v>
      </c>
      <c r="C116304">
        <v>288581</v>
      </c>
      <c r="D116304">
        <v>326141</v>
      </c>
      <c r="E116304">
        <v>12</v>
      </c>
      <c r="F116304" t="s">
        <v>60</v>
      </c>
    </row>
    <row r="116305" spans="1:6" x14ac:dyDescent="0.3">
      <c r="A116305">
        <v>316086</v>
      </c>
      <c r="B116305" s="2">
        <v>44402.78497734628</v>
      </c>
      <c r="C116305">
        <v>288581</v>
      </c>
      <c r="D116305">
        <v>470762</v>
      </c>
      <c r="E116305">
        <v>18</v>
      </c>
      <c r="F116305" t="s">
        <v>59</v>
      </c>
    </row>
    <row r="116306" spans="1:6" x14ac:dyDescent="0.3">
      <c r="A116306">
        <v>327548</v>
      </c>
      <c r="B116306" s="2">
        <v>44406.666854368937</v>
      </c>
      <c r="C116306">
        <v>288581</v>
      </c>
      <c r="D116306">
        <v>411922</v>
      </c>
      <c r="E116306">
        <v>16</v>
      </c>
      <c r="F116306" t="s">
        <v>59</v>
      </c>
    </row>
    <row r="116307" spans="1:6" x14ac:dyDescent="0.3">
      <c r="A116307">
        <v>328188</v>
      </c>
      <c r="B116307" s="2">
        <v>44406.767177993534</v>
      </c>
      <c r="C116307">
        <v>288581</v>
      </c>
      <c r="D116307">
        <v>305608</v>
      </c>
      <c r="E116307">
        <v>18</v>
      </c>
      <c r="F116307" t="s">
        <v>59</v>
      </c>
    </row>
    <row r="116308" spans="1:6" x14ac:dyDescent="0.3">
      <c r="A116308">
        <v>359236</v>
      </c>
      <c r="B116308" s="2">
        <v>44415.535786407767</v>
      </c>
      <c r="C116308">
        <v>288581</v>
      </c>
      <c r="D116308">
        <v>81735</v>
      </c>
      <c r="E116308">
        <v>12</v>
      </c>
      <c r="F116308" t="s">
        <v>60</v>
      </c>
    </row>
    <row r="116309" spans="1:6" x14ac:dyDescent="0.3">
      <c r="A116309">
        <v>384909</v>
      </c>
      <c r="B116309" s="2">
        <v>44422.905209509569</v>
      </c>
      <c r="C116309">
        <v>288581</v>
      </c>
      <c r="D116309">
        <v>112334</v>
      </c>
      <c r="E116309">
        <v>21</v>
      </c>
      <c r="F116309" t="s">
        <v>60</v>
      </c>
    </row>
    <row r="116310" spans="1:6" x14ac:dyDescent="0.3">
      <c r="A116310">
        <v>412428</v>
      </c>
      <c r="B116310" s="2">
        <v>44431.683035598711</v>
      </c>
      <c r="C116310">
        <v>288581</v>
      </c>
      <c r="D116310">
        <v>137327</v>
      </c>
      <c r="E116310">
        <v>16</v>
      </c>
      <c r="F116310" t="s">
        <v>59</v>
      </c>
    </row>
    <row r="116311" spans="1:6" x14ac:dyDescent="0.3">
      <c r="A116311">
        <v>416040</v>
      </c>
      <c r="B116311" s="2">
        <v>44433.338375404535</v>
      </c>
      <c r="C116311">
        <v>288581</v>
      </c>
      <c r="D116311">
        <v>157711</v>
      </c>
      <c r="E116311">
        <v>8</v>
      </c>
      <c r="F116311" t="s">
        <v>59</v>
      </c>
    </row>
    <row r="116312" spans="1:6" x14ac:dyDescent="0.3">
      <c r="A116312">
        <v>420920</v>
      </c>
      <c r="B116312" s="2">
        <v>44434.949333333338</v>
      </c>
      <c r="C116312">
        <v>288581</v>
      </c>
      <c r="D116312">
        <v>192748</v>
      </c>
      <c r="E116312">
        <v>22</v>
      </c>
      <c r="F116312" t="s">
        <v>59</v>
      </c>
    </row>
    <row r="116313" spans="1:6" x14ac:dyDescent="0.3">
      <c r="A116313">
        <v>219024</v>
      </c>
      <c r="B116313" s="2">
        <v>44374.257469255659</v>
      </c>
      <c r="C116313">
        <v>288596</v>
      </c>
      <c r="D116313">
        <v>380527</v>
      </c>
      <c r="E116313">
        <v>6</v>
      </c>
      <c r="F116313" t="s">
        <v>59</v>
      </c>
    </row>
    <row r="116314" spans="1:6" x14ac:dyDescent="0.3">
      <c r="A116314">
        <v>279114</v>
      </c>
      <c r="B116314" s="2">
        <v>44392.416045307444</v>
      </c>
      <c r="C116314">
        <v>288596</v>
      </c>
      <c r="D116314">
        <v>411922</v>
      </c>
      <c r="E116314">
        <v>9</v>
      </c>
      <c r="F116314" t="s">
        <v>59</v>
      </c>
    </row>
    <row r="116315" spans="1:6" x14ac:dyDescent="0.3">
      <c r="A116315">
        <v>296175</v>
      </c>
      <c r="B116315" s="2">
        <v>44397.299540453074</v>
      </c>
      <c r="C116315">
        <v>288596</v>
      </c>
      <c r="D116315">
        <v>321992</v>
      </c>
      <c r="E116315">
        <v>7</v>
      </c>
      <c r="F116315" t="s">
        <v>59</v>
      </c>
    </row>
    <row r="116316" spans="1:6" x14ac:dyDescent="0.3">
      <c r="A116316">
        <v>299157</v>
      </c>
      <c r="B116316" s="2">
        <v>44398.418666666665</v>
      </c>
      <c r="C116316">
        <v>288596</v>
      </c>
      <c r="D116316">
        <v>347008</v>
      </c>
      <c r="E116316">
        <v>10</v>
      </c>
      <c r="F116316" t="s">
        <v>59</v>
      </c>
    </row>
    <row r="116317" spans="1:6" x14ac:dyDescent="0.3">
      <c r="A116317">
        <v>313954</v>
      </c>
      <c r="B116317" s="2">
        <v>44402.356174757282</v>
      </c>
      <c r="C116317">
        <v>288596</v>
      </c>
      <c r="D116317">
        <v>382780</v>
      </c>
      <c r="E116317">
        <v>8</v>
      </c>
      <c r="F116317" t="s">
        <v>59</v>
      </c>
    </row>
    <row r="116318" spans="1:6" x14ac:dyDescent="0.3">
      <c r="A116318">
        <v>363541</v>
      </c>
      <c r="B116318" s="2">
        <v>44416.453262135918</v>
      </c>
      <c r="C116318">
        <v>288596</v>
      </c>
      <c r="D116318">
        <v>473323</v>
      </c>
      <c r="E116318">
        <v>10</v>
      </c>
      <c r="F116318" t="s">
        <v>59</v>
      </c>
    </row>
    <row r="116319" spans="1:6" x14ac:dyDescent="0.3">
      <c r="A116319">
        <v>386631</v>
      </c>
      <c r="B116319" s="2">
        <v>44423.52769579288</v>
      </c>
      <c r="C116319">
        <v>288596</v>
      </c>
      <c r="D116319">
        <v>230778</v>
      </c>
      <c r="E116319">
        <v>12</v>
      </c>
      <c r="F116319" t="s">
        <v>59</v>
      </c>
    </row>
    <row r="116320" spans="1:6" x14ac:dyDescent="0.3">
      <c r="A116320">
        <v>396850</v>
      </c>
      <c r="B116320" s="2">
        <v>44427.508278317153</v>
      </c>
      <c r="C116320">
        <v>288596</v>
      </c>
      <c r="D116320">
        <v>271435</v>
      </c>
      <c r="E116320">
        <v>12</v>
      </c>
      <c r="F116320" t="s">
        <v>59</v>
      </c>
    </row>
    <row r="116321" spans="1:6" x14ac:dyDescent="0.3">
      <c r="A116321">
        <v>406222</v>
      </c>
      <c r="B116321" s="2">
        <v>44429.819788201545</v>
      </c>
      <c r="C116321">
        <v>288596</v>
      </c>
      <c r="D116321">
        <v>347008</v>
      </c>
      <c r="E116321">
        <v>19</v>
      </c>
      <c r="F116321" t="s">
        <v>60</v>
      </c>
    </row>
    <row r="116322" spans="1:6" x14ac:dyDescent="0.3">
      <c r="A116322">
        <v>407450</v>
      </c>
      <c r="B116322" s="2">
        <v>44430.089666666667</v>
      </c>
      <c r="C116322">
        <v>288596</v>
      </c>
      <c r="D116322">
        <v>392434</v>
      </c>
      <c r="E116322">
        <v>2</v>
      </c>
      <c r="F116322" t="s">
        <v>59</v>
      </c>
    </row>
    <row r="116323" spans="1:6" x14ac:dyDescent="0.3">
      <c r="A116323">
        <v>419077</v>
      </c>
      <c r="B116323" s="2">
        <v>44434.545495145627</v>
      </c>
      <c r="C116323">
        <v>288596</v>
      </c>
      <c r="D116323">
        <v>180863</v>
      </c>
      <c r="E116323">
        <v>13</v>
      </c>
      <c r="F116323" t="s">
        <v>59</v>
      </c>
    </row>
    <row r="116324" spans="1:6" x14ac:dyDescent="0.3">
      <c r="A116324">
        <v>222717</v>
      </c>
      <c r="B116324" s="2">
        <v>44374.961352750812</v>
      </c>
      <c r="C116324">
        <v>288661</v>
      </c>
      <c r="D116324">
        <v>227775</v>
      </c>
      <c r="E116324">
        <v>23</v>
      </c>
      <c r="F116324" t="s">
        <v>59</v>
      </c>
    </row>
    <row r="116325" spans="1:6" x14ac:dyDescent="0.3">
      <c r="A116325">
        <v>261134</v>
      </c>
      <c r="B116325" s="2">
        <v>44387.043877022654</v>
      </c>
      <c r="C116325">
        <v>288661</v>
      </c>
      <c r="D116325">
        <v>266557</v>
      </c>
      <c r="E116325">
        <v>1</v>
      </c>
      <c r="F116325" t="s">
        <v>60</v>
      </c>
    </row>
    <row r="116326" spans="1:6" x14ac:dyDescent="0.3">
      <c r="A116326">
        <v>313085</v>
      </c>
      <c r="B116326" s="2">
        <v>44402.0050420712</v>
      </c>
      <c r="C116326">
        <v>288661</v>
      </c>
      <c r="D116326">
        <v>8411</v>
      </c>
      <c r="E116326">
        <v>0</v>
      </c>
      <c r="F116326" t="s">
        <v>59</v>
      </c>
    </row>
    <row r="116327" spans="1:6" x14ac:dyDescent="0.3">
      <c r="A116327">
        <v>330359</v>
      </c>
      <c r="B116327" s="2">
        <v>44407.681417475731</v>
      </c>
      <c r="C116327">
        <v>288661</v>
      </c>
      <c r="D116327">
        <v>165114</v>
      </c>
      <c r="E116327">
        <v>16</v>
      </c>
      <c r="F116327" t="s">
        <v>60</v>
      </c>
    </row>
    <row r="116328" spans="1:6" x14ac:dyDescent="0.3">
      <c r="A116328">
        <v>343695</v>
      </c>
      <c r="B116328" s="2">
        <v>44410.670090614884</v>
      </c>
      <c r="C116328">
        <v>288661</v>
      </c>
      <c r="D116328">
        <v>411922</v>
      </c>
      <c r="E116328">
        <v>16</v>
      </c>
      <c r="F116328" t="s">
        <v>59</v>
      </c>
    </row>
    <row r="116329" spans="1:6" x14ac:dyDescent="0.3">
      <c r="A116329">
        <v>373627</v>
      </c>
      <c r="B116329" s="2">
        <v>44419.776886731393</v>
      </c>
      <c r="C116329">
        <v>288661</v>
      </c>
      <c r="D116329">
        <v>204218</v>
      </c>
      <c r="E116329">
        <v>18</v>
      </c>
      <c r="F116329" t="s">
        <v>59</v>
      </c>
    </row>
    <row r="116330" spans="1:6" x14ac:dyDescent="0.3">
      <c r="A116330">
        <v>125603</v>
      </c>
      <c r="B116330" s="2">
        <v>44347.150666666661</v>
      </c>
      <c r="C116330">
        <v>288681</v>
      </c>
      <c r="D116330">
        <v>325852</v>
      </c>
      <c r="E116330">
        <v>3</v>
      </c>
      <c r="F116330" t="s">
        <v>59</v>
      </c>
    </row>
    <row r="116331" spans="1:6" x14ac:dyDescent="0.3">
      <c r="A116331">
        <v>132261</v>
      </c>
      <c r="B116331" s="2">
        <v>44349.809666666661</v>
      </c>
      <c r="C116331">
        <v>288681</v>
      </c>
      <c r="D116331">
        <v>119030</v>
      </c>
      <c r="E116331">
        <v>19</v>
      </c>
      <c r="F116331" t="s">
        <v>59</v>
      </c>
    </row>
    <row r="116332" spans="1:6" x14ac:dyDescent="0.3">
      <c r="A116332">
        <v>168866</v>
      </c>
      <c r="B116332" s="2">
        <v>44360.245737864076</v>
      </c>
      <c r="C116332">
        <v>288681</v>
      </c>
      <c r="D116332">
        <v>86587</v>
      </c>
      <c r="E116332">
        <v>5</v>
      </c>
      <c r="F116332" t="s">
        <v>59</v>
      </c>
    </row>
    <row r="116333" spans="1:6" x14ac:dyDescent="0.3">
      <c r="A116333">
        <v>211118</v>
      </c>
      <c r="B116333" s="2">
        <v>44372.645666666664</v>
      </c>
      <c r="C116333">
        <v>288681</v>
      </c>
      <c r="D116333">
        <v>242428</v>
      </c>
      <c r="E116333">
        <v>15</v>
      </c>
      <c r="F116333" t="s">
        <v>60</v>
      </c>
    </row>
    <row r="116334" spans="1:6" x14ac:dyDescent="0.3">
      <c r="A116334">
        <v>254291</v>
      </c>
      <c r="B116334" s="2">
        <v>44384.916666666664</v>
      </c>
      <c r="C116334">
        <v>288681</v>
      </c>
      <c r="D116334">
        <v>118549</v>
      </c>
      <c r="E116334">
        <v>22</v>
      </c>
      <c r="F116334" t="s">
        <v>59</v>
      </c>
    </row>
    <row r="116335" spans="1:6" x14ac:dyDescent="0.3">
      <c r="A116335">
        <v>317606</v>
      </c>
      <c r="B116335" s="2">
        <v>44403.109815533979</v>
      </c>
      <c r="C116335">
        <v>288681</v>
      </c>
      <c r="D116335">
        <v>439981</v>
      </c>
      <c r="E116335">
        <v>2</v>
      </c>
      <c r="F116335" t="s">
        <v>59</v>
      </c>
    </row>
    <row r="116336" spans="1:6" x14ac:dyDescent="0.3">
      <c r="A116336">
        <v>351045</v>
      </c>
      <c r="B116336" s="2">
        <v>44413.359006472492</v>
      </c>
      <c r="C116336">
        <v>288681</v>
      </c>
      <c r="D116336">
        <v>320940</v>
      </c>
      <c r="E116336">
        <v>8</v>
      </c>
      <c r="F116336" t="s">
        <v>59</v>
      </c>
    </row>
    <row r="116337" spans="1:6" x14ac:dyDescent="0.3">
      <c r="A116337">
        <v>364618</v>
      </c>
      <c r="B116337" s="2">
        <v>44416.64703236246</v>
      </c>
      <c r="C116337">
        <v>288681</v>
      </c>
      <c r="D116337">
        <v>411922</v>
      </c>
      <c r="E116337">
        <v>15</v>
      </c>
      <c r="F116337" t="s">
        <v>59</v>
      </c>
    </row>
    <row r="116338" spans="1:6" x14ac:dyDescent="0.3">
      <c r="A116338">
        <v>372183</v>
      </c>
      <c r="B116338" s="2">
        <v>44419.4010776699</v>
      </c>
      <c r="C116338">
        <v>288681</v>
      </c>
      <c r="D116338">
        <v>158978</v>
      </c>
      <c r="E116338">
        <v>9</v>
      </c>
      <c r="F116338" t="s">
        <v>59</v>
      </c>
    </row>
    <row r="116339" spans="1:6" x14ac:dyDescent="0.3">
      <c r="A116339">
        <v>377729</v>
      </c>
      <c r="B116339" s="2">
        <v>44421.433440129447</v>
      </c>
      <c r="C116339">
        <v>288681</v>
      </c>
      <c r="D116339">
        <v>153893</v>
      </c>
      <c r="E116339">
        <v>10</v>
      </c>
      <c r="F116339" t="s">
        <v>60</v>
      </c>
    </row>
    <row r="116340" spans="1:6" x14ac:dyDescent="0.3">
      <c r="A116340">
        <v>391647</v>
      </c>
      <c r="B116340" s="2">
        <v>44425.117906148866</v>
      </c>
      <c r="C116340">
        <v>288681</v>
      </c>
      <c r="D116340">
        <v>387595</v>
      </c>
      <c r="E116340">
        <v>2</v>
      </c>
      <c r="F116340" t="s">
        <v>59</v>
      </c>
    </row>
    <row r="116341" spans="1:6" x14ac:dyDescent="0.3">
      <c r="A116341">
        <v>391827</v>
      </c>
      <c r="B116341" s="2">
        <v>44425.418877022654</v>
      </c>
      <c r="C116341">
        <v>288681</v>
      </c>
      <c r="D116341">
        <v>304128</v>
      </c>
      <c r="E116341">
        <v>10</v>
      </c>
      <c r="F116341" t="s">
        <v>59</v>
      </c>
    </row>
    <row r="116342" spans="1:6" x14ac:dyDescent="0.3">
      <c r="A116342">
        <v>396607</v>
      </c>
      <c r="B116342" s="2">
        <v>44427.268391585756</v>
      </c>
      <c r="C116342">
        <v>288681</v>
      </c>
      <c r="D116342">
        <v>21760</v>
      </c>
      <c r="E116342">
        <v>6</v>
      </c>
      <c r="F116342" t="s">
        <v>59</v>
      </c>
    </row>
    <row r="116343" spans="1:6" x14ac:dyDescent="0.3">
      <c r="A116343">
        <v>416037</v>
      </c>
      <c r="B116343" s="2">
        <v>44433.334734627831</v>
      </c>
      <c r="C116343">
        <v>288681</v>
      </c>
      <c r="D116343">
        <v>250679</v>
      </c>
      <c r="E116343">
        <v>8</v>
      </c>
      <c r="F116343" t="s">
        <v>59</v>
      </c>
    </row>
    <row r="116344" spans="1:6" x14ac:dyDescent="0.3">
      <c r="A116344">
        <v>110331</v>
      </c>
      <c r="B116344" s="2">
        <v>44343.853343042072</v>
      </c>
      <c r="C116344">
        <v>288699</v>
      </c>
      <c r="D116344">
        <v>411922</v>
      </c>
      <c r="E116344">
        <v>20</v>
      </c>
      <c r="F116344" t="s">
        <v>59</v>
      </c>
    </row>
    <row r="116345" spans="1:6" x14ac:dyDescent="0.3">
      <c r="A116345">
        <v>143614</v>
      </c>
      <c r="B116345" s="2">
        <v>44352.909977346273</v>
      </c>
      <c r="C116345">
        <v>288699</v>
      </c>
      <c r="D116345">
        <v>325852</v>
      </c>
      <c r="E116345">
        <v>21</v>
      </c>
      <c r="F116345" t="s">
        <v>60</v>
      </c>
    </row>
    <row r="116346" spans="1:6" x14ac:dyDescent="0.3">
      <c r="A116346">
        <v>71563</v>
      </c>
      <c r="B116346" s="2">
        <v>44330.838375404528</v>
      </c>
      <c r="C116346">
        <v>288701</v>
      </c>
      <c r="D116346">
        <v>258219</v>
      </c>
      <c r="E116346">
        <v>20</v>
      </c>
      <c r="F116346" t="s">
        <v>60</v>
      </c>
    </row>
    <row r="116347" spans="1:6" x14ac:dyDescent="0.3">
      <c r="A116347">
        <v>72594</v>
      </c>
      <c r="B116347" s="2">
        <v>44331.15390938511</v>
      </c>
      <c r="C116347">
        <v>288701</v>
      </c>
      <c r="D116347">
        <v>158978</v>
      </c>
      <c r="E116347">
        <v>3</v>
      </c>
      <c r="F116347" t="s">
        <v>60</v>
      </c>
    </row>
    <row r="116348" spans="1:6" x14ac:dyDescent="0.3">
      <c r="A116348">
        <v>81353</v>
      </c>
      <c r="B116348" s="2">
        <v>44333.92251779935</v>
      </c>
      <c r="C116348">
        <v>288701</v>
      </c>
      <c r="D116348">
        <v>157871</v>
      </c>
      <c r="E116348">
        <v>22</v>
      </c>
      <c r="F116348" t="s">
        <v>59</v>
      </c>
    </row>
    <row r="116349" spans="1:6" x14ac:dyDescent="0.3">
      <c r="A116349">
        <v>103205</v>
      </c>
      <c r="B116349" s="2">
        <v>44341.043877022654</v>
      </c>
      <c r="C116349">
        <v>288701</v>
      </c>
      <c r="D116349">
        <v>463334</v>
      </c>
      <c r="E116349">
        <v>1</v>
      </c>
      <c r="F116349" t="s">
        <v>59</v>
      </c>
    </row>
    <row r="116350" spans="1:6" x14ac:dyDescent="0.3">
      <c r="A116350">
        <v>117092</v>
      </c>
      <c r="B116350" s="2">
        <v>44345.517624439221</v>
      </c>
      <c r="C116350">
        <v>288701</v>
      </c>
      <c r="D116350">
        <v>28753</v>
      </c>
      <c r="E116350">
        <v>12</v>
      </c>
      <c r="F116350" t="s">
        <v>60</v>
      </c>
    </row>
    <row r="116351" spans="1:6" x14ac:dyDescent="0.3">
      <c r="A116351">
        <v>230178</v>
      </c>
      <c r="B116351" s="2">
        <v>44377.655666666666</v>
      </c>
      <c r="C116351">
        <v>288701</v>
      </c>
      <c r="D116351">
        <v>171935</v>
      </c>
      <c r="E116351">
        <v>15</v>
      </c>
      <c r="F116351" t="s">
        <v>59</v>
      </c>
    </row>
    <row r="116352" spans="1:6" x14ac:dyDescent="0.3">
      <c r="A116352">
        <v>256966</v>
      </c>
      <c r="B116352" s="2">
        <v>44386.01636893204</v>
      </c>
      <c r="C116352">
        <v>288701</v>
      </c>
      <c r="D116352">
        <v>472712</v>
      </c>
      <c r="E116352">
        <v>0</v>
      </c>
      <c r="F116352" t="s">
        <v>60</v>
      </c>
    </row>
    <row r="116353" spans="1:6" x14ac:dyDescent="0.3">
      <c r="A116353">
        <v>307426</v>
      </c>
      <c r="B116353" s="2">
        <v>44400.818957928801</v>
      </c>
      <c r="C116353">
        <v>288701</v>
      </c>
      <c r="D116353">
        <v>250679</v>
      </c>
      <c r="E116353">
        <v>19</v>
      </c>
      <c r="F116353" t="s">
        <v>60</v>
      </c>
    </row>
    <row r="116354" spans="1:6" x14ac:dyDescent="0.3">
      <c r="A116354">
        <v>309222</v>
      </c>
      <c r="B116354" s="2">
        <v>44401.296151615956</v>
      </c>
      <c r="C116354">
        <v>288701</v>
      </c>
      <c r="D116354">
        <v>472908</v>
      </c>
      <c r="E116354">
        <v>7</v>
      </c>
      <c r="F116354" t="s">
        <v>60</v>
      </c>
    </row>
    <row r="116355" spans="1:6" x14ac:dyDescent="0.3">
      <c r="A116355">
        <v>317014</v>
      </c>
      <c r="B116355" s="2">
        <v>44402.919281553397</v>
      </c>
      <c r="C116355">
        <v>288701</v>
      </c>
      <c r="D116355">
        <v>347008</v>
      </c>
      <c r="E116355">
        <v>22</v>
      </c>
      <c r="F116355" t="s">
        <v>59</v>
      </c>
    </row>
    <row r="116356" spans="1:6" x14ac:dyDescent="0.3">
      <c r="A116356">
        <v>344486</v>
      </c>
      <c r="B116356" s="2">
        <v>44410.823812297735</v>
      </c>
      <c r="C116356">
        <v>288701</v>
      </c>
      <c r="D116356">
        <v>405774</v>
      </c>
      <c r="E116356">
        <v>19</v>
      </c>
      <c r="F116356" t="s">
        <v>59</v>
      </c>
    </row>
    <row r="116357" spans="1:6" x14ac:dyDescent="0.3">
      <c r="A116357">
        <v>356402</v>
      </c>
      <c r="B116357" s="2">
        <v>44414.846466019415</v>
      </c>
      <c r="C116357">
        <v>288701</v>
      </c>
      <c r="D116357">
        <v>346056</v>
      </c>
      <c r="E116357">
        <v>20</v>
      </c>
      <c r="F116357" t="s">
        <v>60</v>
      </c>
    </row>
    <row r="116358" spans="1:6" x14ac:dyDescent="0.3">
      <c r="A116358">
        <v>362623</v>
      </c>
      <c r="B116358" s="2">
        <v>44416.053585760514</v>
      </c>
      <c r="C116358">
        <v>288701</v>
      </c>
      <c r="D116358">
        <v>178230</v>
      </c>
      <c r="E116358">
        <v>1</v>
      </c>
      <c r="F116358" t="s">
        <v>59</v>
      </c>
    </row>
    <row r="116359" spans="1:6" x14ac:dyDescent="0.3">
      <c r="A116359">
        <v>415770</v>
      </c>
      <c r="B116359" s="2">
        <v>44432.996951456305</v>
      </c>
      <c r="C116359">
        <v>288701</v>
      </c>
      <c r="D116359">
        <v>16360</v>
      </c>
      <c r="E116359">
        <v>23</v>
      </c>
      <c r="F116359" t="s">
        <v>59</v>
      </c>
    </row>
    <row r="116360" spans="1:6" x14ac:dyDescent="0.3">
      <c r="A116360">
        <v>284780</v>
      </c>
      <c r="B116360" s="2">
        <v>44393.887728155336</v>
      </c>
      <c r="C116360">
        <v>288707</v>
      </c>
      <c r="D116360">
        <v>439981</v>
      </c>
      <c r="E116360">
        <v>21</v>
      </c>
      <c r="F116360" t="s">
        <v>60</v>
      </c>
    </row>
    <row r="116361" spans="1:6" x14ac:dyDescent="0.3">
      <c r="A116361">
        <v>299664</v>
      </c>
      <c r="B116361" s="2">
        <v>44398.596466019415</v>
      </c>
      <c r="C116361">
        <v>288707</v>
      </c>
      <c r="D116361">
        <v>347008</v>
      </c>
      <c r="E116361">
        <v>14</v>
      </c>
      <c r="F116361" t="s">
        <v>59</v>
      </c>
    </row>
    <row r="116362" spans="1:6" x14ac:dyDescent="0.3">
      <c r="A116362">
        <v>323256</v>
      </c>
      <c r="B116362" s="2">
        <v>44405.055666666667</v>
      </c>
      <c r="C116362">
        <v>288707</v>
      </c>
      <c r="D116362">
        <v>40892</v>
      </c>
      <c r="E116362">
        <v>1</v>
      </c>
      <c r="F116362" t="s">
        <v>59</v>
      </c>
    </row>
    <row r="116363" spans="1:6" x14ac:dyDescent="0.3">
      <c r="A116363">
        <v>334323</v>
      </c>
      <c r="B116363" s="2">
        <v>44408.476724919092</v>
      </c>
      <c r="C116363">
        <v>288707</v>
      </c>
      <c r="D116363">
        <v>337155</v>
      </c>
      <c r="E116363">
        <v>11</v>
      </c>
      <c r="F116363" t="s">
        <v>60</v>
      </c>
    </row>
    <row r="116364" spans="1:6" x14ac:dyDescent="0.3">
      <c r="A116364">
        <v>335651</v>
      </c>
      <c r="B116364" s="2">
        <v>44408.696789644011</v>
      </c>
      <c r="C116364">
        <v>288707</v>
      </c>
      <c r="D116364">
        <v>396686</v>
      </c>
      <c r="E116364">
        <v>16</v>
      </c>
      <c r="F116364" t="s">
        <v>60</v>
      </c>
    </row>
    <row r="116365" spans="1:6" x14ac:dyDescent="0.3">
      <c r="A116365">
        <v>341008</v>
      </c>
      <c r="B116365" s="2">
        <v>44409.732388349512</v>
      </c>
      <c r="C116365">
        <v>288707</v>
      </c>
      <c r="D116365">
        <v>411922</v>
      </c>
      <c r="E116365">
        <v>17</v>
      </c>
      <c r="F116365" t="s">
        <v>59</v>
      </c>
    </row>
    <row r="116366" spans="1:6" x14ac:dyDescent="0.3">
      <c r="A116366">
        <v>344384</v>
      </c>
      <c r="B116366" s="2">
        <v>44410.803585760514</v>
      </c>
      <c r="C116366">
        <v>288707</v>
      </c>
      <c r="D116366">
        <v>182191</v>
      </c>
      <c r="E116366">
        <v>19</v>
      </c>
      <c r="F116366" t="s">
        <v>59</v>
      </c>
    </row>
    <row r="116367" spans="1:6" x14ac:dyDescent="0.3">
      <c r="A116367">
        <v>352470</v>
      </c>
      <c r="B116367" s="2">
        <v>44413.803585760514</v>
      </c>
      <c r="C116367">
        <v>288707</v>
      </c>
      <c r="D116367">
        <v>154256</v>
      </c>
      <c r="E116367">
        <v>19</v>
      </c>
      <c r="F116367" t="s">
        <v>59</v>
      </c>
    </row>
    <row r="116368" spans="1:6" x14ac:dyDescent="0.3">
      <c r="A116368">
        <v>371420</v>
      </c>
      <c r="B116368" s="2">
        <v>44418.832711974108</v>
      </c>
      <c r="C116368">
        <v>288707</v>
      </c>
      <c r="D116368">
        <v>343500</v>
      </c>
      <c r="E116368">
        <v>19</v>
      </c>
      <c r="F116368" t="s">
        <v>59</v>
      </c>
    </row>
    <row r="116369" spans="1:6" x14ac:dyDescent="0.3">
      <c r="A116369">
        <v>397687</v>
      </c>
      <c r="B116369" s="2">
        <v>44427.675754045304</v>
      </c>
      <c r="C116369">
        <v>288707</v>
      </c>
      <c r="D116369">
        <v>82850</v>
      </c>
      <c r="E116369">
        <v>16</v>
      </c>
      <c r="F116369" t="s">
        <v>59</v>
      </c>
    </row>
    <row r="116370" spans="1:6" x14ac:dyDescent="0.3">
      <c r="A116370">
        <v>421531</v>
      </c>
      <c r="B116370" s="2">
        <v>44435.842420711975</v>
      </c>
      <c r="C116370">
        <v>288707</v>
      </c>
      <c r="D116370">
        <v>357547</v>
      </c>
      <c r="E116370">
        <v>20</v>
      </c>
      <c r="F116370" t="s">
        <v>60</v>
      </c>
    </row>
    <row r="116371" spans="1:6" x14ac:dyDescent="0.3">
      <c r="A116371">
        <v>218888</v>
      </c>
      <c r="B116371" s="2">
        <v>44374.220923490095</v>
      </c>
      <c r="C116371">
        <v>288714</v>
      </c>
      <c r="D116371">
        <v>220190</v>
      </c>
      <c r="E116371">
        <v>5</v>
      </c>
      <c r="F116371" t="s">
        <v>59</v>
      </c>
    </row>
    <row r="116372" spans="1:6" x14ac:dyDescent="0.3">
      <c r="A116372">
        <v>235920</v>
      </c>
      <c r="B116372" s="2">
        <v>44379.64986407767</v>
      </c>
      <c r="C116372">
        <v>288714</v>
      </c>
      <c r="D116372">
        <v>250679</v>
      </c>
      <c r="E116372">
        <v>15</v>
      </c>
      <c r="F116372" t="s">
        <v>60</v>
      </c>
    </row>
    <row r="116373" spans="1:6" x14ac:dyDescent="0.3">
      <c r="A116373">
        <v>242699</v>
      </c>
      <c r="B116373" s="2">
        <v>44380.897436893203</v>
      </c>
      <c r="C116373">
        <v>288714</v>
      </c>
      <c r="D116373">
        <v>258219</v>
      </c>
      <c r="E116373">
        <v>21</v>
      </c>
      <c r="F116373" t="s">
        <v>60</v>
      </c>
    </row>
    <row r="116374" spans="1:6" x14ac:dyDescent="0.3">
      <c r="A116374">
        <v>253232</v>
      </c>
      <c r="B116374" s="2">
        <v>44384.724297734625</v>
      </c>
      <c r="C116374">
        <v>288714</v>
      </c>
      <c r="D116374">
        <v>5151</v>
      </c>
      <c r="E116374">
        <v>17</v>
      </c>
      <c r="F116374" t="s">
        <v>59</v>
      </c>
    </row>
    <row r="116375" spans="1:6" x14ac:dyDescent="0.3">
      <c r="A116375">
        <v>271488</v>
      </c>
      <c r="B116375" s="2">
        <v>44389.725915857605</v>
      </c>
      <c r="C116375">
        <v>288714</v>
      </c>
      <c r="D116375">
        <v>138209</v>
      </c>
      <c r="E116375">
        <v>17</v>
      </c>
      <c r="F116375" t="s">
        <v>59</v>
      </c>
    </row>
    <row r="116376" spans="1:6" x14ac:dyDescent="0.3">
      <c r="A116376">
        <v>324293</v>
      </c>
      <c r="B116376" s="2">
        <v>44405.635300970869</v>
      </c>
      <c r="C116376">
        <v>288714</v>
      </c>
      <c r="D116376">
        <v>123413</v>
      </c>
      <c r="E116376">
        <v>15</v>
      </c>
      <c r="F116376" t="s">
        <v>59</v>
      </c>
    </row>
    <row r="116377" spans="1:6" x14ac:dyDescent="0.3">
      <c r="A116377">
        <v>86206</v>
      </c>
      <c r="B116377" s="2">
        <v>44336.286666666667</v>
      </c>
      <c r="C116377">
        <v>288728</v>
      </c>
      <c r="D116377">
        <v>5045</v>
      </c>
      <c r="E116377">
        <v>6</v>
      </c>
      <c r="F116377" t="s">
        <v>59</v>
      </c>
    </row>
    <row r="116378" spans="1:6" x14ac:dyDescent="0.3">
      <c r="A116378">
        <v>94019</v>
      </c>
      <c r="B116378" s="2">
        <v>44338.565721682848</v>
      </c>
      <c r="C116378">
        <v>288728</v>
      </c>
      <c r="D116378">
        <v>347008</v>
      </c>
      <c r="E116378">
        <v>13</v>
      </c>
      <c r="F116378" t="s">
        <v>60</v>
      </c>
    </row>
    <row r="116379" spans="1:6" x14ac:dyDescent="0.3">
      <c r="A116379">
        <v>127060</v>
      </c>
      <c r="B116379" s="2">
        <v>44347.709734627831</v>
      </c>
      <c r="C116379">
        <v>288728</v>
      </c>
      <c r="D116379">
        <v>182191</v>
      </c>
      <c r="E116379">
        <v>17</v>
      </c>
      <c r="F116379" t="s">
        <v>59</v>
      </c>
    </row>
    <row r="116380" spans="1:6" x14ac:dyDescent="0.3">
      <c r="A116380">
        <v>130818</v>
      </c>
      <c r="B116380" s="2">
        <v>44349.017177993526</v>
      </c>
      <c r="C116380">
        <v>288728</v>
      </c>
      <c r="D116380">
        <v>230507</v>
      </c>
      <c r="E116380">
        <v>0</v>
      </c>
      <c r="F116380" t="s">
        <v>59</v>
      </c>
    </row>
    <row r="116381" spans="1:6" x14ac:dyDescent="0.3">
      <c r="A116381">
        <v>131023</v>
      </c>
      <c r="B116381" s="2">
        <v>44349.234666666664</v>
      </c>
      <c r="C116381">
        <v>288728</v>
      </c>
      <c r="D116381">
        <v>82776</v>
      </c>
      <c r="E116381">
        <v>5</v>
      </c>
      <c r="F116381" t="s">
        <v>59</v>
      </c>
    </row>
    <row r="116382" spans="1:6" x14ac:dyDescent="0.3">
      <c r="A116382">
        <v>155204</v>
      </c>
      <c r="B116382" s="2">
        <v>44356.771223300966</v>
      </c>
      <c r="C116382">
        <v>288728</v>
      </c>
      <c r="D116382">
        <v>411922</v>
      </c>
      <c r="E116382">
        <v>18</v>
      </c>
      <c r="F116382" t="s">
        <v>59</v>
      </c>
    </row>
    <row r="116383" spans="1:6" x14ac:dyDescent="0.3">
      <c r="A116383">
        <v>167599</v>
      </c>
      <c r="B116383" s="2">
        <v>44359.89258252427</v>
      </c>
      <c r="C116383">
        <v>288728</v>
      </c>
      <c r="D116383">
        <v>257392</v>
      </c>
      <c r="E116383">
        <v>21</v>
      </c>
      <c r="F116383" t="s">
        <v>60</v>
      </c>
    </row>
    <row r="116384" spans="1:6" x14ac:dyDescent="0.3">
      <c r="A116384">
        <v>173996</v>
      </c>
      <c r="B116384" s="2">
        <v>44361.682226537218</v>
      </c>
      <c r="C116384">
        <v>288728</v>
      </c>
      <c r="D116384">
        <v>111368</v>
      </c>
      <c r="E116384">
        <v>16</v>
      </c>
      <c r="F116384" t="s">
        <v>59</v>
      </c>
    </row>
    <row r="116385" spans="1:6" x14ac:dyDescent="0.3">
      <c r="A116385">
        <v>204692</v>
      </c>
      <c r="B116385" s="2">
        <v>44370.678990291257</v>
      </c>
      <c r="C116385">
        <v>288728</v>
      </c>
      <c r="D116385">
        <v>330459</v>
      </c>
      <c r="E116385">
        <v>16</v>
      </c>
      <c r="F116385" t="s">
        <v>59</v>
      </c>
    </row>
    <row r="116386" spans="1:6" x14ac:dyDescent="0.3">
      <c r="A116386">
        <v>104749</v>
      </c>
      <c r="B116386" s="2">
        <v>44341.818148867314</v>
      </c>
      <c r="C116386">
        <v>288748</v>
      </c>
      <c r="D116386">
        <v>189009</v>
      </c>
      <c r="E116386">
        <v>19</v>
      </c>
      <c r="F116386" t="s">
        <v>59</v>
      </c>
    </row>
    <row r="116387" spans="1:6" x14ac:dyDescent="0.3">
      <c r="A116387">
        <v>117832</v>
      </c>
      <c r="B116387" s="2">
        <v>44345.614265372169</v>
      </c>
      <c r="C116387">
        <v>288748</v>
      </c>
      <c r="D116387">
        <v>265793</v>
      </c>
      <c r="E116387">
        <v>14</v>
      </c>
      <c r="F116387" t="s">
        <v>60</v>
      </c>
    </row>
    <row r="116388" spans="1:6" x14ac:dyDescent="0.3">
      <c r="A116388">
        <v>126822</v>
      </c>
      <c r="B116388" s="2">
        <v>44347.67089967637</v>
      </c>
      <c r="C116388">
        <v>288748</v>
      </c>
      <c r="D116388">
        <v>250679</v>
      </c>
      <c r="E116388">
        <v>16</v>
      </c>
      <c r="F116388" t="s">
        <v>59</v>
      </c>
    </row>
    <row r="116389" spans="1:6" x14ac:dyDescent="0.3">
      <c r="A116389">
        <v>140394</v>
      </c>
      <c r="B116389" s="2">
        <v>44352.228125858332</v>
      </c>
      <c r="C116389">
        <v>288748</v>
      </c>
      <c r="D116389">
        <v>436070</v>
      </c>
      <c r="E116389">
        <v>5</v>
      </c>
      <c r="F116389" t="s">
        <v>60</v>
      </c>
    </row>
    <row r="116390" spans="1:6" x14ac:dyDescent="0.3">
      <c r="A116390">
        <v>163243</v>
      </c>
      <c r="B116390" s="2">
        <v>44358.968634304205</v>
      </c>
      <c r="C116390">
        <v>288748</v>
      </c>
      <c r="D116390">
        <v>258219</v>
      </c>
      <c r="E116390">
        <v>23</v>
      </c>
      <c r="F116390" t="s">
        <v>60</v>
      </c>
    </row>
    <row r="116391" spans="1:6" x14ac:dyDescent="0.3">
      <c r="A116391">
        <v>168094</v>
      </c>
      <c r="B116391" s="2">
        <v>44359.993591113009</v>
      </c>
      <c r="C116391">
        <v>288748</v>
      </c>
      <c r="D116391">
        <v>112456</v>
      </c>
      <c r="E116391">
        <v>23</v>
      </c>
      <c r="F116391" t="s">
        <v>60</v>
      </c>
    </row>
    <row r="116392" spans="1:6" x14ac:dyDescent="0.3">
      <c r="A116392">
        <v>172271</v>
      </c>
      <c r="B116392" s="2">
        <v>44360.842420711975</v>
      </c>
      <c r="C116392">
        <v>288748</v>
      </c>
      <c r="D116392">
        <v>376706</v>
      </c>
      <c r="E116392">
        <v>20</v>
      </c>
      <c r="F116392" t="s">
        <v>59</v>
      </c>
    </row>
    <row r="116393" spans="1:6" x14ac:dyDescent="0.3">
      <c r="A116393">
        <v>182184</v>
      </c>
      <c r="B116393" s="2">
        <v>44364.724297734625</v>
      </c>
      <c r="C116393">
        <v>288748</v>
      </c>
      <c r="D116393">
        <v>94496</v>
      </c>
      <c r="E116393">
        <v>17</v>
      </c>
      <c r="F116393" t="s">
        <v>59</v>
      </c>
    </row>
    <row r="116394" spans="1:6" x14ac:dyDescent="0.3">
      <c r="A116394">
        <v>186337</v>
      </c>
      <c r="B116394" s="2">
        <v>44365.740478964399</v>
      </c>
      <c r="C116394">
        <v>288748</v>
      </c>
      <c r="D116394">
        <v>111368</v>
      </c>
      <c r="E116394">
        <v>17</v>
      </c>
      <c r="F116394" t="s">
        <v>60</v>
      </c>
    </row>
    <row r="116395" spans="1:6" x14ac:dyDescent="0.3">
      <c r="A116395">
        <v>234561</v>
      </c>
      <c r="B116395" s="2">
        <v>44378.929799352751</v>
      </c>
      <c r="C116395">
        <v>288748</v>
      </c>
      <c r="D116395">
        <v>472712</v>
      </c>
      <c r="E116395">
        <v>22</v>
      </c>
      <c r="F116395" t="s">
        <v>59</v>
      </c>
    </row>
    <row r="116396" spans="1:6" x14ac:dyDescent="0.3">
      <c r="A116396">
        <v>245445</v>
      </c>
      <c r="B116396" s="2">
        <v>44381.715536973177</v>
      </c>
      <c r="C116396">
        <v>288748</v>
      </c>
      <c r="D116396">
        <v>21760</v>
      </c>
      <c r="E116396">
        <v>17</v>
      </c>
      <c r="F116396" t="s">
        <v>59</v>
      </c>
    </row>
    <row r="116397" spans="1:6" x14ac:dyDescent="0.3">
      <c r="A116397">
        <v>257936</v>
      </c>
      <c r="B116397" s="2">
        <v>44386.593229773462</v>
      </c>
      <c r="C116397">
        <v>288748</v>
      </c>
      <c r="D116397">
        <v>411922</v>
      </c>
      <c r="E116397">
        <v>14</v>
      </c>
      <c r="F116397" t="s">
        <v>60</v>
      </c>
    </row>
    <row r="116398" spans="1:6" x14ac:dyDescent="0.3">
      <c r="A116398">
        <v>294656</v>
      </c>
      <c r="B116398" s="2">
        <v>44396.716207119738</v>
      </c>
      <c r="C116398">
        <v>288748</v>
      </c>
      <c r="D116398">
        <v>351192</v>
      </c>
      <c r="E116398">
        <v>17</v>
      </c>
      <c r="F116398" t="s">
        <v>59</v>
      </c>
    </row>
    <row r="116399" spans="1:6" x14ac:dyDescent="0.3">
      <c r="A116399">
        <v>295849</v>
      </c>
      <c r="B116399" s="2">
        <v>44396.918472491911</v>
      </c>
      <c r="C116399">
        <v>288748</v>
      </c>
      <c r="D116399">
        <v>322273</v>
      </c>
      <c r="E116399">
        <v>22</v>
      </c>
      <c r="F116399" t="s">
        <v>59</v>
      </c>
    </row>
    <row r="116400" spans="1:6" x14ac:dyDescent="0.3">
      <c r="A116400">
        <v>297560</v>
      </c>
      <c r="B116400" s="2">
        <v>44397.712970873785</v>
      </c>
      <c r="C116400">
        <v>288748</v>
      </c>
      <c r="D116400">
        <v>358836</v>
      </c>
      <c r="E116400">
        <v>17</v>
      </c>
      <c r="F116400" t="s">
        <v>59</v>
      </c>
    </row>
    <row r="116401" spans="1:6" x14ac:dyDescent="0.3">
      <c r="A116401">
        <v>307468</v>
      </c>
      <c r="B116401" s="2">
        <v>44400.824621359221</v>
      </c>
      <c r="C116401">
        <v>288748</v>
      </c>
      <c r="D116401">
        <v>347393</v>
      </c>
      <c r="E116401">
        <v>19</v>
      </c>
      <c r="F116401" t="s">
        <v>60</v>
      </c>
    </row>
    <row r="116402" spans="1:6" x14ac:dyDescent="0.3">
      <c r="A116402">
        <v>316563</v>
      </c>
      <c r="B116402" s="2">
        <v>44402.845656957928</v>
      </c>
      <c r="C116402">
        <v>288748</v>
      </c>
      <c r="D116402">
        <v>172588</v>
      </c>
      <c r="E116402">
        <v>20</v>
      </c>
      <c r="F116402" t="s">
        <v>59</v>
      </c>
    </row>
    <row r="116403" spans="1:6" x14ac:dyDescent="0.3">
      <c r="A116403">
        <v>341672</v>
      </c>
      <c r="B116403" s="2">
        <v>44409.831385235142</v>
      </c>
      <c r="C116403">
        <v>288748</v>
      </c>
      <c r="D116403">
        <v>328853</v>
      </c>
      <c r="E116403">
        <v>19</v>
      </c>
      <c r="F116403" t="s">
        <v>59</v>
      </c>
    </row>
    <row r="116404" spans="1:6" x14ac:dyDescent="0.3">
      <c r="A116404">
        <v>366891</v>
      </c>
      <c r="B116404" s="2">
        <v>44417.463779935271</v>
      </c>
      <c r="C116404">
        <v>288748</v>
      </c>
      <c r="D116404">
        <v>439981</v>
      </c>
      <c r="E116404">
        <v>11</v>
      </c>
      <c r="F116404" t="s">
        <v>59</v>
      </c>
    </row>
    <row r="116405" spans="1:6" x14ac:dyDescent="0.3">
      <c r="A116405">
        <v>394954</v>
      </c>
      <c r="B116405" s="2">
        <v>44426.617666666665</v>
      </c>
      <c r="C116405">
        <v>288748</v>
      </c>
      <c r="D116405">
        <v>63666</v>
      </c>
      <c r="E116405">
        <v>14</v>
      </c>
      <c r="F116405" t="s">
        <v>59</v>
      </c>
    </row>
    <row r="116406" spans="1:6" x14ac:dyDescent="0.3">
      <c r="A116406">
        <v>44070</v>
      </c>
      <c r="B116406" s="2">
        <v>44319.372333333333</v>
      </c>
      <c r="C116406">
        <v>288773</v>
      </c>
      <c r="D116406">
        <v>285445</v>
      </c>
      <c r="E116406">
        <v>8</v>
      </c>
      <c r="F116406" t="s">
        <v>59</v>
      </c>
    </row>
    <row r="116407" spans="1:6" x14ac:dyDescent="0.3">
      <c r="A116407">
        <v>44763</v>
      </c>
      <c r="B116407" s="2">
        <v>44319.690333333339</v>
      </c>
      <c r="C116407">
        <v>288773</v>
      </c>
      <c r="D116407">
        <v>158978</v>
      </c>
      <c r="E116407">
        <v>16</v>
      </c>
      <c r="F116407" t="s">
        <v>59</v>
      </c>
    </row>
    <row r="116408" spans="1:6" x14ac:dyDescent="0.3">
      <c r="A116408">
        <v>49926</v>
      </c>
      <c r="B116408" s="2">
        <v>44322.450333333334</v>
      </c>
      <c r="C116408">
        <v>288773</v>
      </c>
      <c r="D116408">
        <v>180017</v>
      </c>
      <c r="E116408">
        <v>10</v>
      </c>
      <c r="F116408" t="s">
        <v>59</v>
      </c>
    </row>
    <row r="116409" spans="1:6" x14ac:dyDescent="0.3">
      <c r="A116409">
        <v>84931</v>
      </c>
      <c r="B116409" s="2">
        <v>44335.720656957928</v>
      </c>
      <c r="C116409">
        <v>288773</v>
      </c>
      <c r="D116409">
        <v>474508</v>
      </c>
      <c r="E116409">
        <v>17</v>
      </c>
      <c r="F116409" t="s">
        <v>59</v>
      </c>
    </row>
    <row r="116410" spans="1:6" x14ac:dyDescent="0.3">
      <c r="A116410">
        <v>129178</v>
      </c>
      <c r="B116410" s="2">
        <v>44348.634896440133</v>
      </c>
      <c r="C116410">
        <v>288773</v>
      </c>
      <c r="D116410">
        <v>432277</v>
      </c>
      <c r="E116410">
        <v>15</v>
      </c>
      <c r="F116410" t="s">
        <v>59</v>
      </c>
    </row>
    <row r="116411" spans="1:6" x14ac:dyDescent="0.3">
      <c r="A116411">
        <v>237364</v>
      </c>
      <c r="B116411" s="2">
        <v>44379.812889967638</v>
      </c>
      <c r="C116411">
        <v>288773</v>
      </c>
      <c r="D116411">
        <v>234810</v>
      </c>
      <c r="E116411">
        <v>19</v>
      </c>
      <c r="F116411" t="s">
        <v>60</v>
      </c>
    </row>
    <row r="116412" spans="1:6" x14ac:dyDescent="0.3">
      <c r="A116412">
        <v>255075</v>
      </c>
      <c r="B116412" s="2">
        <v>44385.63166019418</v>
      </c>
      <c r="C116412">
        <v>288773</v>
      </c>
      <c r="D116412">
        <v>411922</v>
      </c>
      <c r="E116412">
        <v>15</v>
      </c>
      <c r="F116412" t="s">
        <v>59</v>
      </c>
    </row>
    <row r="116413" spans="1:6" x14ac:dyDescent="0.3">
      <c r="A116413">
        <v>276194</v>
      </c>
      <c r="B116413" s="2">
        <v>44391.455284789648</v>
      </c>
      <c r="C116413">
        <v>288773</v>
      </c>
      <c r="D116413">
        <v>208672</v>
      </c>
      <c r="E116413">
        <v>10</v>
      </c>
      <c r="F116413" t="s">
        <v>59</v>
      </c>
    </row>
    <row r="116414" spans="1:6" x14ac:dyDescent="0.3">
      <c r="A116414">
        <v>292565</v>
      </c>
      <c r="B116414" s="2">
        <v>44395.824216828478</v>
      </c>
      <c r="C116414">
        <v>288773</v>
      </c>
      <c r="D116414">
        <v>68733</v>
      </c>
      <c r="E116414">
        <v>19</v>
      </c>
      <c r="F116414" t="s">
        <v>59</v>
      </c>
    </row>
    <row r="116415" spans="1:6" x14ac:dyDescent="0.3">
      <c r="A116415">
        <v>350451</v>
      </c>
      <c r="B116415" s="2">
        <v>44412.874378640779</v>
      </c>
      <c r="C116415">
        <v>288773</v>
      </c>
      <c r="D116415">
        <v>258219</v>
      </c>
      <c r="E116415">
        <v>20</v>
      </c>
      <c r="F116415" t="s">
        <v>59</v>
      </c>
    </row>
    <row r="116416" spans="1:6" x14ac:dyDescent="0.3">
      <c r="A116416">
        <v>355789</v>
      </c>
      <c r="B116416" s="2">
        <v>44414.761110032363</v>
      </c>
      <c r="C116416">
        <v>288773</v>
      </c>
      <c r="D116416">
        <v>447933</v>
      </c>
      <c r="E116416">
        <v>18</v>
      </c>
      <c r="F116416" t="s">
        <v>60</v>
      </c>
    </row>
    <row r="116417" spans="1:6" x14ac:dyDescent="0.3">
      <c r="A116417">
        <v>374608</v>
      </c>
      <c r="B116417" s="2">
        <v>44419.956902912621</v>
      </c>
      <c r="C116417">
        <v>288773</v>
      </c>
      <c r="D116417">
        <v>250679</v>
      </c>
      <c r="E116417">
        <v>22</v>
      </c>
      <c r="F116417" t="s">
        <v>59</v>
      </c>
    </row>
    <row r="116418" spans="1:6" x14ac:dyDescent="0.3">
      <c r="A116418">
        <v>383030</v>
      </c>
      <c r="B116418" s="2">
        <v>44422.636514563106</v>
      </c>
      <c r="C116418">
        <v>288773</v>
      </c>
      <c r="D116418">
        <v>113028</v>
      </c>
      <c r="E116418">
        <v>15</v>
      </c>
      <c r="F116418" t="s">
        <v>60</v>
      </c>
    </row>
    <row r="116419" spans="1:6" x14ac:dyDescent="0.3">
      <c r="A116419">
        <v>404622</v>
      </c>
      <c r="B116419" s="2">
        <v>44429.574968718531</v>
      </c>
      <c r="C116419">
        <v>288773</v>
      </c>
      <c r="D116419">
        <v>63666</v>
      </c>
      <c r="E116419">
        <v>13</v>
      </c>
      <c r="F116419" t="s">
        <v>60</v>
      </c>
    </row>
    <row r="116420" spans="1:6" x14ac:dyDescent="0.3">
      <c r="A116420">
        <v>412886</v>
      </c>
      <c r="B116420" s="2">
        <v>44431.774055016183</v>
      </c>
      <c r="C116420">
        <v>288773</v>
      </c>
      <c r="D116420">
        <v>351192</v>
      </c>
      <c r="E116420">
        <v>18</v>
      </c>
      <c r="F116420" t="s">
        <v>59</v>
      </c>
    </row>
    <row r="116421" spans="1:6" x14ac:dyDescent="0.3">
      <c r="A116421">
        <v>416389</v>
      </c>
      <c r="B116421" s="2">
        <v>44433.568553398058</v>
      </c>
      <c r="C116421">
        <v>288773</v>
      </c>
      <c r="D116421">
        <v>150225</v>
      </c>
      <c r="E116421">
        <v>13</v>
      </c>
      <c r="F116421" t="s">
        <v>59</v>
      </c>
    </row>
    <row r="116422" spans="1:6" x14ac:dyDescent="0.3">
      <c r="A116422">
        <v>207900</v>
      </c>
      <c r="B116422" s="2">
        <v>44371.700430420715</v>
      </c>
      <c r="C116422">
        <v>288809</v>
      </c>
      <c r="D116422">
        <v>184652</v>
      </c>
      <c r="E116422">
        <v>16</v>
      </c>
      <c r="F116422" t="s">
        <v>59</v>
      </c>
    </row>
    <row r="116423" spans="1:6" x14ac:dyDescent="0.3">
      <c r="A116423">
        <v>223795</v>
      </c>
      <c r="B116423" s="2">
        <v>44375.559653721684</v>
      </c>
      <c r="C116423">
        <v>288809</v>
      </c>
      <c r="D116423">
        <v>364695</v>
      </c>
      <c r="E116423">
        <v>13</v>
      </c>
      <c r="F116423" t="s">
        <v>59</v>
      </c>
    </row>
    <row r="116424" spans="1:6" x14ac:dyDescent="0.3">
      <c r="A116424">
        <v>233538</v>
      </c>
      <c r="B116424" s="2">
        <v>44378.734411003235</v>
      </c>
      <c r="C116424">
        <v>288809</v>
      </c>
      <c r="D116424">
        <v>86587</v>
      </c>
      <c r="E116424">
        <v>17</v>
      </c>
      <c r="F116424" t="s">
        <v>59</v>
      </c>
    </row>
    <row r="116425" spans="1:6" x14ac:dyDescent="0.3">
      <c r="A116425">
        <v>235985</v>
      </c>
      <c r="B116425" s="2">
        <v>44379.656741100327</v>
      </c>
      <c r="C116425">
        <v>288809</v>
      </c>
      <c r="D116425">
        <v>62068</v>
      </c>
      <c r="E116425">
        <v>15</v>
      </c>
      <c r="F116425" t="s">
        <v>60</v>
      </c>
    </row>
    <row r="116426" spans="1:6" x14ac:dyDescent="0.3">
      <c r="A116426">
        <v>279938</v>
      </c>
      <c r="B116426" s="2">
        <v>44392.655122977347</v>
      </c>
      <c r="C116426">
        <v>288809</v>
      </c>
      <c r="D116426">
        <v>436459</v>
      </c>
      <c r="E116426">
        <v>15</v>
      </c>
      <c r="F116426" t="s">
        <v>59</v>
      </c>
    </row>
    <row r="116427" spans="1:6" x14ac:dyDescent="0.3">
      <c r="A116427">
        <v>302400</v>
      </c>
      <c r="B116427" s="2">
        <v>44399.496546925569</v>
      </c>
      <c r="C116427">
        <v>288809</v>
      </c>
      <c r="D116427">
        <v>347008</v>
      </c>
      <c r="E116427">
        <v>11</v>
      </c>
      <c r="F116427" t="s">
        <v>59</v>
      </c>
    </row>
    <row r="116428" spans="1:6" x14ac:dyDescent="0.3">
      <c r="A116428">
        <v>303693</v>
      </c>
      <c r="B116428" s="2">
        <v>44399.75221035599</v>
      </c>
      <c r="C116428">
        <v>288809</v>
      </c>
      <c r="D116428">
        <v>411922</v>
      </c>
      <c r="E116428">
        <v>18</v>
      </c>
      <c r="F116428" t="s">
        <v>59</v>
      </c>
    </row>
    <row r="116429" spans="1:6" x14ac:dyDescent="0.3">
      <c r="A116429">
        <v>304299</v>
      </c>
      <c r="B116429" s="2">
        <v>44399.898999999998</v>
      </c>
      <c r="C116429">
        <v>288809</v>
      </c>
      <c r="D116429">
        <v>208036</v>
      </c>
      <c r="E116429">
        <v>21</v>
      </c>
      <c r="F116429" t="s">
        <v>59</v>
      </c>
    </row>
    <row r="116430" spans="1:6" x14ac:dyDescent="0.3">
      <c r="A116430">
        <v>336494</v>
      </c>
      <c r="B116430" s="2">
        <v>44408.784572815537</v>
      </c>
      <c r="C116430">
        <v>288809</v>
      </c>
      <c r="D116430">
        <v>135929</v>
      </c>
      <c r="E116430">
        <v>18</v>
      </c>
      <c r="F116430" t="s">
        <v>60</v>
      </c>
    </row>
    <row r="116431" spans="1:6" x14ac:dyDescent="0.3">
      <c r="A116431">
        <v>361160</v>
      </c>
      <c r="B116431" s="2">
        <v>44415.78780906149</v>
      </c>
      <c r="C116431">
        <v>288809</v>
      </c>
      <c r="D116431">
        <v>180863</v>
      </c>
      <c r="E116431">
        <v>18</v>
      </c>
      <c r="F116431" t="s">
        <v>60</v>
      </c>
    </row>
    <row r="116432" spans="1:6" x14ac:dyDescent="0.3">
      <c r="A116432">
        <v>391275</v>
      </c>
      <c r="B116432" s="2">
        <v>44424.90269579288</v>
      </c>
      <c r="C116432">
        <v>288809</v>
      </c>
      <c r="D116432">
        <v>16360</v>
      </c>
      <c r="E116432">
        <v>21</v>
      </c>
      <c r="F116432" t="s">
        <v>59</v>
      </c>
    </row>
    <row r="116433" spans="1:6" x14ac:dyDescent="0.3">
      <c r="A116433">
        <v>398086</v>
      </c>
      <c r="B116433" s="2">
        <v>44427.760300970876</v>
      </c>
      <c r="C116433">
        <v>288809</v>
      </c>
      <c r="D116433">
        <v>439981</v>
      </c>
      <c r="E116433">
        <v>18</v>
      </c>
      <c r="F116433" t="s">
        <v>59</v>
      </c>
    </row>
    <row r="116434" spans="1:6" x14ac:dyDescent="0.3">
      <c r="A116434">
        <v>243742</v>
      </c>
      <c r="B116434" s="2">
        <v>44381.301797540211</v>
      </c>
      <c r="C116434">
        <v>288813</v>
      </c>
      <c r="D116434">
        <v>154256</v>
      </c>
      <c r="E116434">
        <v>7</v>
      </c>
      <c r="F116434" t="s">
        <v>59</v>
      </c>
    </row>
    <row r="116435" spans="1:6" x14ac:dyDescent="0.3">
      <c r="A116435">
        <v>250866</v>
      </c>
      <c r="B116435" s="2">
        <v>44383.684249190941</v>
      </c>
      <c r="C116435">
        <v>288813</v>
      </c>
      <c r="D116435">
        <v>250679</v>
      </c>
      <c r="E116435">
        <v>16</v>
      </c>
      <c r="F116435" t="s">
        <v>59</v>
      </c>
    </row>
    <row r="116436" spans="1:6" x14ac:dyDescent="0.3">
      <c r="A116436">
        <v>267835</v>
      </c>
      <c r="B116436" s="2">
        <v>44388.672922330101</v>
      </c>
      <c r="C116436">
        <v>288813</v>
      </c>
      <c r="D116436">
        <v>62570</v>
      </c>
      <c r="E116436">
        <v>16</v>
      </c>
      <c r="F116436" t="s">
        <v>59</v>
      </c>
    </row>
    <row r="116437" spans="1:6" x14ac:dyDescent="0.3">
      <c r="A116437">
        <v>363290</v>
      </c>
      <c r="B116437" s="2">
        <v>44416.357097079381</v>
      </c>
      <c r="C116437">
        <v>288813</v>
      </c>
      <c r="D116437">
        <v>259288</v>
      </c>
      <c r="E116437">
        <v>8</v>
      </c>
      <c r="F116437" t="s">
        <v>59</v>
      </c>
    </row>
    <row r="116438" spans="1:6" x14ac:dyDescent="0.3">
      <c r="A116438">
        <v>116295</v>
      </c>
      <c r="B116438" s="2">
        <v>44345.29590746788</v>
      </c>
      <c r="C116438">
        <v>288864</v>
      </c>
      <c r="D116438">
        <v>241927</v>
      </c>
      <c r="E116438">
        <v>7</v>
      </c>
      <c r="F116438" t="s">
        <v>60</v>
      </c>
    </row>
    <row r="116439" spans="1:6" x14ac:dyDescent="0.3">
      <c r="A116439">
        <v>128850</v>
      </c>
      <c r="B116439" s="2">
        <v>44348.560058252428</v>
      </c>
      <c r="C116439">
        <v>288864</v>
      </c>
      <c r="D116439">
        <v>473323</v>
      </c>
      <c r="E116439">
        <v>13</v>
      </c>
      <c r="F116439" t="s">
        <v>59</v>
      </c>
    </row>
    <row r="116440" spans="1:6" x14ac:dyDescent="0.3">
      <c r="A116440">
        <v>145240</v>
      </c>
      <c r="B116440" s="2">
        <v>44353.48994415113</v>
      </c>
      <c r="C116440">
        <v>288864</v>
      </c>
      <c r="D116440">
        <v>112334</v>
      </c>
      <c r="E116440">
        <v>11</v>
      </c>
      <c r="F116440" t="s">
        <v>59</v>
      </c>
    </row>
    <row r="116441" spans="1:6" x14ac:dyDescent="0.3">
      <c r="A116441">
        <v>156631</v>
      </c>
      <c r="B116441" s="2">
        <v>44357.467825242718</v>
      </c>
      <c r="C116441">
        <v>288864</v>
      </c>
      <c r="D116441">
        <v>111368</v>
      </c>
      <c r="E116441">
        <v>11</v>
      </c>
      <c r="F116441" t="s">
        <v>59</v>
      </c>
    </row>
    <row r="116442" spans="1:6" x14ac:dyDescent="0.3">
      <c r="A116442">
        <v>166892</v>
      </c>
      <c r="B116442" s="2">
        <v>44359.796304207121</v>
      </c>
      <c r="C116442">
        <v>288864</v>
      </c>
      <c r="D116442">
        <v>98789</v>
      </c>
      <c r="E116442">
        <v>19</v>
      </c>
      <c r="F116442" t="s">
        <v>60</v>
      </c>
    </row>
    <row r="116443" spans="1:6" x14ac:dyDescent="0.3">
      <c r="A116443">
        <v>176520</v>
      </c>
      <c r="B116443" s="2">
        <v>44362.662000000004</v>
      </c>
      <c r="C116443">
        <v>288864</v>
      </c>
      <c r="D116443">
        <v>182984</v>
      </c>
      <c r="E116443">
        <v>15</v>
      </c>
      <c r="F116443" t="s">
        <v>59</v>
      </c>
    </row>
    <row r="116444" spans="1:6" x14ac:dyDescent="0.3">
      <c r="A116444">
        <v>199237</v>
      </c>
      <c r="B116444" s="2">
        <v>44368.78497734628</v>
      </c>
      <c r="C116444">
        <v>288864</v>
      </c>
      <c r="D116444">
        <v>478134</v>
      </c>
      <c r="E116444">
        <v>18</v>
      </c>
      <c r="F116444" t="s">
        <v>59</v>
      </c>
    </row>
    <row r="116445" spans="1:6" x14ac:dyDescent="0.3">
      <c r="A116445">
        <v>206979</v>
      </c>
      <c r="B116445" s="2">
        <v>44371.509896440133</v>
      </c>
      <c r="C116445">
        <v>288864</v>
      </c>
      <c r="D116445">
        <v>230507</v>
      </c>
      <c r="E116445">
        <v>12</v>
      </c>
      <c r="F116445" t="s">
        <v>59</v>
      </c>
    </row>
    <row r="116446" spans="1:6" x14ac:dyDescent="0.3">
      <c r="A116446">
        <v>237253</v>
      </c>
      <c r="B116446" s="2">
        <v>44379.797922330101</v>
      </c>
      <c r="C116446">
        <v>288864</v>
      </c>
      <c r="D116446">
        <v>380039</v>
      </c>
      <c r="E116446">
        <v>19</v>
      </c>
      <c r="F116446" t="s">
        <v>60</v>
      </c>
    </row>
    <row r="116447" spans="1:6" x14ac:dyDescent="0.3">
      <c r="A116447">
        <v>240301</v>
      </c>
      <c r="B116447" s="2">
        <v>44380.590802589002</v>
      </c>
      <c r="C116447">
        <v>288864</v>
      </c>
      <c r="D116447">
        <v>118549</v>
      </c>
      <c r="E116447">
        <v>14</v>
      </c>
      <c r="F116447" t="s">
        <v>60</v>
      </c>
    </row>
    <row r="116448" spans="1:6" x14ac:dyDescent="0.3">
      <c r="A116448">
        <v>241429</v>
      </c>
      <c r="B116448" s="2">
        <v>44380.736433656959</v>
      </c>
      <c r="C116448">
        <v>288864</v>
      </c>
      <c r="D116448">
        <v>176818</v>
      </c>
      <c r="E116448">
        <v>17</v>
      </c>
      <c r="F116448" t="s">
        <v>60</v>
      </c>
    </row>
    <row r="116449" spans="1:6" x14ac:dyDescent="0.3">
      <c r="A116449">
        <v>258028</v>
      </c>
      <c r="B116449" s="2">
        <v>44386.610220064729</v>
      </c>
      <c r="C116449">
        <v>288864</v>
      </c>
      <c r="D116449">
        <v>104274</v>
      </c>
      <c r="E116449">
        <v>14</v>
      </c>
      <c r="F116449" t="s">
        <v>60</v>
      </c>
    </row>
    <row r="116450" spans="1:6" x14ac:dyDescent="0.3">
      <c r="A116450">
        <v>258874</v>
      </c>
      <c r="B116450" s="2">
        <v>44386.720252427185</v>
      </c>
      <c r="C116450">
        <v>288864</v>
      </c>
      <c r="D116450">
        <v>158978</v>
      </c>
      <c r="E116450">
        <v>17</v>
      </c>
      <c r="F116450" t="s">
        <v>60</v>
      </c>
    </row>
    <row r="116451" spans="1:6" x14ac:dyDescent="0.3">
      <c r="A116451">
        <v>304982</v>
      </c>
      <c r="B116451" s="2">
        <v>44400.271333333338</v>
      </c>
      <c r="C116451">
        <v>288864</v>
      </c>
      <c r="D116451">
        <v>378438</v>
      </c>
      <c r="E116451">
        <v>6</v>
      </c>
      <c r="F116451" t="s">
        <v>60</v>
      </c>
    </row>
    <row r="116452" spans="1:6" x14ac:dyDescent="0.3">
      <c r="A116452">
        <v>325529</v>
      </c>
      <c r="B116452" s="2">
        <v>44405.823812297735</v>
      </c>
      <c r="C116452">
        <v>288864</v>
      </c>
      <c r="D116452">
        <v>303186</v>
      </c>
      <c r="E116452">
        <v>19</v>
      </c>
      <c r="F116452" t="s">
        <v>59</v>
      </c>
    </row>
    <row r="116453" spans="1:6" x14ac:dyDescent="0.3">
      <c r="A116453">
        <v>28262</v>
      </c>
      <c r="B116453" s="2">
        <v>44312.531333333332</v>
      </c>
      <c r="C116453">
        <v>288880</v>
      </c>
      <c r="D116453">
        <v>283433</v>
      </c>
      <c r="E116453">
        <v>12</v>
      </c>
      <c r="F116453" t="s">
        <v>59</v>
      </c>
    </row>
    <row r="116454" spans="1:6" x14ac:dyDescent="0.3">
      <c r="A116454">
        <v>32594</v>
      </c>
      <c r="B116454" s="2">
        <v>44314.895414239487</v>
      </c>
      <c r="C116454">
        <v>288880</v>
      </c>
      <c r="D116454">
        <v>357547</v>
      </c>
      <c r="E116454">
        <v>21</v>
      </c>
      <c r="F116454" t="s">
        <v>59</v>
      </c>
    </row>
    <row r="116455" spans="1:6" x14ac:dyDescent="0.3">
      <c r="A116455">
        <v>42816</v>
      </c>
      <c r="B116455" s="2">
        <v>44318.767582524277</v>
      </c>
      <c r="C116455">
        <v>288880</v>
      </c>
      <c r="D116455">
        <v>280455</v>
      </c>
      <c r="E116455">
        <v>18</v>
      </c>
      <c r="F116455" t="s">
        <v>59</v>
      </c>
    </row>
    <row r="116456" spans="1:6" x14ac:dyDescent="0.3">
      <c r="A116456">
        <v>50523</v>
      </c>
      <c r="B116456" s="2">
        <v>44322.736838187702</v>
      </c>
      <c r="C116456">
        <v>288880</v>
      </c>
      <c r="D116456">
        <v>439298</v>
      </c>
      <c r="E116456">
        <v>17</v>
      </c>
      <c r="F116456" t="s">
        <v>59</v>
      </c>
    </row>
    <row r="116457" spans="1:6" x14ac:dyDescent="0.3">
      <c r="A116457">
        <v>227867</v>
      </c>
      <c r="B116457" s="2">
        <v>44376.74816504855</v>
      </c>
      <c r="C116457">
        <v>288884</v>
      </c>
      <c r="D116457">
        <v>411922</v>
      </c>
      <c r="E116457">
        <v>17</v>
      </c>
      <c r="F116457" t="s">
        <v>59</v>
      </c>
    </row>
    <row r="116458" spans="1:6" x14ac:dyDescent="0.3">
      <c r="A116458">
        <v>251108</v>
      </c>
      <c r="B116458" s="2">
        <v>44383.78214563107</v>
      </c>
      <c r="C116458">
        <v>288884</v>
      </c>
      <c r="D116458">
        <v>62068</v>
      </c>
      <c r="E116458">
        <v>18</v>
      </c>
      <c r="F116458" t="s">
        <v>59</v>
      </c>
    </row>
    <row r="116459" spans="1:6" x14ac:dyDescent="0.3">
      <c r="A116459">
        <v>261226</v>
      </c>
      <c r="B116459" s="2">
        <v>44387.080965605637</v>
      </c>
      <c r="C116459">
        <v>288884</v>
      </c>
      <c r="D116459">
        <v>250679</v>
      </c>
      <c r="E116459">
        <v>1</v>
      </c>
      <c r="F116459" t="s">
        <v>60</v>
      </c>
    </row>
    <row r="116460" spans="1:6" x14ac:dyDescent="0.3">
      <c r="A116460">
        <v>309797</v>
      </c>
      <c r="B116460" s="2">
        <v>44401.48347422712</v>
      </c>
      <c r="C116460">
        <v>288884</v>
      </c>
      <c r="D116460">
        <v>122902</v>
      </c>
      <c r="E116460">
        <v>11</v>
      </c>
      <c r="F116460" t="s">
        <v>60</v>
      </c>
    </row>
    <row r="116461" spans="1:6" x14ac:dyDescent="0.3">
      <c r="A116461">
        <v>79094</v>
      </c>
      <c r="B116461" s="2">
        <v>44332.880446601943</v>
      </c>
      <c r="C116461">
        <v>288923</v>
      </c>
      <c r="D116461">
        <v>363403</v>
      </c>
      <c r="E116461">
        <v>21</v>
      </c>
      <c r="F116461" t="s">
        <v>59</v>
      </c>
    </row>
    <row r="116462" spans="1:6" x14ac:dyDescent="0.3">
      <c r="A116462">
        <v>87906</v>
      </c>
      <c r="B116462" s="2">
        <v>44336.900999999998</v>
      </c>
      <c r="C116462">
        <v>288923</v>
      </c>
      <c r="D116462">
        <v>5151</v>
      </c>
      <c r="E116462">
        <v>21</v>
      </c>
      <c r="F116462" t="s">
        <v>59</v>
      </c>
    </row>
    <row r="116463" spans="1:6" x14ac:dyDescent="0.3">
      <c r="A116463">
        <v>26973</v>
      </c>
      <c r="B116463" s="2">
        <v>44311.684249190941</v>
      </c>
      <c r="C116463">
        <v>288936</v>
      </c>
      <c r="D116463">
        <v>182191</v>
      </c>
      <c r="E116463">
        <v>16</v>
      </c>
      <c r="F116463" t="s">
        <v>59</v>
      </c>
    </row>
    <row r="116464" spans="1:6" x14ac:dyDescent="0.3">
      <c r="A116464">
        <v>35065</v>
      </c>
      <c r="B116464" s="2">
        <v>44316.21</v>
      </c>
      <c r="C116464">
        <v>288936</v>
      </c>
      <c r="D116464">
        <v>411922</v>
      </c>
      <c r="E116464">
        <v>5</v>
      </c>
      <c r="F116464" t="s">
        <v>60</v>
      </c>
    </row>
    <row r="116465" spans="1:6" x14ac:dyDescent="0.3">
      <c r="A116465">
        <v>47636</v>
      </c>
      <c r="B116465" s="2">
        <v>44320.878423948219</v>
      </c>
      <c r="C116465">
        <v>288936</v>
      </c>
      <c r="D116465">
        <v>320620</v>
      </c>
      <c r="E116465">
        <v>21</v>
      </c>
      <c r="F116465" t="s">
        <v>59</v>
      </c>
    </row>
    <row r="116466" spans="1:6" x14ac:dyDescent="0.3">
      <c r="A116466">
        <v>73556</v>
      </c>
      <c r="B116466" s="2">
        <v>44331.564508090618</v>
      </c>
      <c r="C116466">
        <v>288936</v>
      </c>
      <c r="D116466">
        <v>244853</v>
      </c>
      <c r="E116466">
        <v>13</v>
      </c>
      <c r="F116466" t="s">
        <v>60</v>
      </c>
    </row>
    <row r="116467" spans="1:6" x14ac:dyDescent="0.3">
      <c r="A116467">
        <v>74817</v>
      </c>
      <c r="B116467" s="2">
        <v>44331.757064724916</v>
      </c>
      <c r="C116467">
        <v>288936</v>
      </c>
      <c r="D116467">
        <v>118549</v>
      </c>
      <c r="E116467">
        <v>18</v>
      </c>
      <c r="F116467" t="s">
        <v>60</v>
      </c>
    </row>
    <row r="116468" spans="1:6" x14ac:dyDescent="0.3">
      <c r="A116468">
        <v>85054</v>
      </c>
      <c r="B116468" s="2">
        <v>44335.732792880262</v>
      </c>
      <c r="C116468">
        <v>288936</v>
      </c>
      <c r="D116468">
        <v>120139</v>
      </c>
      <c r="E116468">
        <v>17</v>
      </c>
      <c r="F116468" t="s">
        <v>59</v>
      </c>
    </row>
    <row r="116469" spans="1:6" x14ac:dyDescent="0.3">
      <c r="A116469">
        <v>89046</v>
      </c>
      <c r="B116469" s="2">
        <v>44337.593634304205</v>
      </c>
      <c r="C116469">
        <v>288936</v>
      </c>
      <c r="D116469">
        <v>250679</v>
      </c>
      <c r="E116469">
        <v>14</v>
      </c>
      <c r="F116469" t="s">
        <v>60</v>
      </c>
    </row>
    <row r="116470" spans="1:6" x14ac:dyDescent="0.3">
      <c r="A116470">
        <v>94611</v>
      </c>
      <c r="B116470" s="2">
        <v>44338.672922330094</v>
      </c>
      <c r="C116470">
        <v>288936</v>
      </c>
      <c r="D116470">
        <v>477565</v>
      </c>
      <c r="E116470">
        <v>16</v>
      </c>
      <c r="F116470" t="s">
        <v>60</v>
      </c>
    </row>
    <row r="116471" spans="1:6" x14ac:dyDescent="0.3">
      <c r="A116471">
        <v>102868</v>
      </c>
      <c r="B116471" s="2">
        <v>44340.9156407767</v>
      </c>
      <c r="C116471">
        <v>288936</v>
      </c>
      <c r="D116471">
        <v>241927</v>
      </c>
      <c r="E116471">
        <v>21</v>
      </c>
      <c r="F116471" t="s">
        <v>59</v>
      </c>
    </row>
    <row r="116472" spans="1:6" x14ac:dyDescent="0.3">
      <c r="A116472">
        <v>105552</v>
      </c>
      <c r="B116472" s="2">
        <v>44342.04</v>
      </c>
      <c r="C116472">
        <v>288936</v>
      </c>
      <c r="D116472">
        <v>129210</v>
      </c>
      <c r="E116472">
        <v>0</v>
      </c>
      <c r="F116472" t="s">
        <v>59</v>
      </c>
    </row>
    <row r="116473" spans="1:6" x14ac:dyDescent="0.3">
      <c r="A116473">
        <v>173753</v>
      </c>
      <c r="B116473" s="2">
        <v>44361.640559870553</v>
      </c>
      <c r="C116473">
        <v>288936</v>
      </c>
      <c r="D116473">
        <v>433247</v>
      </c>
      <c r="E116473">
        <v>15</v>
      </c>
      <c r="F116473" t="s">
        <v>59</v>
      </c>
    </row>
    <row r="116474" spans="1:6" x14ac:dyDescent="0.3">
      <c r="A116474">
        <v>208986</v>
      </c>
      <c r="B116474" s="2">
        <v>44371.867097087379</v>
      </c>
      <c r="C116474">
        <v>288936</v>
      </c>
      <c r="D116474">
        <v>158978</v>
      </c>
      <c r="E116474">
        <v>20</v>
      </c>
      <c r="F116474" t="s">
        <v>59</v>
      </c>
    </row>
    <row r="116475" spans="1:6" x14ac:dyDescent="0.3">
      <c r="A116475">
        <v>250161</v>
      </c>
      <c r="B116475" s="2">
        <v>44383.511110032363</v>
      </c>
      <c r="C116475">
        <v>288936</v>
      </c>
      <c r="D116475">
        <v>28360</v>
      </c>
      <c r="E116475">
        <v>12</v>
      </c>
      <c r="F116475" t="s">
        <v>59</v>
      </c>
    </row>
    <row r="116476" spans="1:6" x14ac:dyDescent="0.3">
      <c r="A116476">
        <v>277065</v>
      </c>
      <c r="B116476" s="2">
        <v>44391.684249190941</v>
      </c>
      <c r="C116476">
        <v>288936</v>
      </c>
      <c r="D116476">
        <v>271248</v>
      </c>
      <c r="E116476">
        <v>16</v>
      </c>
      <c r="F116476" t="s">
        <v>59</v>
      </c>
    </row>
    <row r="116477" spans="1:6" x14ac:dyDescent="0.3">
      <c r="A116477">
        <v>280759</v>
      </c>
      <c r="B116477" s="2">
        <v>44392.779718446604</v>
      </c>
      <c r="C116477">
        <v>288936</v>
      </c>
      <c r="D116477">
        <v>230507</v>
      </c>
      <c r="E116477">
        <v>18</v>
      </c>
      <c r="F116477" t="s">
        <v>59</v>
      </c>
    </row>
    <row r="116478" spans="1:6" x14ac:dyDescent="0.3">
      <c r="A116478">
        <v>35066</v>
      </c>
      <c r="B116478" s="2">
        <v>44316.211333333333</v>
      </c>
      <c r="C116478">
        <v>289003</v>
      </c>
      <c r="D116478">
        <v>214668</v>
      </c>
      <c r="E116478">
        <v>5</v>
      </c>
      <c r="F116478" t="s">
        <v>60</v>
      </c>
    </row>
    <row r="116479" spans="1:6" x14ac:dyDescent="0.3">
      <c r="A116479">
        <v>57041</v>
      </c>
      <c r="B116479" s="2">
        <v>44324.966611650489</v>
      </c>
      <c r="C116479">
        <v>289003</v>
      </c>
      <c r="D116479">
        <v>133619</v>
      </c>
      <c r="E116479">
        <v>23</v>
      </c>
      <c r="F116479" t="s">
        <v>60</v>
      </c>
    </row>
    <row r="116480" spans="1:6" x14ac:dyDescent="0.3">
      <c r="A116480">
        <v>77204</v>
      </c>
      <c r="B116480" s="2">
        <v>44332.565317152104</v>
      </c>
      <c r="C116480">
        <v>289003</v>
      </c>
      <c r="D116480">
        <v>473323</v>
      </c>
      <c r="E116480">
        <v>13</v>
      </c>
      <c r="F116480" t="s">
        <v>59</v>
      </c>
    </row>
    <row r="116481" spans="1:6" x14ac:dyDescent="0.3">
      <c r="A116481">
        <v>132934</v>
      </c>
      <c r="B116481" s="2">
        <v>44349.962333333337</v>
      </c>
      <c r="C116481">
        <v>289010</v>
      </c>
      <c r="D116481">
        <v>158978</v>
      </c>
      <c r="E116481">
        <v>23</v>
      </c>
      <c r="F116481" t="s">
        <v>59</v>
      </c>
    </row>
    <row r="116482" spans="1:6" x14ac:dyDescent="0.3">
      <c r="A116482">
        <v>133737</v>
      </c>
      <c r="B116482" s="2">
        <v>44350.571789644018</v>
      </c>
      <c r="C116482">
        <v>289010</v>
      </c>
      <c r="D116482">
        <v>470762</v>
      </c>
      <c r="E116482">
        <v>13</v>
      </c>
      <c r="F116482" t="s">
        <v>59</v>
      </c>
    </row>
    <row r="116483" spans="1:6" x14ac:dyDescent="0.3">
      <c r="A116483">
        <v>192427</v>
      </c>
      <c r="B116483" s="2">
        <v>44366.903504854374</v>
      </c>
      <c r="C116483">
        <v>289010</v>
      </c>
      <c r="D116483">
        <v>197645</v>
      </c>
      <c r="E116483">
        <v>21</v>
      </c>
      <c r="F116483" t="s">
        <v>60</v>
      </c>
    </row>
    <row r="116484" spans="1:6" x14ac:dyDescent="0.3">
      <c r="A116484">
        <v>229918</v>
      </c>
      <c r="B116484" s="2">
        <v>44377.540236245957</v>
      </c>
      <c r="C116484">
        <v>289011</v>
      </c>
      <c r="D116484">
        <v>60239</v>
      </c>
      <c r="E116484">
        <v>12</v>
      </c>
      <c r="F116484" t="s">
        <v>59</v>
      </c>
    </row>
    <row r="116485" spans="1:6" x14ac:dyDescent="0.3">
      <c r="A116485">
        <v>267927</v>
      </c>
      <c r="B116485" s="2">
        <v>44388.685867313921</v>
      </c>
      <c r="C116485">
        <v>289011</v>
      </c>
      <c r="D116485">
        <v>411922</v>
      </c>
      <c r="E116485">
        <v>16</v>
      </c>
      <c r="F116485" t="s">
        <v>59</v>
      </c>
    </row>
    <row r="116486" spans="1:6" x14ac:dyDescent="0.3">
      <c r="A116486">
        <v>323806</v>
      </c>
      <c r="B116486" s="2">
        <v>44405.524055016183</v>
      </c>
      <c r="C116486">
        <v>289011</v>
      </c>
      <c r="D116486">
        <v>250679</v>
      </c>
      <c r="E116486">
        <v>12</v>
      </c>
      <c r="F116486" t="s">
        <v>59</v>
      </c>
    </row>
    <row r="116487" spans="1:6" x14ac:dyDescent="0.3">
      <c r="A116487">
        <v>326509</v>
      </c>
      <c r="B116487" s="2">
        <v>44406.4156407767</v>
      </c>
      <c r="C116487">
        <v>289011</v>
      </c>
      <c r="D116487">
        <v>471403</v>
      </c>
      <c r="E116487">
        <v>9</v>
      </c>
      <c r="F116487" t="s">
        <v>59</v>
      </c>
    </row>
    <row r="116488" spans="1:6" x14ac:dyDescent="0.3">
      <c r="A116488">
        <v>4744</v>
      </c>
      <c r="B116488" s="2">
        <v>44291.738456310683</v>
      </c>
      <c r="C116488">
        <v>289012</v>
      </c>
      <c r="D116488">
        <v>351192</v>
      </c>
      <c r="E116488">
        <v>17</v>
      </c>
      <c r="F116488" t="s">
        <v>59</v>
      </c>
    </row>
    <row r="116489" spans="1:6" x14ac:dyDescent="0.3">
      <c r="A116489">
        <v>12276</v>
      </c>
      <c r="B116489" s="2">
        <v>44303.115268410293</v>
      </c>
      <c r="C116489">
        <v>289012</v>
      </c>
      <c r="D116489">
        <v>250679</v>
      </c>
      <c r="E116489">
        <v>2</v>
      </c>
      <c r="F116489" t="s">
        <v>60</v>
      </c>
    </row>
    <row r="116490" spans="1:6" x14ac:dyDescent="0.3">
      <c r="A116490">
        <v>18609</v>
      </c>
      <c r="B116490" s="2">
        <v>44307.783763754051</v>
      </c>
      <c r="C116490">
        <v>289012</v>
      </c>
      <c r="D116490">
        <v>311201</v>
      </c>
      <c r="E116490">
        <v>18</v>
      </c>
      <c r="F116490" t="s">
        <v>59</v>
      </c>
    </row>
    <row r="116491" spans="1:6" x14ac:dyDescent="0.3">
      <c r="A116491">
        <v>30249</v>
      </c>
      <c r="B116491" s="2">
        <v>44313.749783171523</v>
      </c>
      <c r="C116491">
        <v>289012</v>
      </c>
      <c r="D116491">
        <v>128523</v>
      </c>
      <c r="E116491">
        <v>17</v>
      </c>
      <c r="F116491" t="s">
        <v>59</v>
      </c>
    </row>
    <row r="116492" spans="1:6" x14ac:dyDescent="0.3">
      <c r="A116492">
        <v>143350</v>
      </c>
      <c r="B116492" s="2">
        <v>44352.867906148873</v>
      </c>
      <c r="C116492">
        <v>289012</v>
      </c>
      <c r="D116492">
        <v>372101</v>
      </c>
      <c r="E116492">
        <v>20</v>
      </c>
      <c r="F116492" t="s">
        <v>60</v>
      </c>
    </row>
    <row r="116493" spans="1:6" x14ac:dyDescent="0.3">
      <c r="A116493">
        <v>165661</v>
      </c>
      <c r="B116493" s="2">
        <v>44359.646223300973</v>
      </c>
      <c r="C116493">
        <v>289012</v>
      </c>
      <c r="D116493">
        <v>105200</v>
      </c>
      <c r="E116493">
        <v>15</v>
      </c>
      <c r="F116493" t="s">
        <v>60</v>
      </c>
    </row>
    <row r="116494" spans="1:6" x14ac:dyDescent="0.3">
      <c r="A116494">
        <v>196428</v>
      </c>
      <c r="B116494" s="2">
        <v>44367.837672048096</v>
      </c>
      <c r="C116494">
        <v>289012</v>
      </c>
      <c r="D116494">
        <v>182984</v>
      </c>
      <c r="E116494">
        <v>20</v>
      </c>
      <c r="F116494" t="s">
        <v>59</v>
      </c>
    </row>
    <row r="116495" spans="1:6" x14ac:dyDescent="0.3">
      <c r="A116495">
        <v>201148</v>
      </c>
      <c r="B116495" s="2">
        <v>44369.560333333335</v>
      </c>
      <c r="C116495">
        <v>289012</v>
      </c>
      <c r="D116495">
        <v>340447</v>
      </c>
      <c r="E116495">
        <v>13</v>
      </c>
      <c r="F116495" t="s">
        <v>59</v>
      </c>
    </row>
    <row r="116496" spans="1:6" x14ac:dyDescent="0.3">
      <c r="A116496">
        <v>204932</v>
      </c>
      <c r="B116496" s="2">
        <v>44370.714184466022</v>
      </c>
      <c r="C116496">
        <v>289012</v>
      </c>
      <c r="D116496">
        <v>411922</v>
      </c>
      <c r="E116496">
        <v>17</v>
      </c>
      <c r="F116496" t="s">
        <v>59</v>
      </c>
    </row>
    <row r="116497" spans="1:6" x14ac:dyDescent="0.3">
      <c r="A116497">
        <v>207204</v>
      </c>
      <c r="B116497" s="2">
        <v>44371.573407766991</v>
      </c>
      <c r="C116497">
        <v>289012</v>
      </c>
      <c r="D116497">
        <v>180017</v>
      </c>
      <c r="E116497">
        <v>13</v>
      </c>
      <c r="F116497" t="s">
        <v>59</v>
      </c>
    </row>
    <row r="116498" spans="1:6" x14ac:dyDescent="0.3">
      <c r="A116498">
        <v>217048</v>
      </c>
      <c r="B116498" s="2">
        <v>44373.791854368937</v>
      </c>
      <c r="C116498">
        <v>289012</v>
      </c>
      <c r="D116498">
        <v>154256</v>
      </c>
      <c r="E116498">
        <v>19</v>
      </c>
      <c r="F116498" t="s">
        <v>60</v>
      </c>
    </row>
    <row r="116499" spans="1:6" x14ac:dyDescent="0.3">
      <c r="A116499">
        <v>250695</v>
      </c>
      <c r="B116499" s="2">
        <v>44383.65269579288</v>
      </c>
      <c r="C116499">
        <v>289012</v>
      </c>
      <c r="D116499">
        <v>308796</v>
      </c>
      <c r="E116499">
        <v>15</v>
      </c>
      <c r="F116499" t="s">
        <v>59</v>
      </c>
    </row>
    <row r="116500" spans="1:6" x14ac:dyDescent="0.3">
      <c r="A116500">
        <v>259365</v>
      </c>
      <c r="B116500" s="2">
        <v>44386.777333333339</v>
      </c>
      <c r="C116500">
        <v>289012</v>
      </c>
      <c r="D116500">
        <v>3556</v>
      </c>
      <c r="E116500">
        <v>18</v>
      </c>
      <c r="F116500" t="s">
        <v>60</v>
      </c>
    </row>
    <row r="116501" spans="1:6" x14ac:dyDescent="0.3">
      <c r="A116501">
        <v>279482</v>
      </c>
      <c r="B116501" s="2">
        <v>44392.553990291264</v>
      </c>
      <c r="C116501">
        <v>289012</v>
      </c>
      <c r="D116501">
        <v>460633</v>
      </c>
      <c r="E116501">
        <v>13</v>
      </c>
      <c r="F116501" t="s">
        <v>59</v>
      </c>
    </row>
    <row r="116502" spans="1:6" x14ac:dyDescent="0.3">
      <c r="A116502">
        <v>284100</v>
      </c>
      <c r="B116502" s="2">
        <v>44393.75949190939</v>
      </c>
      <c r="C116502">
        <v>289012</v>
      </c>
      <c r="D116502">
        <v>88863</v>
      </c>
      <c r="E116502">
        <v>18</v>
      </c>
      <c r="F116502" t="s">
        <v>60</v>
      </c>
    </row>
    <row r="116503" spans="1:6" x14ac:dyDescent="0.3">
      <c r="A116503">
        <v>320961</v>
      </c>
      <c r="B116503" s="2">
        <v>44404.592825242718</v>
      </c>
      <c r="C116503">
        <v>289012</v>
      </c>
      <c r="D116503">
        <v>253722</v>
      </c>
      <c r="E116503">
        <v>14</v>
      </c>
      <c r="F116503" t="s">
        <v>59</v>
      </c>
    </row>
    <row r="116504" spans="1:6" x14ac:dyDescent="0.3">
      <c r="A116504">
        <v>335580</v>
      </c>
      <c r="B116504" s="2">
        <v>44408.688294498381</v>
      </c>
      <c r="C116504">
        <v>289012</v>
      </c>
      <c r="D116504">
        <v>333491</v>
      </c>
      <c r="E116504">
        <v>16</v>
      </c>
      <c r="F116504" t="s">
        <v>60</v>
      </c>
    </row>
    <row r="116505" spans="1:6" x14ac:dyDescent="0.3">
      <c r="A116505">
        <v>379971</v>
      </c>
      <c r="B116505" s="2">
        <v>44421.859815533986</v>
      </c>
      <c r="C116505">
        <v>289012</v>
      </c>
      <c r="D116505">
        <v>388328</v>
      </c>
      <c r="E116505">
        <v>20</v>
      </c>
      <c r="F116505" t="s">
        <v>60</v>
      </c>
    </row>
    <row r="116506" spans="1:6" x14ac:dyDescent="0.3">
      <c r="A116506">
        <v>394904</v>
      </c>
      <c r="B116506" s="2">
        <v>44426.605770226539</v>
      </c>
      <c r="C116506">
        <v>289012</v>
      </c>
      <c r="D116506">
        <v>86587</v>
      </c>
      <c r="E116506">
        <v>14</v>
      </c>
      <c r="F116506" t="s">
        <v>59</v>
      </c>
    </row>
    <row r="116507" spans="1:6" x14ac:dyDescent="0.3">
      <c r="A116507">
        <v>407613</v>
      </c>
      <c r="B116507" s="2">
        <v>44430.165333333338</v>
      </c>
      <c r="C116507">
        <v>289012</v>
      </c>
      <c r="D116507">
        <v>153893</v>
      </c>
      <c r="E116507">
        <v>3</v>
      </c>
      <c r="F116507" t="s">
        <v>59</v>
      </c>
    </row>
    <row r="116508" spans="1:6" x14ac:dyDescent="0.3">
      <c r="A116508">
        <v>33804</v>
      </c>
      <c r="B116508" s="2">
        <v>44315.690721682848</v>
      </c>
      <c r="C116508">
        <v>289017</v>
      </c>
      <c r="D116508">
        <v>123413</v>
      </c>
      <c r="E116508">
        <v>16</v>
      </c>
      <c r="F116508" t="s">
        <v>59</v>
      </c>
    </row>
    <row r="116509" spans="1:6" x14ac:dyDescent="0.3">
      <c r="A116509">
        <v>41478</v>
      </c>
      <c r="B116509" s="2">
        <v>44318.423731391587</v>
      </c>
      <c r="C116509">
        <v>289017</v>
      </c>
      <c r="D116509">
        <v>407301</v>
      </c>
      <c r="E116509">
        <v>10</v>
      </c>
      <c r="F116509" t="s">
        <v>59</v>
      </c>
    </row>
    <row r="116510" spans="1:6" x14ac:dyDescent="0.3">
      <c r="A116510">
        <v>62928</v>
      </c>
      <c r="B116510" s="2">
        <v>44327.54185436893</v>
      </c>
      <c r="C116510">
        <v>289017</v>
      </c>
      <c r="D116510">
        <v>388561</v>
      </c>
      <c r="E116510">
        <v>13</v>
      </c>
      <c r="F116510" t="s">
        <v>59</v>
      </c>
    </row>
    <row r="116511" spans="1:6" x14ac:dyDescent="0.3">
      <c r="A116511">
        <v>69392</v>
      </c>
      <c r="B116511" s="2">
        <v>44330.459330097088</v>
      </c>
      <c r="C116511">
        <v>289017</v>
      </c>
      <c r="D116511">
        <v>158978</v>
      </c>
      <c r="E116511">
        <v>11</v>
      </c>
      <c r="F116511" t="s">
        <v>60</v>
      </c>
    </row>
    <row r="116512" spans="1:6" x14ac:dyDescent="0.3">
      <c r="A116512">
        <v>73417</v>
      </c>
      <c r="B116512" s="2">
        <v>44331.540236245957</v>
      </c>
      <c r="C116512">
        <v>289017</v>
      </c>
      <c r="D116512">
        <v>95024</v>
      </c>
      <c r="E116512">
        <v>12</v>
      </c>
      <c r="F116512" t="s">
        <v>60</v>
      </c>
    </row>
    <row r="116513" spans="1:6" x14ac:dyDescent="0.3">
      <c r="A116513">
        <v>101931</v>
      </c>
      <c r="B116513" s="2">
        <v>44340.695576051781</v>
      </c>
      <c r="C116513">
        <v>289017</v>
      </c>
      <c r="D116513">
        <v>251574</v>
      </c>
      <c r="E116513">
        <v>16</v>
      </c>
      <c r="F116513" t="s">
        <v>59</v>
      </c>
    </row>
    <row r="116514" spans="1:6" x14ac:dyDescent="0.3">
      <c r="A116514">
        <v>109024</v>
      </c>
      <c r="B116514" s="2">
        <v>44343.651886731393</v>
      </c>
      <c r="C116514">
        <v>289017</v>
      </c>
      <c r="D116514">
        <v>466283</v>
      </c>
      <c r="E116514">
        <v>15</v>
      </c>
      <c r="F116514" t="s">
        <v>59</v>
      </c>
    </row>
    <row r="116515" spans="1:6" x14ac:dyDescent="0.3">
      <c r="A116515">
        <v>134765</v>
      </c>
      <c r="B116515" s="2">
        <v>44350.745737864076</v>
      </c>
      <c r="C116515">
        <v>289017</v>
      </c>
      <c r="D116515">
        <v>37644</v>
      </c>
      <c r="E116515">
        <v>17</v>
      </c>
      <c r="F116515" t="s">
        <v>59</v>
      </c>
    </row>
    <row r="116516" spans="1:6" x14ac:dyDescent="0.3">
      <c r="A116516">
        <v>141976</v>
      </c>
      <c r="B116516" s="2">
        <v>44352.675557725757</v>
      </c>
      <c r="C116516">
        <v>289017</v>
      </c>
      <c r="D116516">
        <v>52510</v>
      </c>
      <c r="E116516">
        <v>16</v>
      </c>
      <c r="F116516" t="s">
        <v>60</v>
      </c>
    </row>
    <row r="116517" spans="1:6" x14ac:dyDescent="0.3">
      <c r="A116517">
        <v>159621</v>
      </c>
      <c r="B116517" s="2">
        <v>44358.420495145634</v>
      </c>
      <c r="C116517">
        <v>289017</v>
      </c>
      <c r="D116517">
        <v>242428</v>
      </c>
      <c r="E116517">
        <v>10</v>
      </c>
      <c r="F116517" t="s">
        <v>60</v>
      </c>
    </row>
    <row r="116518" spans="1:6" x14ac:dyDescent="0.3">
      <c r="A116518">
        <v>174181</v>
      </c>
      <c r="B116518" s="2">
        <v>44361.710139158575</v>
      </c>
      <c r="C116518">
        <v>289017</v>
      </c>
      <c r="D116518">
        <v>154256</v>
      </c>
      <c r="E116518">
        <v>17</v>
      </c>
      <c r="F116518" t="s">
        <v>59</v>
      </c>
    </row>
    <row r="116519" spans="1:6" x14ac:dyDescent="0.3">
      <c r="A116519">
        <v>192167</v>
      </c>
      <c r="B116519" s="2">
        <v>44366.862242718445</v>
      </c>
      <c r="C116519">
        <v>289017</v>
      </c>
      <c r="D116519">
        <v>347008</v>
      </c>
      <c r="E116519">
        <v>20</v>
      </c>
      <c r="F116519" t="s">
        <v>60</v>
      </c>
    </row>
    <row r="116520" spans="1:6" x14ac:dyDescent="0.3">
      <c r="A116520">
        <v>205446</v>
      </c>
      <c r="B116520" s="2">
        <v>44370.78780906149</v>
      </c>
      <c r="C116520">
        <v>289017</v>
      </c>
      <c r="D116520">
        <v>327968</v>
      </c>
      <c r="E116520">
        <v>18</v>
      </c>
      <c r="F116520" t="s">
        <v>59</v>
      </c>
    </row>
    <row r="116521" spans="1:6" x14ac:dyDescent="0.3">
      <c r="A116521">
        <v>106083</v>
      </c>
      <c r="B116521" s="2">
        <v>44342.517177993526</v>
      </c>
      <c r="C116521">
        <v>289032</v>
      </c>
      <c r="D116521">
        <v>473233</v>
      </c>
      <c r="E116521">
        <v>12</v>
      </c>
      <c r="F116521" t="s">
        <v>59</v>
      </c>
    </row>
    <row r="116522" spans="1:6" x14ac:dyDescent="0.3">
      <c r="A116522">
        <v>106509</v>
      </c>
      <c r="B116522" s="2">
        <v>44342.635300970869</v>
      </c>
      <c r="C116522">
        <v>289032</v>
      </c>
      <c r="D116522">
        <v>300941</v>
      </c>
      <c r="E116522">
        <v>15</v>
      </c>
      <c r="F116522" t="s">
        <v>59</v>
      </c>
    </row>
    <row r="116523" spans="1:6" x14ac:dyDescent="0.3">
      <c r="A116523">
        <v>111243</v>
      </c>
      <c r="B116523" s="2">
        <v>44344.259666666665</v>
      </c>
      <c r="C116523">
        <v>289032</v>
      </c>
      <c r="D116523">
        <v>143024</v>
      </c>
      <c r="E116523">
        <v>6</v>
      </c>
      <c r="F116523" t="s">
        <v>60</v>
      </c>
    </row>
    <row r="116524" spans="1:6" x14ac:dyDescent="0.3">
      <c r="A116524">
        <v>184649</v>
      </c>
      <c r="B116524" s="2">
        <v>44365.500996763752</v>
      </c>
      <c r="C116524">
        <v>289032</v>
      </c>
      <c r="D116524">
        <v>153893</v>
      </c>
      <c r="E116524">
        <v>12</v>
      </c>
      <c r="F116524" t="s">
        <v>60</v>
      </c>
    </row>
    <row r="116525" spans="1:6" x14ac:dyDescent="0.3">
      <c r="A116525">
        <v>219366</v>
      </c>
      <c r="B116525" s="2">
        <v>44374.389263588368</v>
      </c>
      <c r="C116525">
        <v>289032</v>
      </c>
      <c r="D116525">
        <v>43842</v>
      </c>
      <c r="E116525">
        <v>9</v>
      </c>
      <c r="F116525" t="s">
        <v>59</v>
      </c>
    </row>
    <row r="116526" spans="1:6" x14ac:dyDescent="0.3">
      <c r="A116526">
        <v>235059</v>
      </c>
      <c r="B116526" s="2">
        <v>44379.484815533979</v>
      </c>
      <c r="C116526">
        <v>289032</v>
      </c>
      <c r="D116526">
        <v>444768</v>
      </c>
      <c r="E116526">
        <v>11</v>
      </c>
      <c r="F116526" t="s">
        <v>60</v>
      </c>
    </row>
    <row r="116527" spans="1:6" x14ac:dyDescent="0.3">
      <c r="A116527">
        <v>247023</v>
      </c>
      <c r="B116527" s="2">
        <v>44382.119666666666</v>
      </c>
      <c r="C116527">
        <v>289032</v>
      </c>
      <c r="D116527">
        <v>62570</v>
      </c>
      <c r="E116527">
        <v>2</v>
      </c>
      <c r="F116527" t="s">
        <v>59</v>
      </c>
    </row>
    <row r="116528" spans="1:6" x14ac:dyDescent="0.3">
      <c r="A116528">
        <v>262146</v>
      </c>
      <c r="B116528" s="2">
        <v>44387.472666666661</v>
      </c>
      <c r="C116528">
        <v>289032</v>
      </c>
      <c r="D116528">
        <v>182191</v>
      </c>
      <c r="E116528">
        <v>11</v>
      </c>
      <c r="F116528" t="s">
        <v>60</v>
      </c>
    </row>
    <row r="116529" spans="1:6" x14ac:dyDescent="0.3">
      <c r="A116529">
        <v>354103</v>
      </c>
      <c r="B116529" s="2">
        <v>44414.418472491911</v>
      </c>
      <c r="C116529">
        <v>289032</v>
      </c>
      <c r="D116529">
        <v>4722</v>
      </c>
      <c r="E116529">
        <v>10</v>
      </c>
      <c r="F116529" t="s">
        <v>60</v>
      </c>
    </row>
    <row r="116530" spans="1:6" x14ac:dyDescent="0.3">
      <c r="A116530">
        <v>372778</v>
      </c>
      <c r="B116530" s="2">
        <v>44419.638537216822</v>
      </c>
      <c r="C116530">
        <v>289032</v>
      </c>
      <c r="D116530">
        <v>405774</v>
      </c>
      <c r="E116530">
        <v>15</v>
      </c>
      <c r="F116530" t="s">
        <v>59</v>
      </c>
    </row>
    <row r="116531" spans="1:6" x14ac:dyDescent="0.3">
      <c r="A116531">
        <v>377757</v>
      </c>
      <c r="B116531" s="2">
        <v>44421.450834951451</v>
      </c>
      <c r="C116531">
        <v>289032</v>
      </c>
      <c r="D116531">
        <v>411922</v>
      </c>
      <c r="E116531">
        <v>10</v>
      </c>
      <c r="F116531" t="s">
        <v>60</v>
      </c>
    </row>
    <row r="116532" spans="1:6" x14ac:dyDescent="0.3">
      <c r="A116532">
        <v>381771</v>
      </c>
      <c r="B116532" s="2">
        <v>44422.34952848903</v>
      </c>
      <c r="C116532">
        <v>289032</v>
      </c>
      <c r="D116532">
        <v>267896</v>
      </c>
      <c r="E116532">
        <v>8</v>
      </c>
      <c r="F116532" t="s">
        <v>60</v>
      </c>
    </row>
    <row r="116533" spans="1:6" x14ac:dyDescent="0.3">
      <c r="A116533">
        <v>409022</v>
      </c>
      <c r="B116533" s="2">
        <v>44430.631336405531</v>
      </c>
      <c r="C116533">
        <v>289032</v>
      </c>
      <c r="D116533">
        <v>450032</v>
      </c>
      <c r="E116533">
        <v>15</v>
      </c>
      <c r="F116533" t="s">
        <v>59</v>
      </c>
    </row>
    <row r="116534" spans="1:6" x14ac:dyDescent="0.3">
      <c r="A116534">
        <v>18818</v>
      </c>
      <c r="B116534" s="2">
        <v>44307.871142394826</v>
      </c>
      <c r="C116534">
        <v>289036</v>
      </c>
      <c r="D116534">
        <v>473327</v>
      </c>
      <c r="E116534">
        <v>20</v>
      </c>
      <c r="F116534" t="s">
        <v>59</v>
      </c>
    </row>
    <row r="116535" spans="1:6" x14ac:dyDescent="0.3">
      <c r="A116535">
        <v>19441</v>
      </c>
      <c r="B116535" s="2">
        <v>44308.531336569584</v>
      </c>
      <c r="C116535">
        <v>289036</v>
      </c>
      <c r="D116535">
        <v>411922</v>
      </c>
      <c r="E116535">
        <v>12</v>
      </c>
      <c r="F116535" t="s">
        <v>59</v>
      </c>
    </row>
    <row r="116536" spans="1:6" x14ac:dyDescent="0.3">
      <c r="A116536">
        <v>46245</v>
      </c>
      <c r="B116536" s="2">
        <v>44320.501333333334</v>
      </c>
      <c r="C116536">
        <v>289036</v>
      </c>
      <c r="D116536">
        <v>227653</v>
      </c>
      <c r="E116536">
        <v>12</v>
      </c>
      <c r="F116536" t="s">
        <v>59</v>
      </c>
    </row>
    <row r="116537" spans="1:6" x14ac:dyDescent="0.3">
      <c r="A116537">
        <v>61332</v>
      </c>
      <c r="B116537" s="2">
        <v>44326.728747572815</v>
      </c>
      <c r="C116537">
        <v>289036</v>
      </c>
      <c r="D116537">
        <v>130739</v>
      </c>
      <c r="E116537">
        <v>17</v>
      </c>
      <c r="F116537" t="s">
        <v>59</v>
      </c>
    </row>
    <row r="116538" spans="1:6" x14ac:dyDescent="0.3">
      <c r="A116538">
        <v>65167</v>
      </c>
      <c r="B116538" s="2">
        <v>44328.604152103566</v>
      </c>
      <c r="C116538">
        <v>289036</v>
      </c>
      <c r="D116538">
        <v>330333</v>
      </c>
      <c r="E116538">
        <v>14</v>
      </c>
      <c r="F116538" t="s">
        <v>59</v>
      </c>
    </row>
    <row r="116539" spans="1:6" x14ac:dyDescent="0.3">
      <c r="A116539">
        <v>82267</v>
      </c>
      <c r="B116539" s="2">
        <v>44334.651077669907</v>
      </c>
      <c r="C116539">
        <v>289036</v>
      </c>
      <c r="D116539">
        <v>154256</v>
      </c>
      <c r="E116539">
        <v>15</v>
      </c>
      <c r="F116539" t="s">
        <v>59</v>
      </c>
    </row>
    <row r="116540" spans="1:6" x14ac:dyDescent="0.3">
      <c r="A116540">
        <v>108929</v>
      </c>
      <c r="B116540" s="2">
        <v>44343.636514563106</v>
      </c>
      <c r="C116540">
        <v>289036</v>
      </c>
      <c r="D116540">
        <v>364695</v>
      </c>
      <c r="E116540">
        <v>15</v>
      </c>
      <c r="F116540" t="s">
        <v>59</v>
      </c>
    </row>
    <row r="116541" spans="1:6" x14ac:dyDescent="0.3">
      <c r="A116541">
        <v>115796</v>
      </c>
      <c r="B116541" s="2">
        <v>44345.088333333333</v>
      </c>
      <c r="C116541">
        <v>289036</v>
      </c>
      <c r="D116541">
        <v>408587</v>
      </c>
      <c r="E116541">
        <v>2</v>
      </c>
      <c r="F116541" t="s">
        <v>60</v>
      </c>
    </row>
    <row r="116542" spans="1:6" x14ac:dyDescent="0.3">
      <c r="A116542">
        <v>127305</v>
      </c>
      <c r="B116542" s="2">
        <v>44347.744928802589</v>
      </c>
      <c r="C116542">
        <v>289036</v>
      </c>
      <c r="D116542">
        <v>250679</v>
      </c>
      <c r="E116542">
        <v>17</v>
      </c>
      <c r="F116542" t="s">
        <v>59</v>
      </c>
    </row>
    <row r="116543" spans="1:6" x14ac:dyDescent="0.3">
      <c r="A116543">
        <v>155187</v>
      </c>
      <c r="B116543" s="2">
        <v>44356.76920064725</v>
      </c>
      <c r="C116543">
        <v>289036</v>
      </c>
      <c r="D116543">
        <v>227775</v>
      </c>
      <c r="E116543">
        <v>18</v>
      </c>
      <c r="F116543" t="s">
        <v>59</v>
      </c>
    </row>
    <row r="116544" spans="1:6" x14ac:dyDescent="0.3">
      <c r="A116544">
        <v>176668</v>
      </c>
      <c r="B116544" s="2">
        <v>44362.691530744341</v>
      </c>
      <c r="C116544">
        <v>289036</v>
      </c>
      <c r="D116544">
        <v>371515</v>
      </c>
      <c r="E116544">
        <v>16</v>
      </c>
      <c r="F116544" t="s">
        <v>59</v>
      </c>
    </row>
    <row r="116545" spans="1:6" x14ac:dyDescent="0.3">
      <c r="A116545">
        <v>213228</v>
      </c>
      <c r="B116545" s="2">
        <v>44372.969847896442</v>
      </c>
      <c r="C116545">
        <v>289036</v>
      </c>
      <c r="D116545">
        <v>244574</v>
      </c>
      <c r="E116545">
        <v>23</v>
      </c>
      <c r="F116545" t="s">
        <v>60</v>
      </c>
    </row>
    <row r="116546" spans="1:6" x14ac:dyDescent="0.3">
      <c r="A116546">
        <v>244289</v>
      </c>
      <c r="B116546" s="2">
        <v>44381.511919093857</v>
      </c>
      <c r="C116546">
        <v>289036</v>
      </c>
      <c r="D116546">
        <v>158978</v>
      </c>
      <c r="E116546">
        <v>12</v>
      </c>
      <c r="F116546" t="s">
        <v>59</v>
      </c>
    </row>
    <row r="116547" spans="1:6" x14ac:dyDescent="0.3">
      <c r="A116547">
        <v>274689</v>
      </c>
      <c r="B116547" s="2">
        <v>44390.756255663429</v>
      </c>
      <c r="C116547">
        <v>289036</v>
      </c>
      <c r="D116547">
        <v>330576</v>
      </c>
      <c r="E116547">
        <v>18</v>
      </c>
      <c r="F116547" t="s">
        <v>59</v>
      </c>
    </row>
    <row r="116548" spans="1:6" x14ac:dyDescent="0.3">
      <c r="A116548">
        <v>291483</v>
      </c>
      <c r="B116548" s="2">
        <v>44395.689912621361</v>
      </c>
      <c r="C116548">
        <v>289036</v>
      </c>
      <c r="D116548">
        <v>304722</v>
      </c>
      <c r="E116548">
        <v>16</v>
      </c>
      <c r="F116548" t="s">
        <v>59</v>
      </c>
    </row>
    <row r="116549" spans="1:6" x14ac:dyDescent="0.3">
      <c r="A116549">
        <v>28604</v>
      </c>
      <c r="B116549" s="2">
        <v>44312.649055016183</v>
      </c>
      <c r="C116549">
        <v>289110</v>
      </c>
      <c r="D116549">
        <v>370651</v>
      </c>
      <c r="E116549">
        <v>15</v>
      </c>
      <c r="F116549" t="s">
        <v>59</v>
      </c>
    </row>
    <row r="116550" spans="1:6" x14ac:dyDescent="0.3">
      <c r="A116550">
        <v>58498</v>
      </c>
      <c r="B116550" s="2">
        <v>44325.631255663429</v>
      </c>
      <c r="C116550">
        <v>289110</v>
      </c>
      <c r="D116550">
        <v>72841</v>
      </c>
      <c r="E116550">
        <v>15</v>
      </c>
      <c r="F116550" t="s">
        <v>59</v>
      </c>
    </row>
    <row r="116551" spans="1:6" x14ac:dyDescent="0.3">
      <c r="A116551">
        <v>77199</v>
      </c>
      <c r="B116551" s="2">
        <v>44332.564912621361</v>
      </c>
      <c r="C116551">
        <v>289110</v>
      </c>
      <c r="D116551">
        <v>394819</v>
      </c>
      <c r="E116551">
        <v>13</v>
      </c>
      <c r="F116551" t="s">
        <v>59</v>
      </c>
    </row>
    <row r="116552" spans="1:6" x14ac:dyDescent="0.3">
      <c r="A116552">
        <v>86803</v>
      </c>
      <c r="B116552" s="2">
        <v>44336.647436893203</v>
      </c>
      <c r="C116552">
        <v>289110</v>
      </c>
      <c r="D116552">
        <v>158978</v>
      </c>
      <c r="E116552">
        <v>15</v>
      </c>
      <c r="F116552" t="s">
        <v>59</v>
      </c>
    </row>
    <row r="116553" spans="1:6" x14ac:dyDescent="0.3">
      <c r="A116553">
        <v>87461</v>
      </c>
      <c r="B116553" s="2">
        <v>44336.776886731393</v>
      </c>
      <c r="C116553">
        <v>289110</v>
      </c>
      <c r="D116553">
        <v>153893</v>
      </c>
      <c r="E116553">
        <v>18</v>
      </c>
      <c r="F116553" t="s">
        <v>59</v>
      </c>
    </row>
    <row r="116554" spans="1:6" x14ac:dyDescent="0.3">
      <c r="A116554">
        <v>100347</v>
      </c>
      <c r="B116554" s="2">
        <v>44339.990600299083</v>
      </c>
      <c r="C116554">
        <v>289110</v>
      </c>
      <c r="D116554">
        <v>347393</v>
      </c>
      <c r="E116554">
        <v>23</v>
      </c>
      <c r="F116554" t="s">
        <v>59</v>
      </c>
    </row>
    <row r="116555" spans="1:6" x14ac:dyDescent="0.3">
      <c r="A116555">
        <v>115752</v>
      </c>
      <c r="B116555" s="2">
        <v>44345.06823938719</v>
      </c>
      <c r="C116555">
        <v>289139</v>
      </c>
      <c r="D116555">
        <v>173184</v>
      </c>
      <c r="E116555">
        <v>1</v>
      </c>
      <c r="F116555" t="s">
        <v>60</v>
      </c>
    </row>
    <row r="116556" spans="1:6" x14ac:dyDescent="0.3">
      <c r="A116556">
        <v>153846</v>
      </c>
      <c r="B116556" s="2">
        <v>44356.524333333335</v>
      </c>
      <c r="C116556">
        <v>289139</v>
      </c>
      <c r="D116556">
        <v>439981</v>
      </c>
      <c r="E116556">
        <v>12</v>
      </c>
      <c r="F116556" t="s">
        <v>59</v>
      </c>
    </row>
    <row r="116557" spans="1:6" x14ac:dyDescent="0.3">
      <c r="A116557">
        <v>161629</v>
      </c>
      <c r="B116557" s="2">
        <v>44358.74816504855</v>
      </c>
      <c r="C116557">
        <v>289139</v>
      </c>
      <c r="D116557">
        <v>15045</v>
      </c>
      <c r="E116557">
        <v>17</v>
      </c>
      <c r="F116557" t="s">
        <v>60</v>
      </c>
    </row>
    <row r="116558" spans="1:6" x14ac:dyDescent="0.3">
      <c r="A116558">
        <v>183641</v>
      </c>
      <c r="B116558" s="2">
        <v>44364.952048543695</v>
      </c>
      <c r="C116558">
        <v>289139</v>
      </c>
      <c r="D116558">
        <v>118549</v>
      </c>
      <c r="E116558">
        <v>22</v>
      </c>
      <c r="F116558" t="s">
        <v>59</v>
      </c>
    </row>
    <row r="116559" spans="1:6" x14ac:dyDescent="0.3">
      <c r="A116559">
        <v>208554</v>
      </c>
      <c r="B116559" s="2">
        <v>44371.804799352751</v>
      </c>
      <c r="C116559">
        <v>289139</v>
      </c>
      <c r="D116559">
        <v>119655</v>
      </c>
      <c r="E116559">
        <v>19</v>
      </c>
      <c r="F116559" t="s">
        <v>59</v>
      </c>
    </row>
    <row r="116560" spans="1:6" x14ac:dyDescent="0.3">
      <c r="A116560">
        <v>215332</v>
      </c>
      <c r="B116560" s="2">
        <v>44373.583116504858</v>
      </c>
      <c r="C116560">
        <v>289139</v>
      </c>
      <c r="D116560">
        <v>158978</v>
      </c>
      <c r="E116560">
        <v>13</v>
      </c>
      <c r="F116560" t="s">
        <v>60</v>
      </c>
    </row>
    <row r="116561" spans="1:6" x14ac:dyDescent="0.3">
      <c r="A116561">
        <v>235008</v>
      </c>
      <c r="B116561" s="2">
        <v>44379.461757281555</v>
      </c>
      <c r="C116561">
        <v>289139</v>
      </c>
      <c r="D116561">
        <v>150985</v>
      </c>
      <c r="E116561">
        <v>11</v>
      </c>
      <c r="F116561" t="s">
        <v>60</v>
      </c>
    </row>
    <row r="116562" spans="1:6" x14ac:dyDescent="0.3">
      <c r="A116562">
        <v>236364</v>
      </c>
      <c r="B116562" s="2">
        <v>44379.703333333338</v>
      </c>
      <c r="C116562">
        <v>289139</v>
      </c>
      <c r="D116562">
        <v>100218</v>
      </c>
      <c r="E116562">
        <v>16</v>
      </c>
      <c r="F116562" t="s">
        <v>60</v>
      </c>
    </row>
    <row r="116563" spans="1:6" x14ac:dyDescent="0.3">
      <c r="A116563">
        <v>238449</v>
      </c>
      <c r="B116563" s="2">
        <v>44379.988333333335</v>
      </c>
      <c r="C116563">
        <v>289139</v>
      </c>
      <c r="D116563">
        <v>233179</v>
      </c>
      <c r="E116563">
        <v>23</v>
      </c>
      <c r="F116563" t="s">
        <v>60</v>
      </c>
    </row>
    <row r="116564" spans="1:6" x14ac:dyDescent="0.3">
      <c r="A116564">
        <v>256268</v>
      </c>
      <c r="B116564" s="2">
        <v>44385.825834951458</v>
      </c>
      <c r="C116564">
        <v>289139</v>
      </c>
      <c r="D116564">
        <v>258219</v>
      </c>
      <c r="E116564">
        <v>19</v>
      </c>
      <c r="F116564" t="s">
        <v>59</v>
      </c>
    </row>
    <row r="116565" spans="1:6" x14ac:dyDescent="0.3">
      <c r="A116565">
        <v>314121</v>
      </c>
      <c r="B116565" s="2">
        <v>44402.418067961167</v>
      </c>
      <c r="C116565">
        <v>289139</v>
      </c>
      <c r="D116565">
        <v>411922</v>
      </c>
      <c r="E116565">
        <v>10</v>
      </c>
      <c r="F116565" t="s">
        <v>59</v>
      </c>
    </row>
    <row r="116566" spans="1:6" x14ac:dyDescent="0.3">
      <c r="A116566">
        <v>328386</v>
      </c>
      <c r="B116566" s="2">
        <v>44406.796708737864</v>
      </c>
      <c r="C116566">
        <v>289139</v>
      </c>
      <c r="D116566">
        <v>21760</v>
      </c>
      <c r="E116566">
        <v>19</v>
      </c>
      <c r="F116566" t="s">
        <v>59</v>
      </c>
    </row>
    <row r="116567" spans="1:6" x14ac:dyDescent="0.3">
      <c r="A116567">
        <v>331622</v>
      </c>
      <c r="B116567" s="2">
        <v>44407.822598705505</v>
      </c>
      <c r="C116567">
        <v>289139</v>
      </c>
      <c r="D116567">
        <v>438887</v>
      </c>
      <c r="E116567">
        <v>19</v>
      </c>
      <c r="F116567" t="s">
        <v>60</v>
      </c>
    </row>
    <row r="116568" spans="1:6" x14ac:dyDescent="0.3">
      <c r="A116568">
        <v>335456</v>
      </c>
      <c r="B116568" s="2">
        <v>44408.673731391587</v>
      </c>
      <c r="C116568">
        <v>289139</v>
      </c>
      <c r="D116568">
        <v>341333</v>
      </c>
      <c r="E116568">
        <v>16</v>
      </c>
      <c r="F116568" t="s">
        <v>60</v>
      </c>
    </row>
    <row r="116569" spans="1:6" x14ac:dyDescent="0.3">
      <c r="A116569">
        <v>353647</v>
      </c>
      <c r="B116569" s="2">
        <v>44414.008682847896</v>
      </c>
      <c r="C116569">
        <v>289139</v>
      </c>
      <c r="D116569">
        <v>321417</v>
      </c>
      <c r="E116569">
        <v>0</v>
      </c>
      <c r="F116569" t="s">
        <v>60</v>
      </c>
    </row>
    <row r="116570" spans="1:6" x14ac:dyDescent="0.3">
      <c r="A116570">
        <v>366030</v>
      </c>
      <c r="B116570" s="2">
        <v>44416.869524271846</v>
      </c>
      <c r="C116570">
        <v>289139</v>
      </c>
      <c r="D116570">
        <v>237520</v>
      </c>
      <c r="E116570">
        <v>20</v>
      </c>
      <c r="F116570" t="s">
        <v>59</v>
      </c>
    </row>
    <row r="116571" spans="1:6" x14ac:dyDescent="0.3">
      <c r="A116571">
        <v>403317</v>
      </c>
      <c r="B116571" s="2">
        <v>44429.10785241249</v>
      </c>
      <c r="C116571">
        <v>289139</v>
      </c>
      <c r="D116571">
        <v>472330</v>
      </c>
      <c r="E116571">
        <v>2</v>
      </c>
      <c r="F116571" t="s">
        <v>60</v>
      </c>
    </row>
    <row r="116572" spans="1:6" x14ac:dyDescent="0.3">
      <c r="A116572">
        <v>417814</v>
      </c>
      <c r="B116572" s="2">
        <v>44433.793472491911</v>
      </c>
      <c r="C116572">
        <v>289139</v>
      </c>
      <c r="D116572">
        <v>328888</v>
      </c>
      <c r="E116572">
        <v>19</v>
      </c>
      <c r="F116572" t="s">
        <v>59</v>
      </c>
    </row>
    <row r="116573" spans="1:6" x14ac:dyDescent="0.3">
      <c r="A116573">
        <v>231839</v>
      </c>
      <c r="B116573" s="2">
        <v>44377.888941747573</v>
      </c>
      <c r="C116573">
        <v>289158</v>
      </c>
      <c r="D116573">
        <v>411922</v>
      </c>
      <c r="E116573">
        <v>21</v>
      </c>
      <c r="F116573" t="s">
        <v>59</v>
      </c>
    </row>
    <row r="116574" spans="1:6" x14ac:dyDescent="0.3">
      <c r="A116574">
        <v>300139</v>
      </c>
      <c r="B116574" s="2">
        <v>44398.6656407767</v>
      </c>
      <c r="C116574">
        <v>289158</v>
      </c>
      <c r="D116574">
        <v>182191</v>
      </c>
      <c r="E116574">
        <v>15</v>
      </c>
      <c r="F116574" t="s">
        <v>59</v>
      </c>
    </row>
    <row r="116575" spans="1:6" x14ac:dyDescent="0.3">
      <c r="A116575">
        <v>303268</v>
      </c>
      <c r="B116575" s="2">
        <v>44399.691530744341</v>
      </c>
      <c r="C116575">
        <v>289158</v>
      </c>
      <c r="D116575">
        <v>23892</v>
      </c>
      <c r="E116575">
        <v>16</v>
      </c>
      <c r="F116575" t="s">
        <v>59</v>
      </c>
    </row>
    <row r="116576" spans="1:6" x14ac:dyDescent="0.3">
      <c r="A116576">
        <v>311102</v>
      </c>
      <c r="B116576" s="2">
        <v>44401.723893203889</v>
      </c>
      <c r="C116576">
        <v>289158</v>
      </c>
      <c r="D116576">
        <v>105200</v>
      </c>
      <c r="E116576">
        <v>17</v>
      </c>
      <c r="F116576" t="s">
        <v>60</v>
      </c>
    </row>
    <row r="116577" spans="1:6" x14ac:dyDescent="0.3">
      <c r="A116577">
        <v>337810</v>
      </c>
      <c r="B116577" s="2">
        <v>44408.958830530719</v>
      </c>
      <c r="C116577">
        <v>289158</v>
      </c>
      <c r="D116577">
        <v>467908</v>
      </c>
      <c r="E116577">
        <v>23</v>
      </c>
      <c r="F116577" t="s">
        <v>60</v>
      </c>
    </row>
    <row r="116578" spans="1:6" x14ac:dyDescent="0.3">
      <c r="A116578">
        <v>360856</v>
      </c>
      <c r="B116578" s="2">
        <v>44415.756279183326</v>
      </c>
      <c r="C116578">
        <v>289158</v>
      </c>
      <c r="D116578">
        <v>154256</v>
      </c>
      <c r="E116578">
        <v>18</v>
      </c>
      <c r="F116578" t="s">
        <v>60</v>
      </c>
    </row>
    <row r="116579" spans="1:6" x14ac:dyDescent="0.3">
      <c r="A116579">
        <v>378003</v>
      </c>
      <c r="B116579" s="2">
        <v>44421.541045307444</v>
      </c>
      <c r="C116579">
        <v>289158</v>
      </c>
      <c r="D116579">
        <v>122902</v>
      </c>
      <c r="E116579">
        <v>12</v>
      </c>
      <c r="F116579" t="s">
        <v>60</v>
      </c>
    </row>
    <row r="116580" spans="1:6" x14ac:dyDescent="0.3">
      <c r="A116580">
        <v>391391</v>
      </c>
      <c r="B116580" s="2">
        <v>44424.926158576054</v>
      </c>
      <c r="C116580">
        <v>289158</v>
      </c>
      <c r="D116580">
        <v>72841</v>
      </c>
      <c r="E116580">
        <v>22</v>
      </c>
      <c r="F116580" t="s">
        <v>59</v>
      </c>
    </row>
    <row r="116581" spans="1:6" x14ac:dyDescent="0.3">
      <c r="A116581">
        <v>34827</v>
      </c>
      <c r="B116581" s="2">
        <v>44316.009896440126</v>
      </c>
      <c r="C116581">
        <v>289197</v>
      </c>
      <c r="D116581">
        <v>351192</v>
      </c>
      <c r="E116581">
        <v>0</v>
      </c>
      <c r="F116581" t="s">
        <v>60</v>
      </c>
    </row>
    <row r="116582" spans="1:6" x14ac:dyDescent="0.3">
      <c r="A116582">
        <v>36366</v>
      </c>
      <c r="B116582" s="2">
        <v>44316.681417475731</v>
      </c>
      <c r="C116582">
        <v>289197</v>
      </c>
      <c r="D116582">
        <v>21760</v>
      </c>
      <c r="E116582">
        <v>16</v>
      </c>
      <c r="F116582" t="s">
        <v>60</v>
      </c>
    </row>
    <row r="116583" spans="1:6" x14ac:dyDescent="0.3">
      <c r="A116583">
        <v>77990</v>
      </c>
      <c r="B116583" s="2">
        <v>44332.699216828478</v>
      </c>
      <c r="C116583">
        <v>289197</v>
      </c>
      <c r="D116583">
        <v>153893</v>
      </c>
      <c r="E116583">
        <v>16</v>
      </c>
      <c r="F116583" t="s">
        <v>59</v>
      </c>
    </row>
    <row r="116584" spans="1:6" x14ac:dyDescent="0.3">
      <c r="A116584">
        <v>4427</v>
      </c>
      <c r="B116584" s="2">
        <v>44290.243812372202</v>
      </c>
      <c r="C116584">
        <v>289224</v>
      </c>
      <c r="D116584">
        <v>313862</v>
      </c>
      <c r="E116584">
        <v>5</v>
      </c>
      <c r="F116584" t="s">
        <v>59</v>
      </c>
    </row>
    <row r="116585" spans="1:6" x14ac:dyDescent="0.3">
      <c r="A116585">
        <v>6239</v>
      </c>
      <c r="B116585" s="2">
        <v>44295.799135922331</v>
      </c>
      <c r="C116585">
        <v>289224</v>
      </c>
      <c r="D116585">
        <v>158978</v>
      </c>
      <c r="E116585">
        <v>19</v>
      </c>
      <c r="F116585" t="s">
        <v>60</v>
      </c>
    </row>
    <row r="116586" spans="1:6" x14ac:dyDescent="0.3">
      <c r="A116586">
        <v>7130</v>
      </c>
      <c r="B116586" s="2">
        <v>44296.758682847896</v>
      </c>
      <c r="C116586">
        <v>289224</v>
      </c>
      <c r="D116586">
        <v>62570</v>
      </c>
      <c r="E116586">
        <v>18</v>
      </c>
      <c r="F116586" t="s">
        <v>60</v>
      </c>
    </row>
    <row r="116587" spans="1:6" x14ac:dyDescent="0.3">
      <c r="A116587">
        <v>16173</v>
      </c>
      <c r="B116587" s="2">
        <v>44305.674540453074</v>
      </c>
      <c r="C116587">
        <v>289224</v>
      </c>
      <c r="D116587">
        <v>146737</v>
      </c>
      <c r="E116587">
        <v>16</v>
      </c>
      <c r="F116587" t="s">
        <v>59</v>
      </c>
    </row>
    <row r="116588" spans="1:6" x14ac:dyDescent="0.3">
      <c r="A116588">
        <v>110487</v>
      </c>
      <c r="B116588" s="2">
        <v>44343.885300970876</v>
      </c>
      <c r="C116588">
        <v>289229</v>
      </c>
      <c r="D116588">
        <v>283433</v>
      </c>
      <c r="E116588">
        <v>21</v>
      </c>
      <c r="F116588" t="s">
        <v>59</v>
      </c>
    </row>
    <row r="116589" spans="1:6" x14ac:dyDescent="0.3">
      <c r="A116589">
        <v>111307</v>
      </c>
      <c r="B116589" s="2">
        <v>44344.33</v>
      </c>
      <c r="C116589">
        <v>289229</v>
      </c>
      <c r="D116589">
        <v>217784</v>
      </c>
      <c r="E116589">
        <v>7</v>
      </c>
      <c r="F116589" t="s">
        <v>60</v>
      </c>
    </row>
    <row r="116590" spans="1:6" x14ac:dyDescent="0.3">
      <c r="A116590">
        <v>129803</v>
      </c>
      <c r="B116590" s="2">
        <v>44348.741288025893</v>
      </c>
      <c r="C116590">
        <v>289229</v>
      </c>
      <c r="D116590">
        <v>411922</v>
      </c>
      <c r="E116590">
        <v>17</v>
      </c>
      <c r="F116590" t="s">
        <v>59</v>
      </c>
    </row>
    <row r="116591" spans="1:6" x14ac:dyDescent="0.3">
      <c r="A116591">
        <v>148025</v>
      </c>
      <c r="B116591" s="2">
        <v>44354.122000000003</v>
      </c>
      <c r="C116591">
        <v>289229</v>
      </c>
      <c r="D116591">
        <v>112456</v>
      </c>
      <c r="E116591">
        <v>2</v>
      </c>
      <c r="F116591" t="s">
        <v>59</v>
      </c>
    </row>
    <row r="116592" spans="1:6" x14ac:dyDescent="0.3">
      <c r="A116592">
        <v>164269</v>
      </c>
      <c r="B116592" s="2">
        <v>44359.345652638323</v>
      </c>
      <c r="C116592">
        <v>289229</v>
      </c>
      <c r="D116592">
        <v>226232</v>
      </c>
      <c r="E116592">
        <v>8</v>
      </c>
      <c r="F116592" t="s">
        <v>60</v>
      </c>
    </row>
    <row r="116593" spans="1:6" x14ac:dyDescent="0.3">
      <c r="A116593">
        <v>168085</v>
      </c>
      <c r="B116593" s="2">
        <v>44359.990478964399</v>
      </c>
      <c r="C116593">
        <v>289229</v>
      </c>
      <c r="D116593">
        <v>251823</v>
      </c>
      <c r="E116593">
        <v>23</v>
      </c>
      <c r="F116593" t="s">
        <v>60</v>
      </c>
    </row>
    <row r="116594" spans="1:6" x14ac:dyDescent="0.3">
      <c r="A116594">
        <v>172943</v>
      </c>
      <c r="B116594" s="2">
        <v>44360.977507858515</v>
      </c>
      <c r="C116594">
        <v>289229</v>
      </c>
      <c r="D116594">
        <v>394819</v>
      </c>
      <c r="E116594">
        <v>23</v>
      </c>
      <c r="F116594" t="s">
        <v>59</v>
      </c>
    </row>
    <row r="116595" spans="1:6" x14ac:dyDescent="0.3">
      <c r="A116595">
        <v>187118</v>
      </c>
      <c r="B116595" s="2">
        <v>44365.823812297735</v>
      </c>
      <c r="C116595">
        <v>289229</v>
      </c>
      <c r="D116595">
        <v>439981</v>
      </c>
      <c r="E116595">
        <v>19</v>
      </c>
      <c r="F116595" t="s">
        <v>60</v>
      </c>
    </row>
    <row r="116596" spans="1:6" x14ac:dyDescent="0.3">
      <c r="A116596">
        <v>208710</v>
      </c>
      <c r="B116596" s="2">
        <v>44371.833521035602</v>
      </c>
      <c r="C116596">
        <v>289229</v>
      </c>
      <c r="D116596">
        <v>218028</v>
      </c>
      <c r="E116596">
        <v>20</v>
      </c>
      <c r="F116596" t="s">
        <v>59</v>
      </c>
    </row>
    <row r="116597" spans="1:6" x14ac:dyDescent="0.3">
      <c r="A116597">
        <v>225065</v>
      </c>
      <c r="B116597" s="2">
        <v>44375.836757281555</v>
      </c>
      <c r="C116597">
        <v>289229</v>
      </c>
      <c r="D116597">
        <v>459455</v>
      </c>
      <c r="E116597">
        <v>20</v>
      </c>
      <c r="F116597" t="s">
        <v>59</v>
      </c>
    </row>
    <row r="116598" spans="1:6" x14ac:dyDescent="0.3">
      <c r="A116598">
        <v>251330</v>
      </c>
      <c r="B116598" s="2">
        <v>44383.814103559867</v>
      </c>
      <c r="C116598">
        <v>289229</v>
      </c>
      <c r="D116598">
        <v>209122</v>
      </c>
      <c r="E116598">
        <v>19</v>
      </c>
      <c r="F116598" t="s">
        <v>59</v>
      </c>
    </row>
    <row r="116599" spans="1:6" x14ac:dyDescent="0.3">
      <c r="A116599">
        <v>295813</v>
      </c>
      <c r="B116599" s="2">
        <v>44396.91119093851</v>
      </c>
      <c r="C116599">
        <v>289229</v>
      </c>
      <c r="D116599">
        <v>436070</v>
      </c>
      <c r="E116599">
        <v>21</v>
      </c>
      <c r="F116599" t="s">
        <v>59</v>
      </c>
    </row>
    <row r="116600" spans="1:6" x14ac:dyDescent="0.3">
      <c r="A116600">
        <v>317545</v>
      </c>
      <c r="B116600" s="2">
        <v>44403.071000000004</v>
      </c>
      <c r="C116600">
        <v>289229</v>
      </c>
      <c r="D116600">
        <v>333889</v>
      </c>
      <c r="E116600">
        <v>1</v>
      </c>
      <c r="F116600" t="s">
        <v>59</v>
      </c>
    </row>
    <row r="116601" spans="1:6" x14ac:dyDescent="0.3">
      <c r="A116601">
        <v>347211</v>
      </c>
      <c r="B116601" s="2">
        <v>44411.802776699027</v>
      </c>
      <c r="C116601">
        <v>289229</v>
      </c>
      <c r="D116601">
        <v>254309</v>
      </c>
      <c r="E116601">
        <v>19</v>
      </c>
      <c r="F116601" t="s">
        <v>59</v>
      </c>
    </row>
    <row r="116602" spans="1:6" x14ac:dyDescent="0.3">
      <c r="A116602">
        <v>391043</v>
      </c>
      <c r="B116602" s="2">
        <v>44424.830284789641</v>
      </c>
      <c r="C116602">
        <v>289229</v>
      </c>
      <c r="D116602">
        <v>276845</v>
      </c>
      <c r="E116602">
        <v>19</v>
      </c>
      <c r="F116602" t="s">
        <v>59</v>
      </c>
    </row>
    <row r="116603" spans="1:6" x14ac:dyDescent="0.3">
      <c r="A116603">
        <v>392544</v>
      </c>
      <c r="B116603" s="2">
        <v>44425.670090614884</v>
      </c>
      <c r="C116603">
        <v>289229</v>
      </c>
      <c r="D116603">
        <v>347393</v>
      </c>
      <c r="E116603">
        <v>16</v>
      </c>
      <c r="F116603" t="s">
        <v>59</v>
      </c>
    </row>
    <row r="116604" spans="1:6" x14ac:dyDescent="0.3">
      <c r="A116604">
        <v>396037</v>
      </c>
      <c r="B116604" s="2">
        <v>44426.852938511329</v>
      </c>
      <c r="C116604">
        <v>289229</v>
      </c>
      <c r="D116604">
        <v>470762</v>
      </c>
      <c r="E116604">
        <v>20</v>
      </c>
      <c r="F116604" t="s">
        <v>59</v>
      </c>
    </row>
    <row r="116605" spans="1:6" x14ac:dyDescent="0.3">
      <c r="A116605">
        <v>398833</v>
      </c>
      <c r="B116605" s="2">
        <v>44427.935462783171</v>
      </c>
      <c r="C116605">
        <v>289229</v>
      </c>
      <c r="D116605">
        <v>391958</v>
      </c>
      <c r="E116605">
        <v>22</v>
      </c>
      <c r="F116605" t="s">
        <v>59</v>
      </c>
    </row>
    <row r="116606" spans="1:6" x14ac:dyDescent="0.3">
      <c r="A116606">
        <v>10675</v>
      </c>
      <c r="B116606" s="2">
        <v>44301.724297734625</v>
      </c>
      <c r="C116606">
        <v>289245</v>
      </c>
      <c r="D116606">
        <v>78646</v>
      </c>
      <c r="E116606">
        <v>17</v>
      </c>
      <c r="F116606" t="s">
        <v>59</v>
      </c>
    </row>
    <row r="116607" spans="1:6" x14ac:dyDescent="0.3">
      <c r="A116607">
        <v>11073</v>
      </c>
      <c r="B116607" s="2">
        <v>44301.958925566338</v>
      </c>
      <c r="C116607">
        <v>289245</v>
      </c>
      <c r="D116607">
        <v>153893</v>
      </c>
      <c r="E116607">
        <v>23</v>
      </c>
      <c r="F116607" t="s">
        <v>59</v>
      </c>
    </row>
    <row r="116608" spans="1:6" x14ac:dyDescent="0.3">
      <c r="A116608">
        <v>11612</v>
      </c>
      <c r="B116608" s="2">
        <v>44302.709734627831</v>
      </c>
      <c r="C116608">
        <v>289245</v>
      </c>
      <c r="D116608">
        <v>43623</v>
      </c>
      <c r="E116608">
        <v>17</v>
      </c>
      <c r="F116608" t="s">
        <v>60</v>
      </c>
    </row>
    <row r="116609" spans="1:6" x14ac:dyDescent="0.3">
      <c r="A116609">
        <v>19447</v>
      </c>
      <c r="B116609" s="2">
        <v>44308.53174110032</v>
      </c>
      <c r="C116609">
        <v>289245</v>
      </c>
      <c r="D116609">
        <v>273603</v>
      </c>
      <c r="E116609">
        <v>12</v>
      </c>
      <c r="F116609" t="s">
        <v>59</v>
      </c>
    </row>
    <row r="116610" spans="1:6" x14ac:dyDescent="0.3">
      <c r="A116610">
        <v>20281</v>
      </c>
      <c r="B116610" s="2">
        <v>44308.769605177993</v>
      </c>
      <c r="C116610">
        <v>289245</v>
      </c>
      <c r="D116610">
        <v>252370</v>
      </c>
      <c r="E116610">
        <v>18</v>
      </c>
      <c r="F116610" t="s">
        <v>59</v>
      </c>
    </row>
    <row r="116611" spans="1:6" x14ac:dyDescent="0.3">
      <c r="A116611">
        <v>68068</v>
      </c>
      <c r="B116611" s="2">
        <v>44329.751805825239</v>
      </c>
      <c r="C116611">
        <v>289245</v>
      </c>
      <c r="D116611">
        <v>351192</v>
      </c>
      <c r="E116611">
        <v>18</v>
      </c>
      <c r="F116611" t="s">
        <v>59</v>
      </c>
    </row>
    <row r="116612" spans="1:6" x14ac:dyDescent="0.3">
      <c r="A116612">
        <v>88425</v>
      </c>
      <c r="B116612" s="2">
        <v>44337.264666666662</v>
      </c>
      <c r="C116612">
        <v>289245</v>
      </c>
      <c r="D116612">
        <v>315985</v>
      </c>
      <c r="E116612">
        <v>6</v>
      </c>
      <c r="F116612" t="s">
        <v>60</v>
      </c>
    </row>
    <row r="116613" spans="1:6" x14ac:dyDescent="0.3">
      <c r="A116613">
        <v>106999</v>
      </c>
      <c r="B116613" s="2">
        <v>44342.716207119738</v>
      </c>
      <c r="C116613">
        <v>289245</v>
      </c>
      <c r="D116613">
        <v>5151</v>
      </c>
      <c r="E116613">
        <v>17</v>
      </c>
      <c r="F116613" t="s">
        <v>59</v>
      </c>
    </row>
    <row r="116614" spans="1:6" x14ac:dyDescent="0.3">
      <c r="A116614">
        <v>127084</v>
      </c>
      <c r="B116614" s="2">
        <v>44347.711352750805</v>
      </c>
      <c r="C116614">
        <v>289245</v>
      </c>
      <c r="D116614">
        <v>81477</v>
      </c>
      <c r="E116614">
        <v>17</v>
      </c>
      <c r="F116614" t="s">
        <v>59</v>
      </c>
    </row>
    <row r="116615" spans="1:6" x14ac:dyDescent="0.3">
      <c r="A116615">
        <v>181097</v>
      </c>
      <c r="B116615" s="2">
        <v>44364.467016181225</v>
      </c>
      <c r="C116615">
        <v>289245</v>
      </c>
      <c r="D116615">
        <v>158978</v>
      </c>
      <c r="E116615">
        <v>11</v>
      </c>
      <c r="F116615" t="s">
        <v>59</v>
      </c>
    </row>
    <row r="116616" spans="1:6" x14ac:dyDescent="0.3">
      <c r="A116616">
        <v>218021</v>
      </c>
      <c r="B116616" s="2">
        <v>44373.954069643238</v>
      </c>
      <c r="C116616">
        <v>289245</v>
      </c>
      <c r="D116616">
        <v>81226</v>
      </c>
      <c r="E116616">
        <v>22</v>
      </c>
      <c r="F116616" t="s">
        <v>60</v>
      </c>
    </row>
    <row r="116617" spans="1:6" x14ac:dyDescent="0.3">
      <c r="A116617">
        <v>226414</v>
      </c>
      <c r="B116617" s="2">
        <v>44376.469666666664</v>
      </c>
      <c r="C116617">
        <v>289245</v>
      </c>
      <c r="D116617">
        <v>58674</v>
      </c>
      <c r="E116617">
        <v>11</v>
      </c>
      <c r="F116617" t="s">
        <v>59</v>
      </c>
    </row>
    <row r="116618" spans="1:6" x14ac:dyDescent="0.3">
      <c r="A116618">
        <v>236878</v>
      </c>
      <c r="B116618" s="2">
        <v>44379.759896440126</v>
      </c>
      <c r="C116618">
        <v>289245</v>
      </c>
      <c r="D116618">
        <v>471403</v>
      </c>
      <c r="E116618">
        <v>18</v>
      </c>
      <c r="F116618" t="s">
        <v>60</v>
      </c>
    </row>
    <row r="116619" spans="1:6" x14ac:dyDescent="0.3">
      <c r="A116619">
        <v>256227</v>
      </c>
      <c r="B116619" s="2">
        <v>44385.816666666666</v>
      </c>
      <c r="C116619">
        <v>289245</v>
      </c>
      <c r="D116619">
        <v>157871</v>
      </c>
      <c r="E116619">
        <v>19</v>
      </c>
      <c r="F116619" t="s">
        <v>59</v>
      </c>
    </row>
    <row r="116620" spans="1:6" x14ac:dyDescent="0.3">
      <c r="A116620">
        <v>265296</v>
      </c>
      <c r="B116620" s="2">
        <v>44387.902291262137</v>
      </c>
      <c r="C116620">
        <v>289245</v>
      </c>
      <c r="D116620">
        <v>470762</v>
      </c>
      <c r="E116620">
        <v>21</v>
      </c>
      <c r="F116620" t="s">
        <v>60</v>
      </c>
    </row>
    <row r="116621" spans="1:6" x14ac:dyDescent="0.3">
      <c r="A116621">
        <v>298441</v>
      </c>
      <c r="B116621" s="2">
        <v>44397.840802588995</v>
      </c>
      <c r="C116621">
        <v>289245</v>
      </c>
      <c r="D116621">
        <v>230507</v>
      </c>
      <c r="E116621">
        <v>20</v>
      </c>
      <c r="F116621" t="s">
        <v>59</v>
      </c>
    </row>
    <row r="116622" spans="1:6" x14ac:dyDescent="0.3">
      <c r="A116622">
        <v>318087</v>
      </c>
      <c r="B116622" s="2">
        <v>44403.534977346273</v>
      </c>
      <c r="C116622">
        <v>289245</v>
      </c>
      <c r="D116622">
        <v>386196</v>
      </c>
      <c r="E116622">
        <v>12</v>
      </c>
      <c r="F116622" t="s">
        <v>59</v>
      </c>
    </row>
    <row r="116623" spans="1:6" x14ac:dyDescent="0.3">
      <c r="A116623">
        <v>368139</v>
      </c>
      <c r="B116623" s="2">
        <v>44417.691935275077</v>
      </c>
      <c r="C116623">
        <v>289245</v>
      </c>
      <c r="D116623">
        <v>13448</v>
      </c>
      <c r="E116623">
        <v>16</v>
      </c>
      <c r="F116623" t="s">
        <v>59</v>
      </c>
    </row>
    <row r="116624" spans="1:6" x14ac:dyDescent="0.3">
      <c r="A116624">
        <v>371383</v>
      </c>
      <c r="B116624" s="2">
        <v>44418.823003236241</v>
      </c>
      <c r="C116624">
        <v>289245</v>
      </c>
      <c r="D116624">
        <v>320264</v>
      </c>
      <c r="E116624">
        <v>19</v>
      </c>
      <c r="F116624" t="s">
        <v>59</v>
      </c>
    </row>
    <row r="116625" spans="1:6" x14ac:dyDescent="0.3">
      <c r="A116625">
        <v>380504</v>
      </c>
      <c r="B116625" s="2">
        <v>44421.924944983817</v>
      </c>
      <c r="C116625">
        <v>289245</v>
      </c>
      <c r="D116625">
        <v>369308</v>
      </c>
      <c r="E116625">
        <v>22</v>
      </c>
      <c r="F116625" t="s">
        <v>60</v>
      </c>
    </row>
    <row r="116626" spans="1:6" x14ac:dyDescent="0.3">
      <c r="A116626">
        <v>385641</v>
      </c>
      <c r="B116626" s="2">
        <v>44423.109836115604</v>
      </c>
      <c r="C116626">
        <v>289245</v>
      </c>
      <c r="D116626">
        <v>62982</v>
      </c>
      <c r="E116626">
        <v>2</v>
      </c>
      <c r="F116626" t="s">
        <v>59</v>
      </c>
    </row>
    <row r="116627" spans="1:6" x14ac:dyDescent="0.3">
      <c r="A116627">
        <v>418936</v>
      </c>
      <c r="B116627" s="2">
        <v>44434.489666666661</v>
      </c>
      <c r="C116627">
        <v>289245</v>
      </c>
      <c r="D116627">
        <v>406570</v>
      </c>
      <c r="E116627">
        <v>11</v>
      </c>
      <c r="F116627" t="s">
        <v>59</v>
      </c>
    </row>
    <row r="116628" spans="1:6" x14ac:dyDescent="0.3">
      <c r="A116628">
        <v>420964</v>
      </c>
      <c r="B116628" s="2">
        <v>44434.960543689318</v>
      </c>
      <c r="C116628">
        <v>289245</v>
      </c>
      <c r="D116628">
        <v>146737</v>
      </c>
      <c r="E116628">
        <v>23</v>
      </c>
      <c r="F116628" t="s">
        <v>59</v>
      </c>
    </row>
    <row r="116629" spans="1:6" x14ac:dyDescent="0.3">
      <c r="A116629">
        <v>208844</v>
      </c>
      <c r="B116629" s="2">
        <v>44371.845656957928</v>
      </c>
      <c r="C116629">
        <v>289267</v>
      </c>
      <c r="D116629">
        <v>439981</v>
      </c>
      <c r="E116629">
        <v>20</v>
      </c>
      <c r="F116629" t="s">
        <v>59</v>
      </c>
    </row>
    <row r="116630" spans="1:6" x14ac:dyDescent="0.3">
      <c r="A116630">
        <v>214469</v>
      </c>
      <c r="B116630" s="2">
        <v>44373.413666666667</v>
      </c>
      <c r="C116630">
        <v>289267</v>
      </c>
      <c r="D116630">
        <v>132699</v>
      </c>
      <c r="E116630">
        <v>9</v>
      </c>
      <c r="F116630" t="s">
        <v>60</v>
      </c>
    </row>
    <row r="116631" spans="1:6" x14ac:dyDescent="0.3">
      <c r="A116631">
        <v>218236</v>
      </c>
      <c r="B116631" s="2">
        <v>44373.992919705801</v>
      </c>
      <c r="C116631">
        <v>289267</v>
      </c>
      <c r="D116631">
        <v>250679</v>
      </c>
      <c r="E116631">
        <v>23</v>
      </c>
      <c r="F116631" t="s">
        <v>60</v>
      </c>
    </row>
    <row r="116632" spans="1:6" x14ac:dyDescent="0.3">
      <c r="A116632">
        <v>244915</v>
      </c>
      <c r="B116632" s="2">
        <v>44381.638537216822</v>
      </c>
      <c r="C116632">
        <v>289267</v>
      </c>
      <c r="D116632">
        <v>330333</v>
      </c>
      <c r="E116632">
        <v>15</v>
      </c>
      <c r="F116632" t="s">
        <v>59</v>
      </c>
    </row>
    <row r="116633" spans="1:6" x14ac:dyDescent="0.3">
      <c r="A116633">
        <v>263131</v>
      </c>
      <c r="B116633" s="2">
        <v>44387.643391585756</v>
      </c>
      <c r="C116633">
        <v>289267</v>
      </c>
      <c r="D116633">
        <v>347393</v>
      </c>
      <c r="E116633">
        <v>15</v>
      </c>
      <c r="F116633" t="s">
        <v>60</v>
      </c>
    </row>
    <row r="116634" spans="1:6" x14ac:dyDescent="0.3">
      <c r="A116634">
        <v>277301</v>
      </c>
      <c r="B116634" s="2">
        <v>44391.722679611645</v>
      </c>
      <c r="C116634">
        <v>289267</v>
      </c>
      <c r="D116634">
        <v>411922</v>
      </c>
      <c r="E116634">
        <v>17</v>
      </c>
      <c r="F116634" t="s">
        <v>59</v>
      </c>
    </row>
    <row r="116635" spans="1:6" x14ac:dyDescent="0.3">
      <c r="A116635">
        <v>278907</v>
      </c>
      <c r="B116635" s="2">
        <v>44392.241666666661</v>
      </c>
      <c r="C116635">
        <v>289267</v>
      </c>
      <c r="D116635">
        <v>419184</v>
      </c>
      <c r="E116635">
        <v>5</v>
      </c>
      <c r="F116635" t="s">
        <v>59</v>
      </c>
    </row>
    <row r="116636" spans="1:6" x14ac:dyDescent="0.3">
      <c r="A116636">
        <v>286948</v>
      </c>
      <c r="B116636" s="2">
        <v>44394.54306796116</v>
      </c>
      <c r="C116636">
        <v>289267</v>
      </c>
      <c r="D116636">
        <v>206501</v>
      </c>
      <c r="E116636">
        <v>13</v>
      </c>
      <c r="F116636" t="s">
        <v>60</v>
      </c>
    </row>
    <row r="116637" spans="1:6" x14ac:dyDescent="0.3">
      <c r="A116637">
        <v>302387</v>
      </c>
      <c r="B116637" s="2">
        <v>44399.490666666665</v>
      </c>
      <c r="C116637">
        <v>289267</v>
      </c>
      <c r="D116637">
        <v>59225</v>
      </c>
      <c r="E116637">
        <v>11</v>
      </c>
      <c r="F116637" t="s">
        <v>59</v>
      </c>
    </row>
    <row r="116638" spans="1:6" x14ac:dyDescent="0.3">
      <c r="A116638">
        <v>342873</v>
      </c>
      <c r="B116638" s="2">
        <v>44410.460543689318</v>
      </c>
      <c r="C116638">
        <v>289267</v>
      </c>
      <c r="D116638">
        <v>374837</v>
      </c>
      <c r="E116638">
        <v>11</v>
      </c>
      <c r="F116638" t="s">
        <v>59</v>
      </c>
    </row>
    <row r="116639" spans="1:6" x14ac:dyDescent="0.3">
      <c r="A116639">
        <v>372019</v>
      </c>
      <c r="B116639" s="2">
        <v>44419.132666666665</v>
      </c>
      <c r="C116639">
        <v>289267</v>
      </c>
      <c r="D116639">
        <v>372986</v>
      </c>
      <c r="E116639">
        <v>3</v>
      </c>
      <c r="F116639" t="s">
        <v>59</v>
      </c>
    </row>
    <row r="116640" spans="1:6" x14ac:dyDescent="0.3">
      <c r="A116640">
        <v>402572</v>
      </c>
      <c r="B116640" s="2">
        <v>44428.887728155336</v>
      </c>
      <c r="C116640">
        <v>289267</v>
      </c>
      <c r="D116640">
        <v>405278</v>
      </c>
      <c r="E116640">
        <v>21</v>
      </c>
      <c r="F116640" t="s">
        <v>60</v>
      </c>
    </row>
    <row r="116641" spans="1:6" x14ac:dyDescent="0.3">
      <c r="A116641">
        <v>409621</v>
      </c>
      <c r="B116641" s="2">
        <v>44430.719443365691</v>
      </c>
      <c r="C116641">
        <v>289267</v>
      </c>
      <c r="D116641">
        <v>182191</v>
      </c>
      <c r="E116641">
        <v>17</v>
      </c>
      <c r="F116641" t="s">
        <v>59</v>
      </c>
    </row>
    <row r="116642" spans="1:6" x14ac:dyDescent="0.3">
      <c r="A116642">
        <v>416181</v>
      </c>
      <c r="B116642" s="2">
        <v>44433.463779935271</v>
      </c>
      <c r="C116642">
        <v>289267</v>
      </c>
      <c r="D116642">
        <v>249345</v>
      </c>
      <c r="E116642">
        <v>11</v>
      </c>
      <c r="F116642" t="s">
        <v>59</v>
      </c>
    </row>
    <row r="116643" spans="1:6" x14ac:dyDescent="0.3">
      <c r="A116643">
        <v>11762</v>
      </c>
      <c r="B116643" s="2">
        <v>44302.77081877023</v>
      </c>
      <c r="C116643">
        <v>289314</v>
      </c>
      <c r="D116643">
        <v>42705</v>
      </c>
      <c r="E116643">
        <v>18</v>
      </c>
      <c r="F116643" t="s">
        <v>60</v>
      </c>
    </row>
    <row r="116644" spans="1:6" x14ac:dyDescent="0.3">
      <c r="A116644">
        <v>13577</v>
      </c>
      <c r="B116644" s="2">
        <v>44303.791854368937</v>
      </c>
      <c r="C116644">
        <v>289314</v>
      </c>
      <c r="D116644">
        <v>411922</v>
      </c>
      <c r="E116644">
        <v>19</v>
      </c>
      <c r="F116644" t="s">
        <v>60</v>
      </c>
    </row>
    <row r="116645" spans="1:6" x14ac:dyDescent="0.3">
      <c r="A116645">
        <v>14305</v>
      </c>
      <c r="B116645" s="2">
        <v>44304.330851161227</v>
      </c>
      <c r="C116645">
        <v>289314</v>
      </c>
      <c r="D116645">
        <v>183041</v>
      </c>
      <c r="E116645">
        <v>7</v>
      </c>
      <c r="F116645" t="s">
        <v>59</v>
      </c>
    </row>
    <row r="116646" spans="1:6" x14ac:dyDescent="0.3">
      <c r="A116646">
        <v>17821</v>
      </c>
      <c r="B116646" s="2">
        <v>44307.331333333335</v>
      </c>
      <c r="C116646">
        <v>289314</v>
      </c>
      <c r="D116646">
        <v>250679</v>
      </c>
      <c r="E116646">
        <v>7</v>
      </c>
      <c r="F116646" t="s">
        <v>59</v>
      </c>
    </row>
    <row r="116647" spans="1:6" x14ac:dyDescent="0.3">
      <c r="A116647">
        <v>309197</v>
      </c>
      <c r="B116647" s="2">
        <v>44401.281350138859</v>
      </c>
      <c r="C116647">
        <v>289346</v>
      </c>
      <c r="D116647">
        <v>208125</v>
      </c>
      <c r="E116647">
        <v>6</v>
      </c>
      <c r="F116647" t="s">
        <v>60</v>
      </c>
    </row>
    <row r="116648" spans="1:6" x14ac:dyDescent="0.3">
      <c r="A116648">
        <v>336630</v>
      </c>
      <c r="B116648" s="2">
        <v>44408.799188207646</v>
      </c>
      <c r="C116648">
        <v>289346</v>
      </c>
      <c r="D116648">
        <v>118549</v>
      </c>
      <c r="E116648">
        <v>19</v>
      </c>
      <c r="F116648" t="s">
        <v>60</v>
      </c>
    </row>
    <row r="116649" spans="1:6" x14ac:dyDescent="0.3">
      <c r="A116649">
        <v>356928</v>
      </c>
      <c r="B116649" s="2">
        <v>44414.933035598704</v>
      </c>
      <c r="C116649">
        <v>289346</v>
      </c>
      <c r="D116649">
        <v>182191</v>
      </c>
      <c r="E116649">
        <v>22</v>
      </c>
      <c r="F116649" t="s">
        <v>60</v>
      </c>
    </row>
    <row r="116650" spans="1:6" x14ac:dyDescent="0.3">
      <c r="A116650">
        <v>360950</v>
      </c>
      <c r="B116650" s="2">
        <v>44415.766666666663</v>
      </c>
      <c r="C116650">
        <v>289346</v>
      </c>
      <c r="D116650">
        <v>82901</v>
      </c>
      <c r="E116650">
        <v>18</v>
      </c>
      <c r="F116650" t="s">
        <v>60</v>
      </c>
    </row>
    <row r="116651" spans="1:6" x14ac:dyDescent="0.3">
      <c r="A116651">
        <v>373181</v>
      </c>
      <c r="B116651" s="2">
        <v>44419.707666666662</v>
      </c>
      <c r="C116651">
        <v>289346</v>
      </c>
      <c r="D116651">
        <v>128523</v>
      </c>
      <c r="E116651">
        <v>16</v>
      </c>
      <c r="F116651" t="s">
        <v>59</v>
      </c>
    </row>
    <row r="116652" spans="1:6" x14ac:dyDescent="0.3">
      <c r="A116652">
        <v>22472</v>
      </c>
      <c r="B116652" s="2">
        <v>44309.978343042072</v>
      </c>
      <c r="C116652">
        <v>289357</v>
      </c>
      <c r="D116652">
        <v>411922</v>
      </c>
      <c r="E116652">
        <v>23</v>
      </c>
      <c r="F116652" t="s">
        <v>60</v>
      </c>
    </row>
    <row r="116653" spans="1:6" x14ac:dyDescent="0.3">
      <c r="A116653">
        <v>46426</v>
      </c>
      <c r="B116653" s="2">
        <v>44320.575430420708</v>
      </c>
      <c r="C116653">
        <v>289357</v>
      </c>
      <c r="D116653">
        <v>411922</v>
      </c>
      <c r="E116653">
        <v>13</v>
      </c>
      <c r="F116653" t="s">
        <v>59</v>
      </c>
    </row>
    <row r="116654" spans="1:6" x14ac:dyDescent="0.3">
      <c r="A116654">
        <v>75994</v>
      </c>
      <c r="B116654" s="2">
        <v>44331.986571855829</v>
      </c>
      <c r="C116654">
        <v>289357</v>
      </c>
      <c r="D116654">
        <v>62570</v>
      </c>
      <c r="E116654">
        <v>23</v>
      </c>
      <c r="F116654" t="s">
        <v>60</v>
      </c>
    </row>
    <row r="116655" spans="1:6" x14ac:dyDescent="0.3">
      <c r="A116655">
        <v>77003</v>
      </c>
      <c r="B116655" s="2">
        <v>44332.494857631151</v>
      </c>
      <c r="C116655">
        <v>289357</v>
      </c>
      <c r="D116655">
        <v>180863</v>
      </c>
      <c r="E116655">
        <v>11</v>
      </c>
      <c r="F116655" t="s">
        <v>59</v>
      </c>
    </row>
    <row r="116656" spans="1:6" x14ac:dyDescent="0.3">
      <c r="A116656">
        <v>94935</v>
      </c>
      <c r="B116656" s="2">
        <v>44338.717825242718</v>
      </c>
      <c r="C116656">
        <v>289357</v>
      </c>
      <c r="D116656">
        <v>360778</v>
      </c>
      <c r="E116656">
        <v>17</v>
      </c>
      <c r="F116656" t="s">
        <v>60</v>
      </c>
    </row>
    <row r="116657" spans="1:6" x14ac:dyDescent="0.3">
      <c r="A116657">
        <v>19343</v>
      </c>
      <c r="B116657" s="2">
        <v>44308.492906148866</v>
      </c>
      <c r="C116657">
        <v>289369</v>
      </c>
      <c r="D116657">
        <v>411922</v>
      </c>
      <c r="E116657">
        <v>11</v>
      </c>
      <c r="F116657" t="s">
        <v>59</v>
      </c>
    </row>
    <row r="116658" spans="1:6" x14ac:dyDescent="0.3">
      <c r="A116658">
        <v>30262</v>
      </c>
      <c r="B116658" s="2">
        <v>44313.755042071192</v>
      </c>
      <c r="C116658">
        <v>289369</v>
      </c>
      <c r="D116658">
        <v>12149</v>
      </c>
      <c r="E116658">
        <v>18</v>
      </c>
      <c r="F116658" t="s">
        <v>59</v>
      </c>
    </row>
    <row r="116659" spans="1:6" x14ac:dyDescent="0.3">
      <c r="A116659">
        <v>32776</v>
      </c>
      <c r="B116659" s="2">
        <v>44314.965398058252</v>
      </c>
      <c r="C116659">
        <v>289369</v>
      </c>
      <c r="D116659">
        <v>158978</v>
      </c>
      <c r="E116659">
        <v>23</v>
      </c>
      <c r="F116659" t="s">
        <v>59</v>
      </c>
    </row>
    <row r="116660" spans="1:6" x14ac:dyDescent="0.3">
      <c r="A116660">
        <v>34720</v>
      </c>
      <c r="B116660" s="2">
        <v>44315.874783171515</v>
      </c>
      <c r="C116660">
        <v>289369</v>
      </c>
      <c r="D116660">
        <v>296608</v>
      </c>
      <c r="E116660">
        <v>20</v>
      </c>
      <c r="F116660" t="s">
        <v>59</v>
      </c>
    </row>
    <row r="116661" spans="1:6" x14ac:dyDescent="0.3">
      <c r="A116661">
        <v>79764</v>
      </c>
      <c r="B116661" s="2">
        <v>44333.311666666661</v>
      </c>
      <c r="C116661">
        <v>289369</v>
      </c>
      <c r="D116661">
        <v>97867</v>
      </c>
      <c r="E116661">
        <v>7</v>
      </c>
      <c r="F116661" t="s">
        <v>59</v>
      </c>
    </row>
    <row r="116662" spans="1:6" x14ac:dyDescent="0.3">
      <c r="A116662">
        <v>94830</v>
      </c>
      <c r="B116662" s="2">
        <v>44338.706498381878</v>
      </c>
      <c r="C116662">
        <v>289369</v>
      </c>
      <c r="D116662">
        <v>389195</v>
      </c>
      <c r="E116662">
        <v>16</v>
      </c>
      <c r="F116662" t="s">
        <v>60</v>
      </c>
    </row>
    <row r="116663" spans="1:6" x14ac:dyDescent="0.3">
      <c r="A116663">
        <v>98892</v>
      </c>
      <c r="B116663" s="2">
        <v>44339.696789644011</v>
      </c>
      <c r="C116663">
        <v>289369</v>
      </c>
      <c r="D116663">
        <v>182191</v>
      </c>
      <c r="E116663">
        <v>16</v>
      </c>
      <c r="F116663" t="s">
        <v>59</v>
      </c>
    </row>
    <row r="116664" spans="1:6" x14ac:dyDescent="0.3">
      <c r="A116664">
        <v>33461</v>
      </c>
      <c r="B116664" s="2">
        <v>44315.608601941749</v>
      </c>
      <c r="C116664">
        <v>289378</v>
      </c>
      <c r="D116664">
        <v>301748</v>
      </c>
      <c r="E116664">
        <v>14</v>
      </c>
      <c r="F116664" t="s">
        <v>59</v>
      </c>
    </row>
    <row r="116665" spans="1:6" x14ac:dyDescent="0.3">
      <c r="A116665">
        <v>43284</v>
      </c>
      <c r="B116665" s="2">
        <v>44318.850337229531</v>
      </c>
      <c r="C116665">
        <v>289378</v>
      </c>
      <c r="D116665">
        <v>21760</v>
      </c>
      <c r="E116665">
        <v>20</v>
      </c>
      <c r="F116665" t="s">
        <v>59</v>
      </c>
    </row>
    <row r="116666" spans="1:6" x14ac:dyDescent="0.3">
      <c r="A116666">
        <v>133001</v>
      </c>
      <c r="B116666" s="2">
        <v>44349.992097087379</v>
      </c>
      <c r="C116666">
        <v>289378</v>
      </c>
      <c r="D116666">
        <v>9483</v>
      </c>
      <c r="E116666">
        <v>23</v>
      </c>
      <c r="F116666" t="s">
        <v>59</v>
      </c>
    </row>
    <row r="116667" spans="1:6" x14ac:dyDescent="0.3">
      <c r="A116667">
        <v>133840</v>
      </c>
      <c r="B116667" s="2">
        <v>44350.597275080909</v>
      </c>
      <c r="C116667">
        <v>289378</v>
      </c>
      <c r="D116667">
        <v>250679</v>
      </c>
      <c r="E116667">
        <v>14</v>
      </c>
      <c r="F116667" t="s">
        <v>59</v>
      </c>
    </row>
    <row r="116668" spans="1:6" x14ac:dyDescent="0.3">
      <c r="A116668">
        <v>150478</v>
      </c>
      <c r="B116668" s="2">
        <v>44355.056822006474</v>
      </c>
      <c r="C116668">
        <v>289378</v>
      </c>
      <c r="D116668">
        <v>472585</v>
      </c>
      <c r="E116668">
        <v>1</v>
      </c>
      <c r="F116668" t="s">
        <v>59</v>
      </c>
    </row>
    <row r="116669" spans="1:6" x14ac:dyDescent="0.3">
      <c r="A116669">
        <v>157994</v>
      </c>
      <c r="B116669" s="2">
        <v>44357.749378640779</v>
      </c>
      <c r="C116669">
        <v>289378</v>
      </c>
      <c r="D116669">
        <v>347008</v>
      </c>
      <c r="E116669">
        <v>17</v>
      </c>
      <c r="F116669" t="s">
        <v>59</v>
      </c>
    </row>
    <row r="116670" spans="1:6" x14ac:dyDescent="0.3">
      <c r="A116670">
        <v>216934</v>
      </c>
      <c r="B116670" s="2">
        <v>44373.76070550162</v>
      </c>
      <c r="C116670">
        <v>289378</v>
      </c>
      <c r="D116670">
        <v>182191</v>
      </c>
      <c r="E116670">
        <v>18</v>
      </c>
      <c r="F116670" t="s">
        <v>60</v>
      </c>
    </row>
    <row r="116671" spans="1:6" x14ac:dyDescent="0.3">
      <c r="A116671">
        <v>225645</v>
      </c>
      <c r="B116671" s="2">
        <v>44375.943553398058</v>
      </c>
      <c r="C116671">
        <v>289378</v>
      </c>
      <c r="D116671">
        <v>118549</v>
      </c>
      <c r="E116671">
        <v>22</v>
      </c>
      <c r="F116671" t="s">
        <v>59</v>
      </c>
    </row>
    <row r="116672" spans="1:6" x14ac:dyDescent="0.3">
      <c r="A116672">
        <v>236208</v>
      </c>
      <c r="B116672" s="2">
        <v>44379.684653721684</v>
      </c>
      <c r="C116672">
        <v>289378</v>
      </c>
      <c r="D116672">
        <v>118</v>
      </c>
      <c r="E116672">
        <v>16</v>
      </c>
      <c r="F116672" t="s">
        <v>60</v>
      </c>
    </row>
    <row r="116673" spans="1:6" x14ac:dyDescent="0.3">
      <c r="A116673">
        <v>291105</v>
      </c>
      <c r="B116673" s="2">
        <v>44395.605151524396</v>
      </c>
      <c r="C116673">
        <v>289378</v>
      </c>
      <c r="D116673">
        <v>267896</v>
      </c>
      <c r="E116673">
        <v>14</v>
      </c>
      <c r="F116673" t="s">
        <v>59</v>
      </c>
    </row>
    <row r="116674" spans="1:6" x14ac:dyDescent="0.3">
      <c r="A116674">
        <v>308000</v>
      </c>
      <c r="B116674" s="2">
        <v>44400.89824595469</v>
      </c>
      <c r="C116674">
        <v>289378</v>
      </c>
      <c r="D116674">
        <v>304598</v>
      </c>
      <c r="E116674">
        <v>21</v>
      </c>
      <c r="F116674" t="s">
        <v>60</v>
      </c>
    </row>
    <row r="116675" spans="1:6" x14ac:dyDescent="0.3">
      <c r="A116675">
        <v>331837</v>
      </c>
      <c r="B116675" s="2">
        <v>44407.836757281555</v>
      </c>
      <c r="C116675">
        <v>289378</v>
      </c>
      <c r="D116675">
        <v>436459</v>
      </c>
      <c r="E116675">
        <v>20</v>
      </c>
      <c r="F116675" t="s">
        <v>60</v>
      </c>
    </row>
    <row r="116676" spans="1:6" x14ac:dyDescent="0.3">
      <c r="A116676">
        <v>376273</v>
      </c>
      <c r="B116676" s="2">
        <v>44420.780122977347</v>
      </c>
      <c r="C116676">
        <v>289378</v>
      </c>
      <c r="D116676">
        <v>7650</v>
      </c>
      <c r="E116676">
        <v>18</v>
      </c>
      <c r="F116676" t="s">
        <v>59</v>
      </c>
    </row>
    <row r="116677" spans="1:6" x14ac:dyDescent="0.3">
      <c r="A116677">
        <v>23231</v>
      </c>
      <c r="B116677" s="2">
        <v>44310.507064724916</v>
      </c>
      <c r="C116677">
        <v>289460</v>
      </c>
      <c r="D116677">
        <v>411922</v>
      </c>
      <c r="E116677">
        <v>12</v>
      </c>
      <c r="F116677" t="s">
        <v>60</v>
      </c>
    </row>
    <row r="116678" spans="1:6" x14ac:dyDescent="0.3">
      <c r="A116678">
        <v>58618</v>
      </c>
      <c r="B116678" s="2">
        <v>44325.650715659045</v>
      </c>
      <c r="C116678">
        <v>289460</v>
      </c>
      <c r="D116678">
        <v>163865</v>
      </c>
      <c r="E116678">
        <v>15</v>
      </c>
      <c r="F116678" t="s">
        <v>59</v>
      </c>
    </row>
    <row r="116679" spans="1:6" x14ac:dyDescent="0.3">
      <c r="A116679">
        <v>85019</v>
      </c>
      <c r="B116679" s="2">
        <v>44335.728747572815</v>
      </c>
      <c r="C116679">
        <v>289460</v>
      </c>
      <c r="D116679">
        <v>133359</v>
      </c>
      <c r="E116679">
        <v>17</v>
      </c>
      <c r="F116679" t="s">
        <v>59</v>
      </c>
    </row>
    <row r="116680" spans="1:6" x14ac:dyDescent="0.3">
      <c r="A116680">
        <v>118779</v>
      </c>
      <c r="B116680" s="2">
        <v>44345.720656957928</v>
      </c>
      <c r="C116680">
        <v>289460</v>
      </c>
      <c r="D116680">
        <v>81226</v>
      </c>
      <c r="E116680">
        <v>17</v>
      </c>
      <c r="F116680" t="s">
        <v>60</v>
      </c>
    </row>
    <row r="116681" spans="1:6" x14ac:dyDescent="0.3">
      <c r="A116681">
        <v>165129</v>
      </c>
      <c r="B116681" s="2">
        <v>44359.57130649739</v>
      </c>
      <c r="C116681">
        <v>289460</v>
      </c>
      <c r="D116681">
        <v>319475</v>
      </c>
      <c r="E116681">
        <v>13</v>
      </c>
      <c r="F116681" t="s">
        <v>60</v>
      </c>
    </row>
    <row r="116682" spans="1:6" x14ac:dyDescent="0.3">
      <c r="A116682">
        <v>178502</v>
      </c>
      <c r="B116682" s="2">
        <v>44363.502210355982</v>
      </c>
      <c r="C116682">
        <v>289460</v>
      </c>
      <c r="D116682">
        <v>31749</v>
      </c>
      <c r="E116682">
        <v>12</v>
      </c>
      <c r="F116682" t="s">
        <v>59</v>
      </c>
    </row>
    <row r="116683" spans="1:6" x14ac:dyDescent="0.3">
      <c r="A116683">
        <v>184291</v>
      </c>
      <c r="B116683" s="2">
        <v>44365.320666666667</v>
      </c>
      <c r="C116683">
        <v>289460</v>
      </c>
      <c r="D116683">
        <v>453901</v>
      </c>
      <c r="E116683">
        <v>7</v>
      </c>
      <c r="F116683" t="s">
        <v>60</v>
      </c>
    </row>
    <row r="116684" spans="1:6" x14ac:dyDescent="0.3">
      <c r="A116684">
        <v>248612</v>
      </c>
      <c r="B116684" s="2">
        <v>44382.740074433656</v>
      </c>
      <c r="C116684">
        <v>289460</v>
      </c>
      <c r="D116684">
        <v>396686</v>
      </c>
      <c r="E116684">
        <v>17</v>
      </c>
      <c r="F116684" t="s">
        <v>59</v>
      </c>
    </row>
    <row r="116685" spans="1:6" x14ac:dyDescent="0.3">
      <c r="A116685">
        <v>250253</v>
      </c>
      <c r="B116685" s="2">
        <v>44383.541045307444</v>
      </c>
      <c r="C116685">
        <v>289460</v>
      </c>
      <c r="D116685">
        <v>182191</v>
      </c>
      <c r="E116685">
        <v>12</v>
      </c>
      <c r="F116685" t="s">
        <v>59</v>
      </c>
    </row>
    <row r="116686" spans="1:6" x14ac:dyDescent="0.3">
      <c r="A116686">
        <v>252643</v>
      </c>
      <c r="B116686" s="2">
        <v>44384.505446601943</v>
      </c>
      <c r="C116686">
        <v>289460</v>
      </c>
      <c r="D116686">
        <v>151884</v>
      </c>
      <c r="E116686">
        <v>12</v>
      </c>
      <c r="F116686" t="s">
        <v>59</v>
      </c>
    </row>
    <row r="116687" spans="1:6" x14ac:dyDescent="0.3">
      <c r="A116687">
        <v>40049</v>
      </c>
      <c r="B116687" s="2">
        <v>44317.746546925569</v>
      </c>
      <c r="C116687">
        <v>289514</v>
      </c>
      <c r="D116687">
        <v>452049</v>
      </c>
      <c r="E116687">
        <v>17</v>
      </c>
      <c r="F116687" t="s">
        <v>60</v>
      </c>
    </row>
    <row r="116688" spans="1:6" x14ac:dyDescent="0.3">
      <c r="A116688">
        <v>42181</v>
      </c>
      <c r="B116688" s="2">
        <v>44318.649459546927</v>
      </c>
      <c r="C116688">
        <v>289514</v>
      </c>
      <c r="D116688">
        <v>2004</v>
      </c>
      <c r="E116688">
        <v>15</v>
      </c>
      <c r="F116688" t="s">
        <v>59</v>
      </c>
    </row>
    <row r="116689" spans="1:6" x14ac:dyDescent="0.3">
      <c r="A116689">
        <v>53757</v>
      </c>
      <c r="B116689" s="2">
        <v>44323.937485436894</v>
      </c>
      <c r="C116689">
        <v>289514</v>
      </c>
      <c r="D116689">
        <v>129210</v>
      </c>
      <c r="E116689">
        <v>22</v>
      </c>
      <c r="F116689" t="s">
        <v>60</v>
      </c>
    </row>
    <row r="116690" spans="1:6" x14ac:dyDescent="0.3">
      <c r="A116690">
        <v>73319</v>
      </c>
      <c r="B116690" s="2">
        <v>44331.502975554671</v>
      </c>
      <c r="C116690">
        <v>289514</v>
      </c>
      <c r="D116690">
        <v>37644</v>
      </c>
      <c r="E116690">
        <v>12</v>
      </c>
      <c r="F116690" t="s">
        <v>60</v>
      </c>
    </row>
    <row r="116691" spans="1:6" x14ac:dyDescent="0.3">
      <c r="A116691">
        <v>82385</v>
      </c>
      <c r="B116691" s="2">
        <v>44334.6656407767</v>
      </c>
      <c r="C116691">
        <v>289514</v>
      </c>
      <c r="D116691">
        <v>253198</v>
      </c>
      <c r="E116691">
        <v>15</v>
      </c>
      <c r="F116691" t="s">
        <v>59</v>
      </c>
    </row>
    <row r="116692" spans="1:6" x14ac:dyDescent="0.3">
      <c r="A116692">
        <v>86465</v>
      </c>
      <c r="B116692" s="2">
        <v>44336.523245954697</v>
      </c>
      <c r="C116692">
        <v>289514</v>
      </c>
      <c r="D116692">
        <v>179887</v>
      </c>
      <c r="E116692">
        <v>12</v>
      </c>
      <c r="F116692" t="s">
        <v>59</v>
      </c>
    </row>
    <row r="116693" spans="1:6" x14ac:dyDescent="0.3">
      <c r="A116693">
        <v>121915</v>
      </c>
      <c r="B116693" s="2">
        <v>44346.4083592233</v>
      </c>
      <c r="C116693">
        <v>289514</v>
      </c>
      <c r="D116693">
        <v>331056</v>
      </c>
      <c r="E116693">
        <v>9</v>
      </c>
      <c r="F116693" t="s">
        <v>59</v>
      </c>
    </row>
    <row r="116694" spans="1:6" x14ac:dyDescent="0.3">
      <c r="A116694">
        <v>164026</v>
      </c>
      <c r="B116694" s="2">
        <v>44359.26944792016</v>
      </c>
      <c r="C116694">
        <v>289514</v>
      </c>
      <c r="D116694">
        <v>179296</v>
      </c>
      <c r="E116694">
        <v>6</v>
      </c>
      <c r="F116694" t="s">
        <v>60</v>
      </c>
    </row>
    <row r="116695" spans="1:6" x14ac:dyDescent="0.3">
      <c r="A116695">
        <v>208157</v>
      </c>
      <c r="B116695" s="2">
        <v>44371.730365695796</v>
      </c>
      <c r="C116695">
        <v>289514</v>
      </c>
      <c r="D116695">
        <v>245484</v>
      </c>
      <c r="E116695">
        <v>17</v>
      </c>
      <c r="F116695" t="s">
        <v>59</v>
      </c>
    </row>
    <row r="116696" spans="1:6" x14ac:dyDescent="0.3">
      <c r="A116696">
        <v>231915</v>
      </c>
      <c r="B116696" s="2">
        <v>44377.905122977347</v>
      </c>
      <c r="C116696">
        <v>289514</v>
      </c>
      <c r="D116696">
        <v>198146</v>
      </c>
      <c r="E116696">
        <v>21</v>
      </c>
      <c r="F116696" t="s">
        <v>59</v>
      </c>
    </row>
    <row r="116697" spans="1:6" x14ac:dyDescent="0.3">
      <c r="A116697">
        <v>235913</v>
      </c>
      <c r="B116697" s="2">
        <v>44379.647841423954</v>
      </c>
      <c r="C116697">
        <v>289514</v>
      </c>
      <c r="D116697">
        <v>235960</v>
      </c>
      <c r="E116697">
        <v>15</v>
      </c>
      <c r="F116697" t="s">
        <v>60</v>
      </c>
    </row>
    <row r="116698" spans="1:6" x14ac:dyDescent="0.3">
      <c r="A116698">
        <v>237866</v>
      </c>
      <c r="B116698" s="2">
        <v>44379.879233009713</v>
      </c>
      <c r="C116698">
        <v>289514</v>
      </c>
      <c r="D116698">
        <v>158978</v>
      </c>
      <c r="E116698">
        <v>21</v>
      </c>
      <c r="F116698" t="s">
        <v>60</v>
      </c>
    </row>
    <row r="116699" spans="1:6" x14ac:dyDescent="0.3">
      <c r="A116699">
        <v>277751</v>
      </c>
      <c r="B116699" s="2">
        <v>44391.798326860844</v>
      </c>
      <c r="C116699">
        <v>289514</v>
      </c>
      <c r="D116699">
        <v>371515</v>
      </c>
      <c r="E116699">
        <v>19</v>
      </c>
      <c r="F116699" t="s">
        <v>59</v>
      </c>
    </row>
    <row r="116700" spans="1:6" x14ac:dyDescent="0.3">
      <c r="A116700">
        <v>283518</v>
      </c>
      <c r="B116700" s="2">
        <v>44393.696385113268</v>
      </c>
      <c r="C116700">
        <v>289514</v>
      </c>
      <c r="D116700">
        <v>411922</v>
      </c>
      <c r="E116700">
        <v>16</v>
      </c>
      <c r="F116700" t="s">
        <v>60</v>
      </c>
    </row>
    <row r="116701" spans="1:6" x14ac:dyDescent="0.3">
      <c r="A116701">
        <v>288031</v>
      </c>
      <c r="B116701" s="2">
        <v>44394.722275080909</v>
      </c>
      <c r="C116701">
        <v>289514</v>
      </c>
      <c r="D116701">
        <v>313585</v>
      </c>
      <c r="E116701">
        <v>17</v>
      </c>
      <c r="F116701" t="s">
        <v>60</v>
      </c>
    </row>
    <row r="116702" spans="1:6" x14ac:dyDescent="0.3">
      <c r="A116702">
        <v>302813</v>
      </c>
      <c r="B116702" s="2">
        <v>44399.613860841426</v>
      </c>
      <c r="C116702">
        <v>289514</v>
      </c>
      <c r="D116702">
        <v>341333</v>
      </c>
      <c r="E116702">
        <v>14</v>
      </c>
      <c r="F116702" t="s">
        <v>59</v>
      </c>
    </row>
    <row r="116703" spans="1:6" x14ac:dyDescent="0.3">
      <c r="A116703">
        <v>328223</v>
      </c>
      <c r="B116703" s="2">
        <v>44406.772436893203</v>
      </c>
      <c r="C116703">
        <v>289514</v>
      </c>
      <c r="D116703">
        <v>347008</v>
      </c>
      <c r="E116703">
        <v>18</v>
      </c>
      <c r="F116703" t="s">
        <v>59</v>
      </c>
    </row>
    <row r="116704" spans="1:6" x14ac:dyDescent="0.3">
      <c r="A116704">
        <v>340733</v>
      </c>
      <c r="B116704" s="2">
        <v>44409.693957928801</v>
      </c>
      <c r="C116704">
        <v>289528</v>
      </c>
      <c r="D116704">
        <v>78362</v>
      </c>
      <c r="E116704">
        <v>16</v>
      </c>
      <c r="F116704" t="s">
        <v>59</v>
      </c>
    </row>
    <row r="116705" spans="1:6" x14ac:dyDescent="0.3">
      <c r="A116705">
        <v>360386</v>
      </c>
      <c r="B116705" s="2">
        <v>44415.705284789641</v>
      </c>
      <c r="C116705">
        <v>289528</v>
      </c>
      <c r="D116705">
        <v>118549</v>
      </c>
      <c r="E116705">
        <v>16</v>
      </c>
      <c r="F116705" t="s">
        <v>60</v>
      </c>
    </row>
    <row r="116706" spans="1:6" x14ac:dyDescent="0.3">
      <c r="A116706">
        <v>372715</v>
      </c>
      <c r="B116706" s="2">
        <v>44419.622760517799</v>
      </c>
      <c r="C116706">
        <v>289528</v>
      </c>
      <c r="D116706">
        <v>396860</v>
      </c>
      <c r="E116706">
        <v>14</v>
      </c>
      <c r="F116706" t="s">
        <v>59</v>
      </c>
    </row>
    <row r="116707" spans="1:6" x14ac:dyDescent="0.3">
      <c r="A116707">
        <v>416805</v>
      </c>
      <c r="B116707" s="2">
        <v>44433.665999999997</v>
      </c>
      <c r="C116707">
        <v>289528</v>
      </c>
      <c r="D116707">
        <v>88863</v>
      </c>
      <c r="E116707">
        <v>15</v>
      </c>
      <c r="F116707" t="s">
        <v>59</v>
      </c>
    </row>
    <row r="116708" spans="1:6" x14ac:dyDescent="0.3">
      <c r="A116708">
        <v>232787</v>
      </c>
      <c r="B116708" s="2">
        <v>44378.591999999997</v>
      </c>
      <c r="C116708">
        <v>289539</v>
      </c>
      <c r="D116708">
        <v>351192</v>
      </c>
      <c r="E116708">
        <v>14</v>
      </c>
      <c r="F116708" t="s">
        <v>59</v>
      </c>
    </row>
    <row r="116709" spans="1:6" x14ac:dyDescent="0.3">
      <c r="A116709">
        <v>251366</v>
      </c>
      <c r="B116709" s="2">
        <v>44383.823407766991</v>
      </c>
      <c r="C116709">
        <v>289539</v>
      </c>
      <c r="D116709">
        <v>411922</v>
      </c>
      <c r="E116709">
        <v>19</v>
      </c>
      <c r="F116709" t="s">
        <v>59</v>
      </c>
    </row>
    <row r="116710" spans="1:6" x14ac:dyDescent="0.3">
      <c r="A116710">
        <v>254751</v>
      </c>
      <c r="B116710" s="2">
        <v>44385.146999999997</v>
      </c>
      <c r="C116710">
        <v>289539</v>
      </c>
      <c r="D116710">
        <v>157591</v>
      </c>
      <c r="E116710">
        <v>3</v>
      </c>
      <c r="F116710" t="s">
        <v>59</v>
      </c>
    </row>
    <row r="116711" spans="1:6" x14ac:dyDescent="0.3">
      <c r="A116711">
        <v>255633</v>
      </c>
      <c r="B116711" s="2">
        <v>44385.724702265376</v>
      </c>
      <c r="C116711">
        <v>289539</v>
      </c>
      <c r="D116711">
        <v>149755</v>
      </c>
      <c r="E116711">
        <v>17</v>
      </c>
      <c r="F116711" t="s">
        <v>59</v>
      </c>
    </row>
    <row r="116712" spans="1:6" x14ac:dyDescent="0.3">
      <c r="A116712">
        <v>331976</v>
      </c>
      <c r="B116712" s="2">
        <v>44407.846061488672</v>
      </c>
      <c r="C116712">
        <v>289539</v>
      </c>
      <c r="D116712">
        <v>192331</v>
      </c>
      <c r="E116712">
        <v>20</v>
      </c>
      <c r="F116712" t="s">
        <v>60</v>
      </c>
    </row>
    <row r="116713" spans="1:6" x14ac:dyDescent="0.3">
      <c r="A116713">
        <v>341460</v>
      </c>
      <c r="B116713" s="2">
        <v>44409.79751779935</v>
      </c>
      <c r="C116713">
        <v>289539</v>
      </c>
      <c r="D116713">
        <v>191893</v>
      </c>
      <c r="E116713">
        <v>19</v>
      </c>
      <c r="F116713" t="s">
        <v>59</v>
      </c>
    </row>
    <row r="116714" spans="1:6" x14ac:dyDescent="0.3">
      <c r="A116714">
        <v>61936</v>
      </c>
      <c r="B116714" s="2">
        <v>44326.854556634302</v>
      </c>
      <c r="C116714">
        <v>289553</v>
      </c>
      <c r="D116714">
        <v>21760</v>
      </c>
      <c r="E116714">
        <v>20</v>
      </c>
      <c r="F116714" t="s">
        <v>59</v>
      </c>
    </row>
    <row r="116715" spans="1:6" x14ac:dyDescent="0.3">
      <c r="A116715">
        <v>74943</v>
      </c>
      <c r="B116715" s="2">
        <v>44331.775268608413</v>
      </c>
      <c r="C116715">
        <v>289553</v>
      </c>
      <c r="D116715">
        <v>123413</v>
      </c>
      <c r="E116715">
        <v>18</v>
      </c>
      <c r="F116715" t="s">
        <v>60</v>
      </c>
    </row>
    <row r="116716" spans="1:6" x14ac:dyDescent="0.3">
      <c r="A116716">
        <v>76467</v>
      </c>
      <c r="B116716" s="2">
        <v>44332.189550462354</v>
      </c>
      <c r="C116716">
        <v>289553</v>
      </c>
      <c r="D116716">
        <v>84527</v>
      </c>
      <c r="E116716">
        <v>4</v>
      </c>
      <c r="F116716" t="s">
        <v>59</v>
      </c>
    </row>
    <row r="116717" spans="1:6" x14ac:dyDescent="0.3">
      <c r="A116717">
        <v>82103</v>
      </c>
      <c r="B116717" s="2">
        <v>44334.608601941749</v>
      </c>
      <c r="C116717">
        <v>289553</v>
      </c>
      <c r="D116717">
        <v>388328</v>
      </c>
      <c r="E116717">
        <v>14</v>
      </c>
      <c r="F116717" t="s">
        <v>59</v>
      </c>
    </row>
    <row r="116718" spans="1:6" x14ac:dyDescent="0.3">
      <c r="A116718">
        <v>91666</v>
      </c>
      <c r="B116718" s="2">
        <v>44337.914427184463</v>
      </c>
      <c r="C116718">
        <v>289553</v>
      </c>
      <c r="D116718">
        <v>182984</v>
      </c>
      <c r="E116718">
        <v>21</v>
      </c>
      <c r="F116718" t="s">
        <v>60</v>
      </c>
    </row>
    <row r="116719" spans="1:6" x14ac:dyDescent="0.3">
      <c r="A116719">
        <v>8114</v>
      </c>
      <c r="B116719" s="2">
        <v>44298.278504854374</v>
      </c>
      <c r="C116719">
        <v>289561</v>
      </c>
      <c r="D116719">
        <v>81550</v>
      </c>
      <c r="E116719">
        <v>6</v>
      </c>
      <c r="F116719" t="s">
        <v>59</v>
      </c>
    </row>
    <row r="116720" spans="1:6" x14ac:dyDescent="0.3">
      <c r="A116720">
        <v>17829</v>
      </c>
      <c r="B116720" s="2">
        <v>44307.344847896442</v>
      </c>
      <c r="C116720">
        <v>289561</v>
      </c>
      <c r="D116720">
        <v>104958</v>
      </c>
      <c r="E116720">
        <v>8</v>
      </c>
      <c r="F116720" t="s">
        <v>59</v>
      </c>
    </row>
    <row r="116721" spans="1:6" x14ac:dyDescent="0.3">
      <c r="A116721">
        <v>20797</v>
      </c>
      <c r="B116721" s="2">
        <v>44309.191126213598</v>
      </c>
      <c r="C116721">
        <v>289561</v>
      </c>
      <c r="D116721">
        <v>179296</v>
      </c>
      <c r="E116721">
        <v>4</v>
      </c>
      <c r="F116721" t="s">
        <v>60</v>
      </c>
    </row>
    <row r="116722" spans="1:6" x14ac:dyDescent="0.3">
      <c r="A116722">
        <v>25846</v>
      </c>
      <c r="B116722" s="2">
        <v>44311.219580675679</v>
      </c>
      <c r="C116722">
        <v>289561</v>
      </c>
      <c r="D116722">
        <v>158978</v>
      </c>
      <c r="E116722">
        <v>5</v>
      </c>
      <c r="F116722" t="s">
        <v>59</v>
      </c>
    </row>
    <row r="116723" spans="1:6" x14ac:dyDescent="0.3">
      <c r="A116723">
        <v>48025</v>
      </c>
      <c r="B116723" s="2">
        <v>44321.14420064725</v>
      </c>
      <c r="C116723">
        <v>289561</v>
      </c>
      <c r="D116723">
        <v>128523</v>
      </c>
      <c r="E116723">
        <v>3</v>
      </c>
      <c r="F116723" t="s">
        <v>59</v>
      </c>
    </row>
    <row r="116724" spans="1:6" x14ac:dyDescent="0.3">
      <c r="A116724">
        <v>79036</v>
      </c>
      <c r="B116724" s="2">
        <v>44332.863032929468</v>
      </c>
      <c r="C116724">
        <v>289561</v>
      </c>
      <c r="D116724">
        <v>331902</v>
      </c>
      <c r="E116724">
        <v>20</v>
      </c>
      <c r="F116724" t="s">
        <v>59</v>
      </c>
    </row>
    <row r="116725" spans="1:6" x14ac:dyDescent="0.3">
      <c r="A116725">
        <v>82796</v>
      </c>
      <c r="B116725" s="2">
        <v>44334.712333333337</v>
      </c>
      <c r="C116725">
        <v>289561</v>
      </c>
      <c r="D116725">
        <v>347008</v>
      </c>
      <c r="E116725">
        <v>17</v>
      </c>
      <c r="F116725" t="s">
        <v>59</v>
      </c>
    </row>
    <row r="116726" spans="1:6" x14ac:dyDescent="0.3">
      <c r="A116726">
        <v>126191</v>
      </c>
      <c r="B116726" s="2">
        <v>44347.568333333336</v>
      </c>
      <c r="C116726">
        <v>289561</v>
      </c>
      <c r="D116726">
        <v>413446</v>
      </c>
      <c r="E116726">
        <v>13</v>
      </c>
      <c r="F116726" t="s">
        <v>59</v>
      </c>
    </row>
    <row r="116727" spans="1:6" x14ac:dyDescent="0.3">
      <c r="A116727">
        <v>130790</v>
      </c>
      <c r="B116727" s="2">
        <v>44349.0050420712</v>
      </c>
      <c r="C116727">
        <v>289561</v>
      </c>
      <c r="D116727">
        <v>267896</v>
      </c>
      <c r="E116727">
        <v>0</v>
      </c>
      <c r="F116727" t="s">
        <v>59</v>
      </c>
    </row>
    <row r="116728" spans="1:6" x14ac:dyDescent="0.3">
      <c r="A116728">
        <v>153241</v>
      </c>
      <c r="B116728" s="2">
        <v>44355.965333333334</v>
      </c>
      <c r="C116728">
        <v>289561</v>
      </c>
      <c r="D116728">
        <v>285680</v>
      </c>
      <c r="E116728">
        <v>23</v>
      </c>
      <c r="F116728" t="s">
        <v>59</v>
      </c>
    </row>
    <row r="116729" spans="1:6" x14ac:dyDescent="0.3">
      <c r="A116729">
        <v>197403</v>
      </c>
      <c r="B116729" s="2">
        <v>44368.249378640779</v>
      </c>
      <c r="C116729">
        <v>289561</v>
      </c>
      <c r="D116729">
        <v>473327</v>
      </c>
      <c r="E116729">
        <v>5</v>
      </c>
      <c r="F116729" t="s">
        <v>59</v>
      </c>
    </row>
    <row r="116730" spans="1:6" x14ac:dyDescent="0.3">
      <c r="A116730">
        <v>223158</v>
      </c>
      <c r="B116730" s="2">
        <v>44375.192744336571</v>
      </c>
      <c r="C116730">
        <v>289561</v>
      </c>
      <c r="D116730">
        <v>153893</v>
      </c>
      <c r="E116730">
        <v>4</v>
      </c>
      <c r="F116730" t="s">
        <v>59</v>
      </c>
    </row>
    <row r="116731" spans="1:6" x14ac:dyDescent="0.3">
      <c r="A116731">
        <v>229319</v>
      </c>
      <c r="B116731" s="2">
        <v>44377.118310679616</v>
      </c>
      <c r="C116731">
        <v>289561</v>
      </c>
      <c r="D116731">
        <v>411922</v>
      </c>
      <c r="E116731">
        <v>2</v>
      </c>
      <c r="F116731" t="s">
        <v>59</v>
      </c>
    </row>
    <row r="116732" spans="1:6" x14ac:dyDescent="0.3">
      <c r="A116732">
        <v>232444</v>
      </c>
      <c r="B116732" s="2">
        <v>44378.102129449842</v>
      </c>
      <c r="C116732">
        <v>289561</v>
      </c>
      <c r="D116732">
        <v>341333</v>
      </c>
      <c r="E116732">
        <v>2</v>
      </c>
      <c r="F116732" t="s">
        <v>59</v>
      </c>
    </row>
    <row r="116733" spans="1:6" x14ac:dyDescent="0.3">
      <c r="A116733">
        <v>302053</v>
      </c>
      <c r="B116733" s="2">
        <v>44399.126401294503</v>
      </c>
      <c r="C116733">
        <v>289561</v>
      </c>
      <c r="D116733">
        <v>76511</v>
      </c>
      <c r="E116733">
        <v>3</v>
      </c>
      <c r="F116733" t="s">
        <v>59</v>
      </c>
    </row>
    <row r="116734" spans="1:6" x14ac:dyDescent="0.3">
      <c r="A116734">
        <v>309388</v>
      </c>
      <c r="B116734" s="2">
        <v>44401.355937376022</v>
      </c>
      <c r="C116734">
        <v>289561</v>
      </c>
      <c r="D116734">
        <v>43842</v>
      </c>
      <c r="E116734">
        <v>8</v>
      </c>
      <c r="F116734" t="s">
        <v>60</v>
      </c>
    </row>
    <row r="116735" spans="1:6" x14ac:dyDescent="0.3">
      <c r="A116735">
        <v>323197</v>
      </c>
      <c r="B116735" s="2">
        <v>44405.037404530747</v>
      </c>
      <c r="C116735">
        <v>289561</v>
      </c>
      <c r="D116735">
        <v>470762</v>
      </c>
      <c r="E116735">
        <v>0</v>
      </c>
      <c r="F116735" t="s">
        <v>59</v>
      </c>
    </row>
    <row r="116736" spans="1:6" x14ac:dyDescent="0.3">
      <c r="A116736">
        <v>342862</v>
      </c>
      <c r="B116736" s="2">
        <v>44410.458333333336</v>
      </c>
      <c r="C116736">
        <v>289561</v>
      </c>
      <c r="D116736">
        <v>309553</v>
      </c>
      <c r="E116736">
        <v>11</v>
      </c>
      <c r="F116736" t="s">
        <v>59</v>
      </c>
    </row>
    <row r="116737" spans="1:6" x14ac:dyDescent="0.3">
      <c r="A116737">
        <v>345122</v>
      </c>
      <c r="B116737" s="2">
        <v>44411.071385113268</v>
      </c>
      <c r="C116737">
        <v>289561</v>
      </c>
      <c r="D116737">
        <v>287006</v>
      </c>
      <c r="E116737">
        <v>1</v>
      </c>
      <c r="F116737" t="s">
        <v>59</v>
      </c>
    </row>
    <row r="116738" spans="1:6" x14ac:dyDescent="0.3">
      <c r="A116738">
        <v>366782</v>
      </c>
      <c r="B116738" s="2">
        <v>44417.361029126216</v>
      </c>
      <c r="C116738">
        <v>289561</v>
      </c>
      <c r="D116738">
        <v>392434</v>
      </c>
      <c r="E116738">
        <v>8</v>
      </c>
      <c r="F116738" t="s">
        <v>59</v>
      </c>
    </row>
    <row r="116739" spans="1:6" x14ac:dyDescent="0.3">
      <c r="A116739">
        <v>369257</v>
      </c>
      <c r="B116739" s="2">
        <v>44418.008278317153</v>
      </c>
      <c r="C116739">
        <v>289561</v>
      </c>
      <c r="D116739">
        <v>351192</v>
      </c>
      <c r="E116739">
        <v>0</v>
      </c>
      <c r="F116739" t="s">
        <v>59</v>
      </c>
    </row>
    <row r="116740" spans="1:6" x14ac:dyDescent="0.3">
      <c r="A116740">
        <v>387384</v>
      </c>
      <c r="B116740" s="2">
        <v>44423.674825281531</v>
      </c>
      <c r="C116740">
        <v>289561</v>
      </c>
      <c r="D116740">
        <v>171702</v>
      </c>
      <c r="E116740">
        <v>16</v>
      </c>
      <c r="F116740" t="s">
        <v>59</v>
      </c>
    </row>
    <row r="116741" spans="1:6" x14ac:dyDescent="0.3">
      <c r="A116741">
        <v>394090</v>
      </c>
      <c r="B116741" s="2">
        <v>44426.270333333334</v>
      </c>
      <c r="C116741">
        <v>289561</v>
      </c>
      <c r="D116741">
        <v>439981</v>
      </c>
      <c r="E116741">
        <v>6</v>
      </c>
      <c r="F116741" t="s">
        <v>59</v>
      </c>
    </row>
    <row r="116742" spans="1:6" x14ac:dyDescent="0.3">
      <c r="A116742">
        <v>331336</v>
      </c>
      <c r="B116742" s="2">
        <v>44407.80601294498</v>
      </c>
      <c r="C116742">
        <v>289588</v>
      </c>
      <c r="D116742">
        <v>157711</v>
      </c>
      <c r="E116742">
        <v>19</v>
      </c>
      <c r="F116742" t="s">
        <v>60</v>
      </c>
    </row>
    <row r="116743" spans="1:6" x14ac:dyDescent="0.3">
      <c r="A116743">
        <v>344900</v>
      </c>
      <c r="B116743" s="2">
        <v>44410.936999999998</v>
      </c>
      <c r="C116743">
        <v>289588</v>
      </c>
      <c r="D116743">
        <v>175488</v>
      </c>
      <c r="E116743">
        <v>22</v>
      </c>
      <c r="F116743" t="s">
        <v>59</v>
      </c>
    </row>
    <row r="116744" spans="1:6" x14ac:dyDescent="0.3">
      <c r="A116744">
        <v>347928</v>
      </c>
      <c r="B116744" s="2">
        <v>44412.055203883494</v>
      </c>
      <c r="C116744">
        <v>289588</v>
      </c>
      <c r="D116744">
        <v>250679</v>
      </c>
      <c r="E116744">
        <v>1</v>
      </c>
      <c r="F116744" t="s">
        <v>59</v>
      </c>
    </row>
    <row r="116745" spans="1:6" x14ac:dyDescent="0.3">
      <c r="A116745">
        <v>349597</v>
      </c>
      <c r="B116745" s="2">
        <v>44412.752614886733</v>
      </c>
      <c r="C116745">
        <v>289588</v>
      </c>
      <c r="D116745">
        <v>250771</v>
      </c>
      <c r="E116745">
        <v>18</v>
      </c>
      <c r="F116745" t="s">
        <v>59</v>
      </c>
    </row>
    <row r="116746" spans="1:6" x14ac:dyDescent="0.3">
      <c r="A116746">
        <v>76297</v>
      </c>
      <c r="B116746" s="2">
        <v>44332.102129449842</v>
      </c>
      <c r="C116746">
        <v>289598</v>
      </c>
      <c r="D116746">
        <v>357950</v>
      </c>
      <c r="E116746">
        <v>2</v>
      </c>
      <c r="F116746" t="s">
        <v>59</v>
      </c>
    </row>
    <row r="116747" spans="1:6" x14ac:dyDescent="0.3">
      <c r="A116747">
        <v>79502</v>
      </c>
      <c r="B116747" s="2">
        <v>44333.051967637541</v>
      </c>
      <c r="C116747">
        <v>289598</v>
      </c>
      <c r="D116747">
        <v>254150</v>
      </c>
      <c r="E116747">
        <v>1</v>
      </c>
      <c r="F116747" t="s">
        <v>59</v>
      </c>
    </row>
    <row r="116748" spans="1:6" x14ac:dyDescent="0.3">
      <c r="A116748">
        <v>85942</v>
      </c>
      <c r="B116748" s="2">
        <v>44335.953262135925</v>
      </c>
      <c r="C116748">
        <v>289598</v>
      </c>
      <c r="D116748">
        <v>122902</v>
      </c>
      <c r="E116748">
        <v>22</v>
      </c>
      <c r="F116748" t="s">
        <v>59</v>
      </c>
    </row>
    <row r="116749" spans="1:6" x14ac:dyDescent="0.3">
      <c r="A116749">
        <v>251778</v>
      </c>
      <c r="B116749" s="2">
        <v>44383.89986407767</v>
      </c>
      <c r="C116749">
        <v>289645</v>
      </c>
      <c r="D116749">
        <v>411922</v>
      </c>
      <c r="E116749">
        <v>21</v>
      </c>
      <c r="F116749" t="s">
        <v>59</v>
      </c>
    </row>
    <row r="116750" spans="1:6" x14ac:dyDescent="0.3">
      <c r="A116750">
        <v>264783</v>
      </c>
      <c r="B116750" s="2">
        <v>44387.835139158575</v>
      </c>
      <c r="C116750">
        <v>289645</v>
      </c>
      <c r="D116750">
        <v>21760</v>
      </c>
      <c r="E116750">
        <v>20</v>
      </c>
      <c r="F116750" t="s">
        <v>60</v>
      </c>
    </row>
    <row r="116751" spans="1:6" x14ac:dyDescent="0.3">
      <c r="A116751">
        <v>265921</v>
      </c>
      <c r="B116751" s="2">
        <v>44388.09915463729</v>
      </c>
      <c r="C116751">
        <v>289645</v>
      </c>
      <c r="D116751">
        <v>200756</v>
      </c>
      <c r="E116751">
        <v>2</v>
      </c>
      <c r="F116751" t="s">
        <v>59</v>
      </c>
    </row>
    <row r="116752" spans="1:6" x14ac:dyDescent="0.3">
      <c r="A116752">
        <v>275023</v>
      </c>
      <c r="B116752" s="2">
        <v>44390.807631067961</v>
      </c>
      <c r="C116752">
        <v>289645</v>
      </c>
      <c r="D116752">
        <v>245484</v>
      </c>
      <c r="E116752">
        <v>19</v>
      </c>
      <c r="F116752" t="s">
        <v>59</v>
      </c>
    </row>
    <row r="116753" spans="1:6" x14ac:dyDescent="0.3">
      <c r="A116753">
        <v>288808</v>
      </c>
      <c r="B116753" s="2">
        <v>44394.835139158575</v>
      </c>
      <c r="C116753">
        <v>289645</v>
      </c>
      <c r="D116753">
        <v>154256</v>
      </c>
      <c r="E116753">
        <v>20</v>
      </c>
      <c r="F116753" t="s">
        <v>60</v>
      </c>
    </row>
    <row r="116754" spans="1:6" x14ac:dyDescent="0.3">
      <c r="A116754">
        <v>295839</v>
      </c>
      <c r="B116754" s="2">
        <v>44396.917663430424</v>
      </c>
      <c r="C116754">
        <v>289645</v>
      </c>
      <c r="D116754">
        <v>230507</v>
      </c>
      <c r="E116754">
        <v>22</v>
      </c>
      <c r="F116754" t="s">
        <v>59</v>
      </c>
    </row>
    <row r="116755" spans="1:6" x14ac:dyDescent="0.3">
      <c r="A116755">
        <v>341613</v>
      </c>
      <c r="B116755" s="2">
        <v>44409.822194174754</v>
      </c>
      <c r="C116755">
        <v>289645</v>
      </c>
      <c r="D116755">
        <v>244574</v>
      </c>
      <c r="E116755">
        <v>19</v>
      </c>
      <c r="F116755" t="s">
        <v>59</v>
      </c>
    </row>
    <row r="116756" spans="1:6" x14ac:dyDescent="0.3">
      <c r="A116756">
        <v>346821</v>
      </c>
      <c r="B116756" s="2">
        <v>44411.718634304205</v>
      </c>
      <c r="C116756">
        <v>289645</v>
      </c>
      <c r="D116756">
        <v>142023</v>
      </c>
      <c r="E116756">
        <v>17</v>
      </c>
      <c r="F116756" t="s">
        <v>59</v>
      </c>
    </row>
    <row r="116757" spans="1:6" x14ac:dyDescent="0.3">
      <c r="A116757">
        <v>357729</v>
      </c>
      <c r="B116757" s="2">
        <v>44415.087566343042</v>
      </c>
      <c r="C116757">
        <v>289645</v>
      </c>
      <c r="D116757">
        <v>118549</v>
      </c>
      <c r="E116757">
        <v>2</v>
      </c>
      <c r="F116757" t="s">
        <v>60</v>
      </c>
    </row>
    <row r="116758" spans="1:6" x14ac:dyDescent="0.3">
      <c r="A116758">
        <v>383534</v>
      </c>
      <c r="B116758" s="2">
        <v>44422.715398058252</v>
      </c>
      <c r="C116758">
        <v>289645</v>
      </c>
      <c r="D116758">
        <v>153808</v>
      </c>
      <c r="E116758">
        <v>17</v>
      </c>
      <c r="F116758" t="s">
        <v>60</v>
      </c>
    </row>
    <row r="116759" spans="1:6" x14ac:dyDescent="0.3">
      <c r="A116759">
        <v>391712</v>
      </c>
      <c r="B116759" s="2">
        <v>44425.317999999999</v>
      </c>
      <c r="C116759">
        <v>289645</v>
      </c>
      <c r="D116759">
        <v>250679</v>
      </c>
      <c r="E116759">
        <v>7</v>
      </c>
      <c r="F116759" t="s">
        <v>59</v>
      </c>
    </row>
    <row r="116760" spans="1:6" x14ac:dyDescent="0.3">
      <c r="A116760">
        <v>396082</v>
      </c>
      <c r="B116760" s="2">
        <v>44426.872355987056</v>
      </c>
      <c r="C116760">
        <v>289645</v>
      </c>
      <c r="D116760">
        <v>451624</v>
      </c>
      <c r="E116760">
        <v>20</v>
      </c>
      <c r="F116760" t="s">
        <v>59</v>
      </c>
    </row>
    <row r="116761" spans="1:6" x14ac:dyDescent="0.3">
      <c r="A116761">
        <v>402906</v>
      </c>
      <c r="B116761" s="2">
        <v>44428.959734627831</v>
      </c>
      <c r="C116761">
        <v>289645</v>
      </c>
      <c r="D116761">
        <v>266896</v>
      </c>
      <c r="E116761">
        <v>23</v>
      </c>
      <c r="F116761" t="s">
        <v>60</v>
      </c>
    </row>
    <row r="116762" spans="1:6" x14ac:dyDescent="0.3">
      <c r="A116762">
        <v>287373</v>
      </c>
      <c r="B116762" s="2">
        <v>44394.613860841426</v>
      </c>
      <c r="C116762">
        <v>289665</v>
      </c>
      <c r="D116762">
        <v>347393</v>
      </c>
      <c r="E116762">
        <v>14</v>
      </c>
      <c r="F116762" t="s">
        <v>60</v>
      </c>
    </row>
    <row r="116763" spans="1:6" x14ac:dyDescent="0.3">
      <c r="A116763">
        <v>308729</v>
      </c>
      <c r="B116763" s="2">
        <v>44401.075685903503</v>
      </c>
      <c r="C116763">
        <v>289665</v>
      </c>
      <c r="D116763">
        <v>257471</v>
      </c>
      <c r="E116763">
        <v>1</v>
      </c>
      <c r="F116763" t="s">
        <v>60</v>
      </c>
    </row>
    <row r="116764" spans="1:6" x14ac:dyDescent="0.3">
      <c r="A116764">
        <v>357642</v>
      </c>
      <c r="B116764" s="2">
        <v>44415.062135685293</v>
      </c>
      <c r="C116764">
        <v>289665</v>
      </c>
      <c r="D116764">
        <v>118549</v>
      </c>
      <c r="E116764">
        <v>1</v>
      </c>
      <c r="F116764" t="s">
        <v>60</v>
      </c>
    </row>
    <row r="116765" spans="1:6" x14ac:dyDescent="0.3">
      <c r="A116765">
        <v>380235</v>
      </c>
      <c r="B116765" s="2">
        <v>44421.89703236246</v>
      </c>
      <c r="C116765">
        <v>289665</v>
      </c>
      <c r="D116765">
        <v>38789</v>
      </c>
      <c r="E116765">
        <v>21</v>
      </c>
      <c r="F116765" t="s">
        <v>60</v>
      </c>
    </row>
    <row r="116766" spans="1:6" x14ac:dyDescent="0.3">
      <c r="A116766">
        <v>387100</v>
      </c>
      <c r="B116766" s="2">
        <v>44423.63166019418</v>
      </c>
      <c r="C116766">
        <v>289665</v>
      </c>
      <c r="D116766">
        <v>122982</v>
      </c>
      <c r="E116766">
        <v>15</v>
      </c>
      <c r="F116766" t="s">
        <v>59</v>
      </c>
    </row>
    <row r="116767" spans="1:6" x14ac:dyDescent="0.3">
      <c r="A116767">
        <v>400959</v>
      </c>
      <c r="B116767" s="2">
        <v>44428.693148867314</v>
      </c>
      <c r="C116767">
        <v>289665</v>
      </c>
      <c r="D116767">
        <v>134245</v>
      </c>
      <c r="E116767">
        <v>16</v>
      </c>
      <c r="F116767" t="s">
        <v>60</v>
      </c>
    </row>
    <row r="116768" spans="1:6" x14ac:dyDescent="0.3">
      <c r="A116768">
        <v>423294</v>
      </c>
      <c r="B116768" s="2">
        <v>44436.947194174762</v>
      </c>
      <c r="C116768">
        <v>289665</v>
      </c>
      <c r="D116768">
        <v>267917</v>
      </c>
      <c r="E116768">
        <v>22</v>
      </c>
      <c r="F116768" t="s">
        <v>60</v>
      </c>
    </row>
    <row r="116769" spans="1:6" x14ac:dyDescent="0.3">
      <c r="A116769">
        <v>39490</v>
      </c>
      <c r="B116769" s="2">
        <v>44317.646223300973</v>
      </c>
      <c r="C116769">
        <v>289666</v>
      </c>
      <c r="D116769">
        <v>109999</v>
      </c>
      <c r="E116769">
        <v>15</v>
      </c>
      <c r="F116769" t="s">
        <v>60</v>
      </c>
    </row>
    <row r="116770" spans="1:6" x14ac:dyDescent="0.3">
      <c r="A116770">
        <v>44182</v>
      </c>
      <c r="B116770" s="2">
        <v>44319.470333333338</v>
      </c>
      <c r="C116770">
        <v>289666</v>
      </c>
      <c r="D116770">
        <v>411922</v>
      </c>
      <c r="E116770">
        <v>11</v>
      </c>
      <c r="F116770" t="s">
        <v>59</v>
      </c>
    </row>
    <row r="116771" spans="1:6" x14ac:dyDescent="0.3">
      <c r="A116771">
        <v>58992</v>
      </c>
      <c r="B116771" s="2">
        <v>44325.727347636341</v>
      </c>
      <c r="C116771">
        <v>289666</v>
      </c>
      <c r="D116771">
        <v>162939</v>
      </c>
      <c r="E116771">
        <v>17</v>
      </c>
      <c r="F116771" t="s">
        <v>59</v>
      </c>
    </row>
    <row r="116772" spans="1:6" x14ac:dyDescent="0.3">
      <c r="A116772">
        <v>74851</v>
      </c>
      <c r="B116772" s="2">
        <v>44331.75949190939</v>
      </c>
      <c r="C116772">
        <v>289666</v>
      </c>
      <c r="D116772">
        <v>412213</v>
      </c>
      <c r="E116772">
        <v>18</v>
      </c>
      <c r="F116772" t="s">
        <v>60</v>
      </c>
    </row>
    <row r="116773" spans="1:6" x14ac:dyDescent="0.3">
      <c r="A116773">
        <v>130268</v>
      </c>
      <c r="B116773" s="2">
        <v>44348.853343042072</v>
      </c>
      <c r="C116773">
        <v>289666</v>
      </c>
      <c r="D116773">
        <v>277903</v>
      </c>
      <c r="E116773">
        <v>20</v>
      </c>
      <c r="F116773" t="s">
        <v>59</v>
      </c>
    </row>
    <row r="116774" spans="1:6" x14ac:dyDescent="0.3">
      <c r="A116774">
        <v>151985</v>
      </c>
      <c r="B116774" s="2">
        <v>44355.727129449842</v>
      </c>
      <c r="C116774">
        <v>289666</v>
      </c>
      <c r="D116774">
        <v>118549</v>
      </c>
      <c r="E116774">
        <v>17</v>
      </c>
      <c r="F116774" t="s">
        <v>59</v>
      </c>
    </row>
    <row r="116775" spans="1:6" x14ac:dyDescent="0.3">
      <c r="A116775">
        <v>158167</v>
      </c>
      <c r="B116775" s="2">
        <v>44357.783763754051</v>
      </c>
      <c r="C116775">
        <v>289666</v>
      </c>
      <c r="D116775">
        <v>250679</v>
      </c>
      <c r="E116775">
        <v>18</v>
      </c>
      <c r="F116775" t="s">
        <v>59</v>
      </c>
    </row>
    <row r="116776" spans="1:6" x14ac:dyDescent="0.3">
      <c r="A116776">
        <v>178915</v>
      </c>
      <c r="B116776" s="2">
        <v>44363.621951456313</v>
      </c>
      <c r="C116776">
        <v>289666</v>
      </c>
      <c r="D116776">
        <v>339039</v>
      </c>
      <c r="E116776">
        <v>14</v>
      </c>
      <c r="F116776" t="s">
        <v>59</v>
      </c>
    </row>
    <row r="116777" spans="1:6" x14ac:dyDescent="0.3">
      <c r="A116777">
        <v>273803</v>
      </c>
      <c r="B116777" s="2">
        <v>44390.626805825246</v>
      </c>
      <c r="C116777">
        <v>289666</v>
      </c>
      <c r="D116777">
        <v>114865</v>
      </c>
      <c r="E116777">
        <v>15</v>
      </c>
      <c r="F116777" t="s">
        <v>59</v>
      </c>
    </row>
    <row r="116778" spans="1:6" x14ac:dyDescent="0.3">
      <c r="A116778">
        <v>280720</v>
      </c>
      <c r="B116778" s="2">
        <v>44392.774055016183</v>
      </c>
      <c r="C116778">
        <v>289666</v>
      </c>
      <c r="D116778">
        <v>387595</v>
      </c>
      <c r="E116778">
        <v>18</v>
      </c>
      <c r="F116778" t="s">
        <v>59</v>
      </c>
    </row>
    <row r="116779" spans="1:6" x14ac:dyDescent="0.3">
      <c r="A116779">
        <v>63253</v>
      </c>
      <c r="B116779" s="2">
        <v>44327.609411003235</v>
      </c>
      <c r="C116779">
        <v>289706</v>
      </c>
      <c r="D116779">
        <v>72780</v>
      </c>
      <c r="E116779">
        <v>14</v>
      </c>
      <c r="F116779" t="s">
        <v>59</v>
      </c>
    </row>
    <row r="116780" spans="1:6" x14ac:dyDescent="0.3">
      <c r="A116780">
        <v>67893</v>
      </c>
      <c r="B116780" s="2">
        <v>44329.714588996758</v>
      </c>
      <c r="C116780">
        <v>289706</v>
      </c>
      <c r="D116780">
        <v>96983</v>
      </c>
      <c r="E116780">
        <v>17</v>
      </c>
      <c r="F116780" t="s">
        <v>59</v>
      </c>
    </row>
    <row r="116781" spans="1:6" x14ac:dyDescent="0.3">
      <c r="A116781">
        <v>77635</v>
      </c>
      <c r="B116781" s="2">
        <v>44332.646627831709</v>
      </c>
      <c r="C116781">
        <v>289706</v>
      </c>
      <c r="D116781">
        <v>128523</v>
      </c>
      <c r="E116781">
        <v>15</v>
      </c>
      <c r="F116781" t="s">
        <v>59</v>
      </c>
    </row>
    <row r="116782" spans="1:6" x14ac:dyDescent="0.3">
      <c r="A116782">
        <v>85067</v>
      </c>
      <c r="B116782" s="2">
        <v>44335.734006472492</v>
      </c>
      <c r="C116782">
        <v>289706</v>
      </c>
      <c r="D116782">
        <v>284325</v>
      </c>
      <c r="E116782">
        <v>17</v>
      </c>
      <c r="F116782" t="s">
        <v>59</v>
      </c>
    </row>
    <row r="116783" spans="1:6" x14ac:dyDescent="0.3">
      <c r="A116783">
        <v>97855</v>
      </c>
      <c r="B116783" s="2">
        <v>44339.557631067961</v>
      </c>
      <c r="C116783">
        <v>289706</v>
      </c>
      <c r="D116783">
        <v>309712</v>
      </c>
      <c r="E116783">
        <v>13</v>
      </c>
      <c r="F116783" t="s">
        <v>59</v>
      </c>
    </row>
    <row r="116784" spans="1:6" x14ac:dyDescent="0.3">
      <c r="A116784">
        <v>30942</v>
      </c>
      <c r="B116784" s="2">
        <v>44313.949216828478</v>
      </c>
      <c r="C116784">
        <v>289710</v>
      </c>
      <c r="D116784">
        <v>70091</v>
      </c>
      <c r="E116784">
        <v>22</v>
      </c>
      <c r="F116784" t="s">
        <v>59</v>
      </c>
    </row>
    <row r="116785" spans="1:6" x14ac:dyDescent="0.3">
      <c r="A116785">
        <v>44620</v>
      </c>
      <c r="B116785" s="2">
        <v>44319.651482200643</v>
      </c>
      <c r="C116785">
        <v>289710</v>
      </c>
      <c r="D116785">
        <v>394819</v>
      </c>
      <c r="E116785">
        <v>15</v>
      </c>
      <c r="F116785" t="s">
        <v>59</v>
      </c>
    </row>
    <row r="116786" spans="1:6" x14ac:dyDescent="0.3">
      <c r="A116786">
        <v>73404</v>
      </c>
      <c r="B116786" s="2">
        <v>44331.534977346273</v>
      </c>
      <c r="C116786">
        <v>289710</v>
      </c>
      <c r="D116786">
        <v>118549</v>
      </c>
      <c r="E116786">
        <v>12</v>
      </c>
      <c r="F116786" t="s">
        <v>60</v>
      </c>
    </row>
    <row r="116787" spans="1:6" x14ac:dyDescent="0.3">
      <c r="A116787">
        <v>76569</v>
      </c>
      <c r="B116787" s="2">
        <v>44332.260139774771</v>
      </c>
      <c r="C116787">
        <v>289710</v>
      </c>
      <c r="D116787">
        <v>182191</v>
      </c>
      <c r="E116787">
        <v>6</v>
      </c>
      <c r="F116787" t="s">
        <v>59</v>
      </c>
    </row>
    <row r="116788" spans="1:6" x14ac:dyDescent="0.3">
      <c r="A116788">
        <v>158968</v>
      </c>
      <c r="B116788" s="2">
        <v>44357.945666666667</v>
      </c>
      <c r="C116788">
        <v>289710</v>
      </c>
      <c r="D116788">
        <v>250679</v>
      </c>
      <c r="E116788">
        <v>22</v>
      </c>
      <c r="F116788" t="s">
        <v>59</v>
      </c>
    </row>
    <row r="116789" spans="1:6" x14ac:dyDescent="0.3">
      <c r="A116789">
        <v>179032</v>
      </c>
      <c r="B116789" s="2">
        <v>44363.64986407767</v>
      </c>
      <c r="C116789">
        <v>289710</v>
      </c>
      <c r="D116789">
        <v>251574</v>
      </c>
      <c r="E116789">
        <v>15</v>
      </c>
      <c r="F116789" t="s">
        <v>59</v>
      </c>
    </row>
    <row r="116790" spans="1:6" x14ac:dyDescent="0.3">
      <c r="A116790">
        <v>180261</v>
      </c>
      <c r="B116790" s="2">
        <v>44363.871546925562</v>
      </c>
      <c r="C116790">
        <v>289710</v>
      </c>
      <c r="D116790">
        <v>188971</v>
      </c>
      <c r="E116790">
        <v>20</v>
      </c>
      <c r="F116790" t="s">
        <v>59</v>
      </c>
    </row>
    <row r="116791" spans="1:6" x14ac:dyDescent="0.3">
      <c r="A116791">
        <v>186974</v>
      </c>
      <c r="B116791" s="2">
        <v>44365.808440129447</v>
      </c>
      <c r="C116791">
        <v>289710</v>
      </c>
      <c r="D116791">
        <v>204315</v>
      </c>
      <c r="E116791">
        <v>19</v>
      </c>
      <c r="F116791" t="s">
        <v>60</v>
      </c>
    </row>
    <row r="116792" spans="1:6" x14ac:dyDescent="0.3">
      <c r="A116792">
        <v>210814</v>
      </c>
      <c r="B116792" s="2">
        <v>44372.602938511322</v>
      </c>
      <c r="C116792">
        <v>289710</v>
      </c>
      <c r="D116792">
        <v>230507</v>
      </c>
      <c r="E116792">
        <v>14</v>
      </c>
      <c r="F116792" t="s">
        <v>60</v>
      </c>
    </row>
    <row r="116793" spans="1:6" x14ac:dyDescent="0.3">
      <c r="A116793">
        <v>216660</v>
      </c>
      <c r="B116793" s="2">
        <v>44373.730770226532</v>
      </c>
      <c r="C116793">
        <v>289710</v>
      </c>
      <c r="D116793">
        <v>158978</v>
      </c>
      <c r="E116793">
        <v>17</v>
      </c>
      <c r="F116793" t="s">
        <v>60</v>
      </c>
    </row>
    <row r="116794" spans="1:6" x14ac:dyDescent="0.3">
      <c r="A116794">
        <v>219816</v>
      </c>
      <c r="B116794" s="2">
        <v>44374.526886731386</v>
      </c>
      <c r="C116794">
        <v>289710</v>
      </c>
      <c r="D116794">
        <v>224760</v>
      </c>
      <c r="E116794">
        <v>12</v>
      </c>
      <c r="F116794" t="s">
        <v>59</v>
      </c>
    </row>
    <row r="116795" spans="1:6" x14ac:dyDescent="0.3">
      <c r="A116795">
        <v>245539</v>
      </c>
      <c r="B116795" s="2">
        <v>44381.729152103559</v>
      </c>
      <c r="C116795">
        <v>289710</v>
      </c>
      <c r="D116795">
        <v>123584</v>
      </c>
      <c r="E116795">
        <v>17</v>
      </c>
      <c r="F116795" t="s">
        <v>59</v>
      </c>
    </row>
    <row r="116796" spans="1:6" x14ac:dyDescent="0.3">
      <c r="A116796">
        <v>262387</v>
      </c>
      <c r="B116796" s="2">
        <v>44387.523650485433</v>
      </c>
      <c r="C116796">
        <v>289710</v>
      </c>
      <c r="D116796">
        <v>443594</v>
      </c>
      <c r="E116796">
        <v>12</v>
      </c>
      <c r="F116796" t="s">
        <v>60</v>
      </c>
    </row>
    <row r="116797" spans="1:6" x14ac:dyDescent="0.3">
      <c r="A116797">
        <v>274038</v>
      </c>
      <c r="B116797" s="2">
        <v>44390.669281553397</v>
      </c>
      <c r="C116797">
        <v>289710</v>
      </c>
      <c r="D116797">
        <v>478377</v>
      </c>
      <c r="E116797">
        <v>16</v>
      </c>
      <c r="F116797" t="s">
        <v>59</v>
      </c>
    </row>
    <row r="116798" spans="1:6" x14ac:dyDescent="0.3">
      <c r="A116798">
        <v>305402</v>
      </c>
      <c r="B116798" s="2">
        <v>44400.497760517799</v>
      </c>
      <c r="C116798">
        <v>289710</v>
      </c>
      <c r="D116798">
        <v>153808</v>
      </c>
      <c r="E116798">
        <v>11</v>
      </c>
      <c r="F116798" t="s">
        <v>60</v>
      </c>
    </row>
    <row r="116799" spans="1:6" x14ac:dyDescent="0.3">
      <c r="A116799">
        <v>315332</v>
      </c>
      <c r="B116799" s="2">
        <v>44402.708116504851</v>
      </c>
      <c r="C116799">
        <v>289710</v>
      </c>
      <c r="D116799">
        <v>411922</v>
      </c>
      <c r="E116799">
        <v>16</v>
      </c>
      <c r="F116799" t="s">
        <v>59</v>
      </c>
    </row>
    <row r="116800" spans="1:6" x14ac:dyDescent="0.3">
      <c r="A116800">
        <v>33186</v>
      </c>
      <c r="B116800" s="2">
        <v>44315.519605177993</v>
      </c>
      <c r="C116800">
        <v>289738</v>
      </c>
      <c r="D116800">
        <v>406258</v>
      </c>
      <c r="E116800">
        <v>12</v>
      </c>
      <c r="F116800" t="s">
        <v>59</v>
      </c>
    </row>
    <row r="116801" spans="1:6" x14ac:dyDescent="0.3">
      <c r="A116801">
        <v>42088</v>
      </c>
      <c r="B116801" s="2">
        <v>44318.624439222389</v>
      </c>
      <c r="C116801">
        <v>289738</v>
      </c>
      <c r="D116801">
        <v>153893</v>
      </c>
      <c r="E116801">
        <v>14</v>
      </c>
      <c r="F116801" t="s">
        <v>59</v>
      </c>
    </row>
    <row r="116802" spans="1:6" x14ac:dyDescent="0.3">
      <c r="A116802">
        <v>49488</v>
      </c>
      <c r="B116802" s="2">
        <v>44321.924333333336</v>
      </c>
      <c r="C116802">
        <v>289738</v>
      </c>
      <c r="D116802">
        <v>250679</v>
      </c>
      <c r="E116802">
        <v>22</v>
      </c>
      <c r="F116802" t="s">
        <v>59</v>
      </c>
    </row>
    <row r="116803" spans="1:6" x14ac:dyDescent="0.3">
      <c r="A116803">
        <v>54760</v>
      </c>
      <c r="B116803" s="2">
        <v>44324.432081057159</v>
      </c>
      <c r="C116803">
        <v>289738</v>
      </c>
      <c r="D116803">
        <v>153893</v>
      </c>
      <c r="E116803">
        <v>10</v>
      </c>
      <c r="F116803" t="s">
        <v>60</v>
      </c>
    </row>
    <row r="116804" spans="1:6" x14ac:dyDescent="0.3">
      <c r="A116804">
        <v>86473</v>
      </c>
      <c r="B116804" s="2">
        <v>44336.52931391586</v>
      </c>
      <c r="C116804">
        <v>289738</v>
      </c>
      <c r="D116804">
        <v>285253</v>
      </c>
      <c r="E116804">
        <v>12</v>
      </c>
      <c r="F116804" t="s">
        <v>59</v>
      </c>
    </row>
    <row r="116805" spans="1:6" x14ac:dyDescent="0.3">
      <c r="A116805">
        <v>188853</v>
      </c>
      <c r="B116805" s="2">
        <v>44366.255317850279</v>
      </c>
      <c r="C116805">
        <v>289738</v>
      </c>
      <c r="D116805">
        <v>342693</v>
      </c>
      <c r="E116805">
        <v>6</v>
      </c>
      <c r="F116805" t="s">
        <v>60</v>
      </c>
    </row>
    <row r="116806" spans="1:6" x14ac:dyDescent="0.3">
      <c r="A116806">
        <v>238796</v>
      </c>
      <c r="B116806" s="2">
        <v>44380.127628406626</v>
      </c>
      <c r="C116806">
        <v>289738</v>
      </c>
      <c r="D116806">
        <v>158978</v>
      </c>
      <c r="E116806">
        <v>3</v>
      </c>
      <c r="F116806" t="s">
        <v>60</v>
      </c>
    </row>
    <row r="116807" spans="1:6" x14ac:dyDescent="0.3">
      <c r="A116807">
        <v>250853</v>
      </c>
      <c r="B116807" s="2">
        <v>44383.678181229778</v>
      </c>
      <c r="C116807">
        <v>289738</v>
      </c>
      <c r="D116807">
        <v>154256</v>
      </c>
      <c r="E116807">
        <v>16</v>
      </c>
      <c r="F116807" t="s">
        <v>59</v>
      </c>
    </row>
    <row r="116808" spans="1:6" x14ac:dyDescent="0.3">
      <c r="A116808">
        <v>261759</v>
      </c>
      <c r="B116808" s="2">
        <v>44387.341288491472</v>
      </c>
      <c r="C116808">
        <v>289738</v>
      </c>
      <c r="D116808">
        <v>62570</v>
      </c>
      <c r="E116808">
        <v>8</v>
      </c>
      <c r="F116808" t="s">
        <v>60</v>
      </c>
    </row>
    <row r="116809" spans="1:6" x14ac:dyDescent="0.3">
      <c r="A116809">
        <v>264129</v>
      </c>
      <c r="B116809" s="2">
        <v>44387.752614886733</v>
      </c>
      <c r="C116809">
        <v>289738</v>
      </c>
      <c r="D116809">
        <v>306825</v>
      </c>
      <c r="E116809">
        <v>18</v>
      </c>
      <c r="F116809" t="s">
        <v>60</v>
      </c>
    </row>
    <row r="116810" spans="1:6" x14ac:dyDescent="0.3">
      <c r="A116810">
        <v>273721</v>
      </c>
      <c r="B116810" s="2">
        <v>44390.613456310683</v>
      </c>
      <c r="C116810">
        <v>289738</v>
      </c>
      <c r="D116810">
        <v>459455</v>
      </c>
      <c r="E116810">
        <v>14</v>
      </c>
      <c r="F116810" t="s">
        <v>59</v>
      </c>
    </row>
    <row r="116811" spans="1:6" x14ac:dyDescent="0.3">
      <c r="A116811">
        <v>287268</v>
      </c>
      <c r="B116811" s="2">
        <v>44394.600939970092</v>
      </c>
      <c r="C116811">
        <v>289738</v>
      </c>
      <c r="D116811">
        <v>308796</v>
      </c>
      <c r="E116811">
        <v>14</v>
      </c>
      <c r="F116811" t="s">
        <v>60</v>
      </c>
    </row>
    <row r="116812" spans="1:6" x14ac:dyDescent="0.3">
      <c r="A116812">
        <v>303982</v>
      </c>
      <c r="B116812" s="2">
        <v>44399.838375404535</v>
      </c>
      <c r="C116812">
        <v>289738</v>
      </c>
      <c r="D116812">
        <v>367342</v>
      </c>
      <c r="E116812">
        <v>20</v>
      </c>
      <c r="F116812" t="s">
        <v>59</v>
      </c>
    </row>
    <row r="116813" spans="1:6" x14ac:dyDescent="0.3">
      <c r="A116813">
        <v>234552</v>
      </c>
      <c r="B116813" s="2">
        <v>44378.929394822007</v>
      </c>
      <c r="C116813">
        <v>289742</v>
      </c>
      <c r="D116813">
        <v>178765</v>
      </c>
      <c r="E116813">
        <v>22</v>
      </c>
      <c r="F116813" t="s">
        <v>59</v>
      </c>
    </row>
    <row r="116814" spans="1:6" x14ac:dyDescent="0.3">
      <c r="A116814">
        <v>236294</v>
      </c>
      <c r="B116814" s="2">
        <v>44379.693148867314</v>
      </c>
      <c r="C116814">
        <v>289742</v>
      </c>
      <c r="D116814">
        <v>351192</v>
      </c>
      <c r="E116814">
        <v>16</v>
      </c>
      <c r="F116814" t="s">
        <v>60</v>
      </c>
    </row>
    <row r="116815" spans="1:6" x14ac:dyDescent="0.3">
      <c r="A116815">
        <v>306307</v>
      </c>
      <c r="B116815" s="2">
        <v>44400.64136893204</v>
      </c>
      <c r="C116815">
        <v>289742</v>
      </c>
      <c r="D116815">
        <v>369308</v>
      </c>
      <c r="E116815">
        <v>15</v>
      </c>
      <c r="F116815" t="s">
        <v>60</v>
      </c>
    </row>
    <row r="116816" spans="1:6" x14ac:dyDescent="0.3">
      <c r="A116816">
        <v>322988</v>
      </c>
      <c r="B116816" s="2">
        <v>44404.935867313921</v>
      </c>
      <c r="C116816">
        <v>289742</v>
      </c>
      <c r="D116816">
        <v>118549</v>
      </c>
      <c r="E116816">
        <v>22</v>
      </c>
      <c r="F116816" t="s">
        <v>59</v>
      </c>
    </row>
    <row r="116817" spans="1:6" x14ac:dyDescent="0.3">
      <c r="A116817">
        <v>329882</v>
      </c>
      <c r="B116817" s="2">
        <v>44407.613860841426</v>
      </c>
      <c r="C116817">
        <v>289742</v>
      </c>
      <c r="D116817">
        <v>21136</v>
      </c>
      <c r="E116817">
        <v>14</v>
      </c>
      <c r="F116817" t="s">
        <v>60</v>
      </c>
    </row>
    <row r="116818" spans="1:6" x14ac:dyDescent="0.3">
      <c r="A116818">
        <v>336252</v>
      </c>
      <c r="B116818" s="2">
        <v>44408.754637540456</v>
      </c>
      <c r="C116818">
        <v>289742</v>
      </c>
      <c r="D116818">
        <v>298988</v>
      </c>
      <c r="E116818">
        <v>18</v>
      </c>
      <c r="F116818" t="s">
        <v>60</v>
      </c>
    </row>
    <row r="116819" spans="1:6" x14ac:dyDescent="0.3">
      <c r="A116819">
        <v>421985</v>
      </c>
      <c r="B116819" s="2">
        <v>44435.937485436894</v>
      </c>
      <c r="C116819">
        <v>289742</v>
      </c>
      <c r="D116819">
        <v>137327</v>
      </c>
      <c r="E116819">
        <v>22</v>
      </c>
      <c r="F116819" t="s">
        <v>60</v>
      </c>
    </row>
    <row r="116820" spans="1:6" x14ac:dyDescent="0.3">
      <c r="A116820">
        <v>14797</v>
      </c>
      <c r="B116820" s="2">
        <v>44304.697500534072</v>
      </c>
      <c r="C116820">
        <v>289753</v>
      </c>
      <c r="D116820">
        <v>316685</v>
      </c>
      <c r="E116820">
        <v>16</v>
      </c>
      <c r="F116820" t="s">
        <v>59</v>
      </c>
    </row>
    <row r="116821" spans="1:6" x14ac:dyDescent="0.3">
      <c r="A116821">
        <v>67559</v>
      </c>
      <c r="B116821" s="2">
        <v>44329.605770226539</v>
      </c>
      <c r="C116821">
        <v>289753</v>
      </c>
      <c r="D116821">
        <v>347393</v>
      </c>
      <c r="E116821">
        <v>14</v>
      </c>
      <c r="F116821" t="s">
        <v>59</v>
      </c>
    </row>
    <row r="116822" spans="1:6" x14ac:dyDescent="0.3">
      <c r="A116822">
        <v>77205</v>
      </c>
      <c r="B116822" s="2">
        <v>44332.565317152104</v>
      </c>
      <c r="C116822">
        <v>289753</v>
      </c>
      <c r="D116822">
        <v>140460</v>
      </c>
      <c r="E116822">
        <v>13</v>
      </c>
      <c r="F116822" t="s">
        <v>59</v>
      </c>
    </row>
    <row r="116823" spans="1:6" x14ac:dyDescent="0.3">
      <c r="A116823">
        <v>82107</v>
      </c>
      <c r="B116823" s="2">
        <v>44334.609006472492</v>
      </c>
      <c r="C116823">
        <v>289753</v>
      </c>
      <c r="D116823">
        <v>230507</v>
      </c>
      <c r="E116823">
        <v>14</v>
      </c>
      <c r="F116823" t="s">
        <v>59</v>
      </c>
    </row>
    <row r="116824" spans="1:6" x14ac:dyDescent="0.3">
      <c r="A116824">
        <v>125701</v>
      </c>
      <c r="B116824" s="2">
        <v>44347.297333333336</v>
      </c>
      <c r="C116824">
        <v>289753</v>
      </c>
      <c r="D116824">
        <v>471403</v>
      </c>
      <c r="E116824">
        <v>7</v>
      </c>
      <c r="F116824" t="s">
        <v>59</v>
      </c>
    </row>
    <row r="116825" spans="1:6" x14ac:dyDescent="0.3">
      <c r="A116825">
        <v>189389</v>
      </c>
      <c r="B116825" s="2">
        <v>44366.446607867671</v>
      </c>
      <c r="C116825">
        <v>289753</v>
      </c>
      <c r="D116825">
        <v>145101</v>
      </c>
      <c r="E116825">
        <v>10</v>
      </c>
      <c r="F116825" t="s">
        <v>60</v>
      </c>
    </row>
    <row r="116826" spans="1:6" x14ac:dyDescent="0.3">
      <c r="A116826">
        <v>203125</v>
      </c>
      <c r="B116826" s="2">
        <v>44369.927776699034</v>
      </c>
      <c r="C116826">
        <v>289753</v>
      </c>
      <c r="D116826">
        <v>477565</v>
      </c>
      <c r="E116826">
        <v>22</v>
      </c>
      <c r="F116826" t="s">
        <v>59</v>
      </c>
    </row>
    <row r="116827" spans="1:6" x14ac:dyDescent="0.3">
      <c r="A116827">
        <v>285190</v>
      </c>
      <c r="B116827" s="2">
        <v>44393.977938511329</v>
      </c>
      <c r="C116827">
        <v>289753</v>
      </c>
      <c r="D116827">
        <v>241927</v>
      </c>
      <c r="E116827">
        <v>23</v>
      </c>
      <c r="F116827" t="s">
        <v>60</v>
      </c>
    </row>
    <row r="116828" spans="1:6" x14ac:dyDescent="0.3">
      <c r="A116828">
        <v>327351</v>
      </c>
      <c r="B116828" s="2">
        <v>44406.636514563106</v>
      </c>
      <c r="C116828">
        <v>289753</v>
      </c>
      <c r="D116828">
        <v>170012</v>
      </c>
      <c r="E116828">
        <v>15</v>
      </c>
      <c r="F116828" t="s">
        <v>59</v>
      </c>
    </row>
    <row r="116829" spans="1:6" x14ac:dyDescent="0.3">
      <c r="A116829">
        <v>205855</v>
      </c>
      <c r="B116829" s="2">
        <v>44370.855365695788</v>
      </c>
      <c r="C116829">
        <v>289760</v>
      </c>
      <c r="D116829">
        <v>436829</v>
      </c>
      <c r="E116829">
        <v>20</v>
      </c>
      <c r="F116829" t="s">
        <v>59</v>
      </c>
    </row>
    <row r="116830" spans="1:6" x14ac:dyDescent="0.3">
      <c r="A116830">
        <v>268848</v>
      </c>
      <c r="B116830" s="2">
        <v>44388.820980582524</v>
      </c>
      <c r="C116830">
        <v>289825</v>
      </c>
      <c r="D116830">
        <v>112334</v>
      </c>
      <c r="E116830">
        <v>19</v>
      </c>
      <c r="F116830" t="s">
        <v>59</v>
      </c>
    </row>
    <row r="116831" spans="1:6" x14ac:dyDescent="0.3">
      <c r="A116831">
        <v>301681</v>
      </c>
      <c r="B116831" s="2">
        <v>44398.953666666668</v>
      </c>
      <c r="C116831">
        <v>289825</v>
      </c>
      <c r="D116831">
        <v>347008</v>
      </c>
      <c r="E116831">
        <v>22</v>
      </c>
      <c r="F116831" t="s">
        <v>59</v>
      </c>
    </row>
    <row r="116832" spans="1:6" x14ac:dyDescent="0.3">
      <c r="A116832">
        <v>319786</v>
      </c>
      <c r="B116832" s="2">
        <v>44403.808035598711</v>
      </c>
      <c r="C116832">
        <v>289825</v>
      </c>
      <c r="D116832">
        <v>88863</v>
      </c>
      <c r="E116832">
        <v>19</v>
      </c>
      <c r="F116832" t="s">
        <v>59</v>
      </c>
    </row>
    <row r="116833" spans="1:6" x14ac:dyDescent="0.3">
      <c r="A116833">
        <v>332545</v>
      </c>
      <c r="B116833" s="2">
        <v>44407.905122977347</v>
      </c>
      <c r="C116833">
        <v>289825</v>
      </c>
      <c r="D116833">
        <v>157871</v>
      </c>
      <c r="E116833">
        <v>21</v>
      </c>
      <c r="F116833" t="s">
        <v>60</v>
      </c>
    </row>
    <row r="116834" spans="1:6" x14ac:dyDescent="0.3">
      <c r="A116834">
        <v>333468</v>
      </c>
      <c r="B116834" s="2">
        <v>44408.152897732478</v>
      </c>
      <c r="C116834">
        <v>289825</v>
      </c>
      <c r="D116834">
        <v>453901</v>
      </c>
      <c r="E116834">
        <v>3</v>
      </c>
      <c r="F116834" t="s">
        <v>60</v>
      </c>
    </row>
    <row r="116835" spans="1:6" x14ac:dyDescent="0.3">
      <c r="A116835">
        <v>333765</v>
      </c>
      <c r="B116835" s="2">
        <v>44408.293333333335</v>
      </c>
      <c r="C116835">
        <v>289825</v>
      </c>
      <c r="D116835">
        <v>347393</v>
      </c>
      <c r="E116835">
        <v>7</v>
      </c>
      <c r="F116835" t="s">
        <v>60</v>
      </c>
    </row>
    <row r="116836" spans="1:6" x14ac:dyDescent="0.3">
      <c r="A116836">
        <v>349198</v>
      </c>
      <c r="B116836" s="2">
        <v>44412.719038834955</v>
      </c>
      <c r="C116836">
        <v>289825</v>
      </c>
      <c r="D116836">
        <v>291290</v>
      </c>
      <c r="E116836">
        <v>17</v>
      </c>
      <c r="F116836" t="s">
        <v>59</v>
      </c>
    </row>
    <row r="116837" spans="1:6" x14ac:dyDescent="0.3">
      <c r="A116837">
        <v>355673</v>
      </c>
      <c r="B116837" s="2">
        <v>44414.746546925569</v>
      </c>
      <c r="C116837">
        <v>289825</v>
      </c>
      <c r="D116837">
        <v>471403</v>
      </c>
      <c r="E116837">
        <v>17</v>
      </c>
      <c r="F116837" t="s">
        <v>60</v>
      </c>
    </row>
    <row r="116838" spans="1:6" x14ac:dyDescent="0.3">
      <c r="A116838">
        <v>372167</v>
      </c>
      <c r="B116838" s="2">
        <v>44419.366333333339</v>
      </c>
      <c r="C116838">
        <v>289825</v>
      </c>
      <c r="D116838">
        <v>153893</v>
      </c>
      <c r="E116838">
        <v>8</v>
      </c>
      <c r="F116838" t="s">
        <v>59</v>
      </c>
    </row>
    <row r="116839" spans="1:6" x14ac:dyDescent="0.3">
      <c r="A116839">
        <v>389440</v>
      </c>
      <c r="B116839" s="2">
        <v>44424.383333333339</v>
      </c>
      <c r="C116839">
        <v>289825</v>
      </c>
      <c r="D116839">
        <v>473327</v>
      </c>
      <c r="E116839">
        <v>9</v>
      </c>
      <c r="F116839" t="s">
        <v>59</v>
      </c>
    </row>
    <row r="116840" spans="1:6" x14ac:dyDescent="0.3">
      <c r="A116840">
        <v>415499</v>
      </c>
      <c r="B116840" s="2">
        <v>44432.900268608413</v>
      </c>
      <c r="C116840">
        <v>289825</v>
      </c>
      <c r="D116840">
        <v>75550</v>
      </c>
      <c r="E116840">
        <v>21</v>
      </c>
      <c r="F116840" t="s">
        <v>59</v>
      </c>
    </row>
    <row r="116841" spans="1:6" x14ac:dyDescent="0.3">
      <c r="A116841">
        <v>24872</v>
      </c>
      <c r="B116841" s="2">
        <v>44310.814508090618</v>
      </c>
      <c r="C116841">
        <v>289843</v>
      </c>
      <c r="D116841">
        <v>411922</v>
      </c>
      <c r="E116841">
        <v>19</v>
      </c>
      <c r="F116841" t="s">
        <v>60</v>
      </c>
    </row>
    <row r="116842" spans="1:6" x14ac:dyDescent="0.3">
      <c r="A116842">
        <v>66168</v>
      </c>
      <c r="B116842" s="2">
        <v>44328.791854368937</v>
      </c>
      <c r="C116842">
        <v>289843</v>
      </c>
      <c r="D116842">
        <v>36482</v>
      </c>
      <c r="E116842">
        <v>19</v>
      </c>
      <c r="F116842" t="s">
        <v>59</v>
      </c>
    </row>
    <row r="116843" spans="1:6" x14ac:dyDescent="0.3">
      <c r="A116843">
        <v>85783</v>
      </c>
      <c r="B116843" s="2">
        <v>44335.893796116507</v>
      </c>
      <c r="C116843">
        <v>289843</v>
      </c>
      <c r="D116843">
        <v>250679</v>
      </c>
      <c r="E116843">
        <v>21</v>
      </c>
      <c r="F116843" t="s">
        <v>59</v>
      </c>
    </row>
    <row r="116844" spans="1:6" x14ac:dyDescent="0.3">
      <c r="A116844">
        <v>102891</v>
      </c>
      <c r="B116844" s="2">
        <v>44340.921304207121</v>
      </c>
      <c r="C116844">
        <v>289843</v>
      </c>
      <c r="D116844">
        <v>37644</v>
      </c>
      <c r="E116844">
        <v>22</v>
      </c>
      <c r="F116844" t="s">
        <v>59</v>
      </c>
    </row>
    <row r="116845" spans="1:6" x14ac:dyDescent="0.3">
      <c r="A116845">
        <v>10005</v>
      </c>
      <c r="B116845" s="2">
        <v>44300.824216828478</v>
      </c>
      <c r="C116845">
        <v>289896</v>
      </c>
      <c r="D116845">
        <v>251243</v>
      </c>
      <c r="E116845">
        <v>19</v>
      </c>
      <c r="F116845" t="s">
        <v>59</v>
      </c>
    </row>
    <row r="116846" spans="1:6" x14ac:dyDescent="0.3">
      <c r="A116846">
        <v>12065</v>
      </c>
      <c r="B116846" s="2">
        <v>44302.937485436894</v>
      </c>
      <c r="C116846">
        <v>289896</v>
      </c>
      <c r="D116846">
        <v>462425</v>
      </c>
      <c r="E116846">
        <v>22</v>
      </c>
      <c r="F116846" t="s">
        <v>60</v>
      </c>
    </row>
    <row r="116847" spans="1:6" x14ac:dyDescent="0.3">
      <c r="A116847">
        <v>12413</v>
      </c>
      <c r="B116847" s="2">
        <v>44303.259865108186</v>
      </c>
      <c r="C116847">
        <v>289896</v>
      </c>
      <c r="D116847">
        <v>179296</v>
      </c>
      <c r="E116847">
        <v>6</v>
      </c>
      <c r="F116847" t="s">
        <v>60</v>
      </c>
    </row>
    <row r="116848" spans="1:6" x14ac:dyDescent="0.3">
      <c r="A116848">
        <v>16058</v>
      </c>
      <c r="B116848" s="2">
        <v>44305.644605177993</v>
      </c>
      <c r="C116848">
        <v>289896</v>
      </c>
      <c r="D116848">
        <v>439981</v>
      </c>
      <c r="E116848">
        <v>15</v>
      </c>
      <c r="F116848" t="s">
        <v>59</v>
      </c>
    </row>
    <row r="116849" spans="1:6" x14ac:dyDescent="0.3">
      <c r="A116849">
        <v>30446</v>
      </c>
      <c r="B116849" s="2">
        <v>44313.796708737864</v>
      </c>
      <c r="C116849">
        <v>289896</v>
      </c>
      <c r="D116849">
        <v>470762</v>
      </c>
      <c r="E116849">
        <v>19</v>
      </c>
      <c r="F116849" t="s">
        <v>59</v>
      </c>
    </row>
    <row r="116850" spans="1:6" x14ac:dyDescent="0.3">
      <c r="A116850">
        <v>46619</v>
      </c>
      <c r="B116850" s="2">
        <v>44320.639750809067</v>
      </c>
      <c r="C116850">
        <v>289896</v>
      </c>
      <c r="D116850">
        <v>272039</v>
      </c>
      <c r="E116850">
        <v>15</v>
      </c>
      <c r="F116850" t="s">
        <v>59</v>
      </c>
    </row>
    <row r="116851" spans="1:6" x14ac:dyDescent="0.3">
      <c r="A116851">
        <v>90902</v>
      </c>
      <c r="B116851" s="2">
        <v>44337.832307443365</v>
      </c>
      <c r="C116851">
        <v>289896</v>
      </c>
      <c r="D116851">
        <v>463334</v>
      </c>
      <c r="E116851">
        <v>19</v>
      </c>
      <c r="F116851" t="s">
        <v>60</v>
      </c>
    </row>
    <row r="116852" spans="1:6" x14ac:dyDescent="0.3">
      <c r="A116852">
        <v>130004</v>
      </c>
      <c r="B116852" s="2">
        <v>44348.778909385117</v>
      </c>
      <c r="C116852">
        <v>289896</v>
      </c>
      <c r="D116852">
        <v>73707</v>
      </c>
      <c r="E116852">
        <v>18</v>
      </c>
      <c r="F116852" t="s">
        <v>59</v>
      </c>
    </row>
    <row r="116853" spans="1:6" x14ac:dyDescent="0.3">
      <c r="A116853">
        <v>147792</v>
      </c>
      <c r="B116853" s="2">
        <v>44353.977938511329</v>
      </c>
      <c r="C116853">
        <v>289896</v>
      </c>
      <c r="D116853">
        <v>351192</v>
      </c>
      <c r="E116853">
        <v>23</v>
      </c>
      <c r="F116853" t="s">
        <v>59</v>
      </c>
    </row>
    <row r="116854" spans="1:6" x14ac:dyDescent="0.3">
      <c r="A116854">
        <v>154371</v>
      </c>
      <c r="B116854" s="2">
        <v>44356.641333333333</v>
      </c>
      <c r="C116854">
        <v>289896</v>
      </c>
      <c r="D116854">
        <v>100412</v>
      </c>
      <c r="E116854">
        <v>15</v>
      </c>
      <c r="F116854" t="s">
        <v>59</v>
      </c>
    </row>
    <row r="116855" spans="1:6" x14ac:dyDescent="0.3">
      <c r="A116855">
        <v>231895</v>
      </c>
      <c r="B116855" s="2">
        <v>44377.901886731393</v>
      </c>
      <c r="C116855">
        <v>289896</v>
      </c>
      <c r="D116855">
        <v>313862</v>
      </c>
      <c r="E116855">
        <v>21</v>
      </c>
      <c r="F116855" t="s">
        <v>59</v>
      </c>
    </row>
    <row r="116856" spans="1:6" x14ac:dyDescent="0.3">
      <c r="A116856">
        <v>232996</v>
      </c>
      <c r="B116856" s="2">
        <v>44378.636514563106</v>
      </c>
      <c r="C116856">
        <v>289896</v>
      </c>
      <c r="D116856">
        <v>250679</v>
      </c>
      <c r="E116856">
        <v>15</v>
      </c>
      <c r="F116856" t="s">
        <v>59</v>
      </c>
    </row>
    <row r="116857" spans="1:6" x14ac:dyDescent="0.3">
      <c r="A116857">
        <v>264755</v>
      </c>
      <c r="B116857" s="2">
        <v>44387.830689320392</v>
      </c>
      <c r="C116857">
        <v>289896</v>
      </c>
      <c r="D116857">
        <v>419184</v>
      </c>
      <c r="E116857">
        <v>19</v>
      </c>
      <c r="F116857" t="s">
        <v>60</v>
      </c>
    </row>
    <row r="116858" spans="1:6" x14ac:dyDescent="0.3">
      <c r="A116858">
        <v>292356</v>
      </c>
      <c r="B116858" s="2">
        <v>44395.798326860844</v>
      </c>
      <c r="C116858">
        <v>289896</v>
      </c>
      <c r="D116858">
        <v>4316</v>
      </c>
      <c r="E116858">
        <v>19</v>
      </c>
      <c r="F116858" t="s">
        <v>59</v>
      </c>
    </row>
    <row r="116859" spans="1:6" x14ac:dyDescent="0.3">
      <c r="A116859">
        <v>293720</v>
      </c>
      <c r="B116859" s="2">
        <v>44396.521333333338</v>
      </c>
      <c r="C116859">
        <v>289896</v>
      </c>
      <c r="D116859">
        <v>37811</v>
      </c>
      <c r="E116859">
        <v>12</v>
      </c>
      <c r="F116859" t="s">
        <v>59</v>
      </c>
    </row>
    <row r="116860" spans="1:6" x14ac:dyDescent="0.3">
      <c r="A116860">
        <v>304582</v>
      </c>
      <c r="B116860" s="2">
        <v>44399.982333333333</v>
      </c>
      <c r="C116860">
        <v>289896</v>
      </c>
      <c r="D116860">
        <v>65828</v>
      </c>
      <c r="E116860">
        <v>23</v>
      </c>
      <c r="F116860" t="s">
        <v>59</v>
      </c>
    </row>
    <row r="116861" spans="1:6" x14ac:dyDescent="0.3">
      <c r="A116861">
        <v>306210</v>
      </c>
      <c r="B116861" s="2">
        <v>44400.6300420712</v>
      </c>
      <c r="C116861">
        <v>289896</v>
      </c>
      <c r="D116861">
        <v>327968</v>
      </c>
      <c r="E116861">
        <v>15</v>
      </c>
      <c r="F116861" t="s">
        <v>60</v>
      </c>
    </row>
    <row r="116862" spans="1:6" x14ac:dyDescent="0.3">
      <c r="A116862">
        <v>324647</v>
      </c>
      <c r="B116862" s="2">
        <v>44405.689912621361</v>
      </c>
      <c r="C116862">
        <v>289896</v>
      </c>
      <c r="D116862">
        <v>242428</v>
      </c>
      <c r="E116862">
        <v>16</v>
      </c>
      <c r="F116862" t="s">
        <v>59</v>
      </c>
    </row>
    <row r="116863" spans="1:6" x14ac:dyDescent="0.3">
      <c r="A116863">
        <v>341138</v>
      </c>
      <c r="B116863" s="2">
        <v>44409.74816504855</v>
      </c>
      <c r="C116863">
        <v>289896</v>
      </c>
      <c r="D116863">
        <v>304722</v>
      </c>
      <c r="E116863">
        <v>17</v>
      </c>
      <c r="F116863" t="s">
        <v>59</v>
      </c>
    </row>
    <row r="116864" spans="1:6" x14ac:dyDescent="0.3">
      <c r="A116864">
        <v>359405</v>
      </c>
      <c r="B116864" s="2">
        <v>44415.56743064669</v>
      </c>
      <c r="C116864">
        <v>289896</v>
      </c>
      <c r="D116864">
        <v>347008</v>
      </c>
      <c r="E116864">
        <v>13</v>
      </c>
      <c r="F116864" t="s">
        <v>60</v>
      </c>
    </row>
    <row r="116865" spans="1:6" x14ac:dyDescent="0.3">
      <c r="A116865">
        <v>370196</v>
      </c>
      <c r="B116865" s="2">
        <v>44418.662404530747</v>
      </c>
      <c r="C116865">
        <v>289896</v>
      </c>
      <c r="D116865">
        <v>143053</v>
      </c>
      <c r="E116865">
        <v>15</v>
      </c>
      <c r="F116865" t="s">
        <v>59</v>
      </c>
    </row>
    <row r="116866" spans="1:6" x14ac:dyDescent="0.3">
      <c r="A116866">
        <v>402556</v>
      </c>
      <c r="B116866" s="2">
        <v>44428.88570550162</v>
      </c>
      <c r="C116866">
        <v>289896</v>
      </c>
      <c r="D116866">
        <v>192331</v>
      </c>
      <c r="E116866">
        <v>21</v>
      </c>
      <c r="F116866" t="s">
        <v>60</v>
      </c>
    </row>
    <row r="116867" spans="1:6" x14ac:dyDescent="0.3">
      <c r="A116867">
        <v>127421</v>
      </c>
      <c r="B116867" s="2">
        <v>44347.763132686079</v>
      </c>
      <c r="C116867">
        <v>289990</v>
      </c>
      <c r="D116867">
        <v>430338</v>
      </c>
      <c r="E116867">
        <v>18</v>
      </c>
      <c r="F116867" t="s">
        <v>59</v>
      </c>
    </row>
    <row r="116868" spans="1:6" x14ac:dyDescent="0.3">
      <c r="A116868">
        <v>136729</v>
      </c>
      <c r="B116868" s="2">
        <v>44351.54306796116</v>
      </c>
      <c r="C116868">
        <v>289990</v>
      </c>
      <c r="D116868">
        <v>432277</v>
      </c>
      <c r="E116868">
        <v>13</v>
      </c>
      <c r="F116868" t="s">
        <v>60</v>
      </c>
    </row>
    <row r="116869" spans="1:6" x14ac:dyDescent="0.3">
      <c r="A116869">
        <v>156603</v>
      </c>
      <c r="B116869" s="2">
        <v>44357.457307443365</v>
      </c>
      <c r="C116869">
        <v>289990</v>
      </c>
      <c r="D116869">
        <v>445697</v>
      </c>
      <c r="E116869">
        <v>10</v>
      </c>
      <c r="F116869" t="s">
        <v>59</v>
      </c>
    </row>
    <row r="116870" spans="1:6" x14ac:dyDescent="0.3">
      <c r="A116870">
        <v>172159</v>
      </c>
      <c r="B116870" s="2">
        <v>44360.827857605174</v>
      </c>
      <c r="C116870">
        <v>289990</v>
      </c>
      <c r="D116870">
        <v>202914</v>
      </c>
      <c r="E116870">
        <v>19</v>
      </c>
      <c r="F116870" t="s">
        <v>59</v>
      </c>
    </row>
    <row r="116871" spans="1:6" x14ac:dyDescent="0.3">
      <c r="A116871">
        <v>195906</v>
      </c>
      <c r="B116871" s="2">
        <v>44367.771223300966</v>
      </c>
      <c r="C116871">
        <v>289990</v>
      </c>
      <c r="D116871">
        <v>328102</v>
      </c>
      <c r="E116871">
        <v>18</v>
      </c>
      <c r="F116871" t="s">
        <v>59</v>
      </c>
    </row>
    <row r="116872" spans="1:6" x14ac:dyDescent="0.3">
      <c r="A116872">
        <v>210770</v>
      </c>
      <c r="B116872" s="2">
        <v>44372.594847896435</v>
      </c>
      <c r="C116872">
        <v>289990</v>
      </c>
      <c r="D116872">
        <v>74456</v>
      </c>
      <c r="E116872">
        <v>14</v>
      </c>
      <c r="F116872" t="s">
        <v>60</v>
      </c>
    </row>
    <row r="116873" spans="1:6" x14ac:dyDescent="0.3">
      <c r="A116873">
        <v>231987</v>
      </c>
      <c r="B116873" s="2">
        <v>44377.918472491911</v>
      </c>
      <c r="C116873">
        <v>289990</v>
      </c>
      <c r="D116873">
        <v>96200</v>
      </c>
      <c r="E116873">
        <v>22</v>
      </c>
      <c r="F116873" t="s">
        <v>59</v>
      </c>
    </row>
    <row r="116874" spans="1:6" x14ac:dyDescent="0.3">
      <c r="A116874">
        <v>240189</v>
      </c>
      <c r="B116874" s="2">
        <v>44380.575430420708</v>
      </c>
      <c r="C116874">
        <v>289990</v>
      </c>
      <c r="D116874">
        <v>230507</v>
      </c>
      <c r="E116874">
        <v>13</v>
      </c>
      <c r="F116874" t="s">
        <v>60</v>
      </c>
    </row>
    <row r="116875" spans="1:6" x14ac:dyDescent="0.3">
      <c r="A116875">
        <v>280865</v>
      </c>
      <c r="B116875" s="2">
        <v>44392.801967637541</v>
      </c>
      <c r="C116875">
        <v>289990</v>
      </c>
      <c r="D116875">
        <v>389335</v>
      </c>
      <c r="E116875">
        <v>19</v>
      </c>
      <c r="F116875" t="s">
        <v>59</v>
      </c>
    </row>
    <row r="116876" spans="1:6" x14ac:dyDescent="0.3">
      <c r="A116876">
        <v>287951</v>
      </c>
      <c r="B116876" s="2">
        <v>44394.703787347025</v>
      </c>
      <c r="C116876">
        <v>289990</v>
      </c>
      <c r="D116876">
        <v>56919</v>
      </c>
      <c r="E116876">
        <v>16</v>
      </c>
      <c r="F116876" t="s">
        <v>60</v>
      </c>
    </row>
    <row r="116877" spans="1:6" x14ac:dyDescent="0.3">
      <c r="A116877">
        <v>300143</v>
      </c>
      <c r="B116877" s="2">
        <v>44398.666045307444</v>
      </c>
      <c r="C116877">
        <v>289990</v>
      </c>
      <c r="D116877">
        <v>158978</v>
      </c>
      <c r="E116877">
        <v>15</v>
      </c>
      <c r="F116877" t="s">
        <v>59</v>
      </c>
    </row>
    <row r="116878" spans="1:6" x14ac:dyDescent="0.3">
      <c r="A116878">
        <v>332168</v>
      </c>
      <c r="B116878" s="2">
        <v>44407.863456310675</v>
      </c>
      <c r="C116878">
        <v>289990</v>
      </c>
      <c r="D116878">
        <v>118549</v>
      </c>
      <c r="E116878">
        <v>20</v>
      </c>
      <c r="F116878" t="s">
        <v>60</v>
      </c>
    </row>
    <row r="116879" spans="1:6" x14ac:dyDescent="0.3">
      <c r="A116879">
        <v>340521</v>
      </c>
      <c r="B116879" s="2">
        <v>44409.67089967637</v>
      </c>
      <c r="C116879">
        <v>289990</v>
      </c>
      <c r="D116879">
        <v>126396</v>
      </c>
      <c r="E116879">
        <v>16</v>
      </c>
      <c r="F116879" t="s">
        <v>59</v>
      </c>
    </row>
    <row r="116880" spans="1:6" x14ac:dyDescent="0.3">
      <c r="A116880">
        <v>346140</v>
      </c>
      <c r="B116880" s="2">
        <v>44411.64824595469</v>
      </c>
      <c r="C116880">
        <v>289990</v>
      </c>
      <c r="D116880">
        <v>347008</v>
      </c>
      <c r="E116880">
        <v>15</v>
      </c>
      <c r="F116880" t="s">
        <v>59</v>
      </c>
    </row>
    <row r="116881" spans="1:6" x14ac:dyDescent="0.3">
      <c r="A116881">
        <v>368359</v>
      </c>
      <c r="B116881" s="2">
        <v>44417.738860841419</v>
      </c>
      <c r="C116881">
        <v>289990</v>
      </c>
      <c r="D116881">
        <v>411922</v>
      </c>
      <c r="E116881">
        <v>17</v>
      </c>
      <c r="F116881" t="s">
        <v>59</v>
      </c>
    </row>
    <row r="116882" spans="1:6" x14ac:dyDescent="0.3">
      <c r="A116882">
        <v>376335</v>
      </c>
      <c r="B116882" s="2">
        <v>44420.796666666662</v>
      </c>
      <c r="C116882">
        <v>289990</v>
      </c>
      <c r="D116882">
        <v>48930</v>
      </c>
      <c r="E116882">
        <v>19</v>
      </c>
      <c r="F116882" t="s">
        <v>59</v>
      </c>
    </row>
    <row r="116883" spans="1:6" x14ac:dyDescent="0.3">
      <c r="A116883">
        <v>392567</v>
      </c>
      <c r="B116883" s="2">
        <v>44425.675754045304</v>
      </c>
      <c r="C116883">
        <v>289990</v>
      </c>
      <c r="D116883">
        <v>432534</v>
      </c>
      <c r="E116883">
        <v>16</v>
      </c>
      <c r="F116883" t="s">
        <v>59</v>
      </c>
    </row>
    <row r="116884" spans="1:6" x14ac:dyDescent="0.3">
      <c r="A116884">
        <v>398406</v>
      </c>
      <c r="B116884" s="2">
        <v>44427.823003236241</v>
      </c>
      <c r="C116884">
        <v>289990</v>
      </c>
      <c r="D116884">
        <v>5151</v>
      </c>
      <c r="E116884">
        <v>19</v>
      </c>
      <c r="F116884" t="s">
        <v>59</v>
      </c>
    </row>
    <row r="116885" spans="1:6" x14ac:dyDescent="0.3">
      <c r="A116885">
        <v>403733</v>
      </c>
      <c r="B116885" s="2">
        <v>44429.304635761589</v>
      </c>
      <c r="C116885">
        <v>289990</v>
      </c>
      <c r="D116885">
        <v>417366</v>
      </c>
      <c r="E116885">
        <v>7</v>
      </c>
      <c r="F116885" t="s">
        <v>60</v>
      </c>
    </row>
    <row r="116886" spans="1:6" x14ac:dyDescent="0.3">
      <c r="A116886">
        <v>404848</v>
      </c>
      <c r="B116886" s="2">
        <v>44429.609411003235</v>
      </c>
      <c r="C116886">
        <v>289990</v>
      </c>
      <c r="D116886">
        <v>242428</v>
      </c>
      <c r="E116886">
        <v>14</v>
      </c>
      <c r="F116886" t="s">
        <v>60</v>
      </c>
    </row>
    <row r="116887" spans="1:6" x14ac:dyDescent="0.3">
      <c r="A116887">
        <v>72757</v>
      </c>
      <c r="B116887" s="2">
        <v>44331.271095919677</v>
      </c>
      <c r="C116887">
        <v>290084</v>
      </c>
      <c r="D116887">
        <v>154256</v>
      </c>
      <c r="E116887">
        <v>6</v>
      </c>
      <c r="F116887" t="s">
        <v>60</v>
      </c>
    </row>
    <row r="116888" spans="1:6" x14ac:dyDescent="0.3">
      <c r="A116888">
        <v>99664</v>
      </c>
      <c r="B116888" s="2">
        <v>44339.830689320392</v>
      </c>
      <c r="C116888">
        <v>290084</v>
      </c>
      <c r="D116888">
        <v>351192</v>
      </c>
      <c r="E116888">
        <v>19</v>
      </c>
      <c r="F116888" t="s">
        <v>59</v>
      </c>
    </row>
    <row r="116889" spans="1:6" x14ac:dyDescent="0.3">
      <c r="A116889">
        <v>116097</v>
      </c>
      <c r="B116889" s="2">
        <v>44345.208716086308</v>
      </c>
      <c r="C116889">
        <v>290135</v>
      </c>
      <c r="D116889">
        <v>230507</v>
      </c>
      <c r="E116889">
        <v>5</v>
      </c>
      <c r="F116889" t="s">
        <v>60</v>
      </c>
    </row>
    <row r="116890" spans="1:6" x14ac:dyDescent="0.3">
      <c r="A116890">
        <v>158188</v>
      </c>
      <c r="B116890" s="2">
        <v>44357.78780906149</v>
      </c>
      <c r="C116890">
        <v>290135</v>
      </c>
      <c r="D116890">
        <v>411922</v>
      </c>
      <c r="E116890">
        <v>18</v>
      </c>
      <c r="F116890" t="s">
        <v>59</v>
      </c>
    </row>
    <row r="116891" spans="1:6" x14ac:dyDescent="0.3">
      <c r="A116891">
        <v>164832</v>
      </c>
      <c r="B116891" s="2">
        <v>44359.515964401297</v>
      </c>
      <c r="C116891">
        <v>290135</v>
      </c>
      <c r="D116891">
        <v>250679</v>
      </c>
      <c r="E116891">
        <v>12</v>
      </c>
      <c r="F116891" t="s">
        <v>60</v>
      </c>
    </row>
    <row r="116892" spans="1:6" x14ac:dyDescent="0.3">
      <c r="A116892">
        <v>184711</v>
      </c>
      <c r="B116892" s="2">
        <v>44365.51920064725</v>
      </c>
      <c r="C116892">
        <v>290135</v>
      </c>
      <c r="D116892">
        <v>158978</v>
      </c>
      <c r="E116892">
        <v>12</v>
      </c>
      <c r="F116892" t="s">
        <v>60</v>
      </c>
    </row>
    <row r="116893" spans="1:6" x14ac:dyDescent="0.3">
      <c r="A116893">
        <v>209187</v>
      </c>
      <c r="B116893" s="2">
        <v>44371.910786407767</v>
      </c>
      <c r="C116893">
        <v>290135</v>
      </c>
      <c r="D116893">
        <v>182191</v>
      </c>
      <c r="E116893">
        <v>21</v>
      </c>
      <c r="F116893" t="s">
        <v>59</v>
      </c>
    </row>
    <row r="116894" spans="1:6" x14ac:dyDescent="0.3">
      <c r="A116894">
        <v>253777</v>
      </c>
      <c r="B116894" s="2">
        <v>44384.813699029124</v>
      </c>
      <c r="C116894">
        <v>290135</v>
      </c>
      <c r="D116894">
        <v>129210</v>
      </c>
      <c r="E116894">
        <v>19</v>
      </c>
      <c r="F116894" t="s">
        <v>59</v>
      </c>
    </row>
    <row r="116895" spans="1:6" x14ac:dyDescent="0.3">
      <c r="A116895">
        <v>256254</v>
      </c>
      <c r="B116895" s="2">
        <v>44385.821789644011</v>
      </c>
      <c r="C116895">
        <v>290135</v>
      </c>
      <c r="D116895">
        <v>341844</v>
      </c>
      <c r="E116895">
        <v>19</v>
      </c>
      <c r="F116895" t="s">
        <v>59</v>
      </c>
    </row>
    <row r="116896" spans="1:6" x14ac:dyDescent="0.3">
      <c r="A116896">
        <v>267064</v>
      </c>
      <c r="B116896" s="2">
        <v>44388.522436893203</v>
      </c>
      <c r="C116896">
        <v>290135</v>
      </c>
      <c r="D116896">
        <v>244574</v>
      </c>
      <c r="E116896">
        <v>12</v>
      </c>
      <c r="F116896" t="s">
        <v>59</v>
      </c>
    </row>
    <row r="116897" spans="1:6" x14ac:dyDescent="0.3">
      <c r="A116897">
        <v>272188</v>
      </c>
      <c r="B116897" s="2">
        <v>44389.831498381878</v>
      </c>
      <c r="C116897">
        <v>290135</v>
      </c>
      <c r="D116897">
        <v>21760</v>
      </c>
      <c r="E116897">
        <v>19</v>
      </c>
      <c r="F116897" t="s">
        <v>59</v>
      </c>
    </row>
    <row r="116898" spans="1:6" x14ac:dyDescent="0.3">
      <c r="A116898">
        <v>318581</v>
      </c>
      <c r="B116898" s="2">
        <v>44403.632469255666</v>
      </c>
      <c r="C116898">
        <v>290135</v>
      </c>
      <c r="D116898">
        <v>229106</v>
      </c>
      <c r="E116898">
        <v>15</v>
      </c>
      <c r="F116898" t="s">
        <v>59</v>
      </c>
    </row>
    <row r="116899" spans="1:6" x14ac:dyDescent="0.3">
      <c r="A116899">
        <v>338532</v>
      </c>
      <c r="B116899" s="2">
        <v>44409.18216498306</v>
      </c>
      <c r="C116899">
        <v>290135</v>
      </c>
      <c r="D116899">
        <v>148630</v>
      </c>
      <c r="E116899">
        <v>4</v>
      </c>
      <c r="F116899" t="s">
        <v>59</v>
      </c>
    </row>
    <row r="116900" spans="1:6" x14ac:dyDescent="0.3">
      <c r="A116900">
        <v>352873</v>
      </c>
      <c r="B116900" s="2">
        <v>44413.844443365699</v>
      </c>
      <c r="C116900">
        <v>290135</v>
      </c>
      <c r="D116900">
        <v>242151</v>
      </c>
      <c r="E116900">
        <v>20</v>
      </c>
      <c r="F116900" t="s">
        <v>59</v>
      </c>
    </row>
    <row r="116901" spans="1:6" x14ac:dyDescent="0.3">
      <c r="A116901">
        <v>4779</v>
      </c>
      <c r="B116901" s="2">
        <v>44291.827453074438</v>
      </c>
      <c r="C116901">
        <v>290152</v>
      </c>
      <c r="D116901">
        <v>242428</v>
      </c>
      <c r="E116901">
        <v>19</v>
      </c>
      <c r="F116901" t="s">
        <v>59</v>
      </c>
    </row>
    <row r="116902" spans="1:6" x14ac:dyDescent="0.3">
      <c r="A116902">
        <v>20161</v>
      </c>
      <c r="B116902" s="2">
        <v>44308.701239482201</v>
      </c>
      <c r="C116902">
        <v>290152</v>
      </c>
      <c r="D116902">
        <v>76405</v>
      </c>
      <c r="E116902">
        <v>16</v>
      </c>
      <c r="F116902" t="s">
        <v>59</v>
      </c>
    </row>
    <row r="116903" spans="1:6" x14ac:dyDescent="0.3">
      <c r="A116903">
        <v>53040</v>
      </c>
      <c r="B116903" s="2">
        <v>44323.787000000004</v>
      </c>
      <c r="C116903">
        <v>290152</v>
      </c>
      <c r="D116903">
        <v>116382</v>
      </c>
      <c r="E116903">
        <v>18</v>
      </c>
      <c r="F116903" t="s">
        <v>60</v>
      </c>
    </row>
    <row r="116904" spans="1:6" x14ac:dyDescent="0.3">
      <c r="A116904">
        <v>65606</v>
      </c>
      <c r="B116904" s="2">
        <v>44328.678585760521</v>
      </c>
      <c r="C116904">
        <v>290152</v>
      </c>
      <c r="D116904">
        <v>250679</v>
      </c>
      <c r="E116904">
        <v>16</v>
      </c>
      <c r="F116904" t="s">
        <v>59</v>
      </c>
    </row>
    <row r="116905" spans="1:6" x14ac:dyDescent="0.3">
      <c r="A116905">
        <v>99519</v>
      </c>
      <c r="B116905" s="2">
        <v>44339.804799352751</v>
      </c>
      <c r="C116905">
        <v>290152</v>
      </c>
      <c r="D116905">
        <v>376706</v>
      </c>
      <c r="E116905">
        <v>19</v>
      </c>
      <c r="F116905" t="s">
        <v>59</v>
      </c>
    </row>
    <row r="116906" spans="1:6" x14ac:dyDescent="0.3">
      <c r="A116906">
        <v>143099</v>
      </c>
      <c r="B116906" s="2">
        <v>44352.830689320392</v>
      </c>
      <c r="C116906">
        <v>290152</v>
      </c>
      <c r="D116906">
        <v>301748</v>
      </c>
      <c r="E116906">
        <v>19</v>
      </c>
      <c r="F116906" t="s">
        <v>60</v>
      </c>
    </row>
    <row r="116907" spans="1:6" x14ac:dyDescent="0.3">
      <c r="A116907">
        <v>180878</v>
      </c>
      <c r="B116907" s="2">
        <v>44364.192333333332</v>
      </c>
      <c r="C116907">
        <v>290152</v>
      </c>
      <c r="D116907">
        <v>158978</v>
      </c>
      <c r="E116907">
        <v>4</v>
      </c>
      <c r="F116907" t="s">
        <v>59</v>
      </c>
    </row>
    <row r="116908" spans="1:6" x14ac:dyDescent="0.3">
      <c r="A116908">
        <v>192779</v>
      </c>
      <c r="B116908" s="2">
        <v>44366.960139158582</v>
      </c>
      <c r="C116908">
        <v>290152</v>
      </c>
      <c r="D116908">
        <v>5151</v>
      </c>
      <c r="E116908">
        <v>23</v>
      </c>
      <c r="F116908" t="s">
        <v>60</v>
      </c>
    </row>
    <row r="116909" spans="1:6" x14ac:dyDescent="0.3">
      <c r="A116909">
        <v>209425</v>
      </c>
      <c r="B116909" s="2">
        <v>44371.973084142395</v>
      </c>
      <c r="C116909">
        <v>290152</v>
      </c>
      <c r="D116909">
        <v>153893</v>
      </c>
      <c r="E116909">
        <v>23</v>
      </c>
      <c r="F116909" t="s">
        <v>59</v>
      </c>
    </row>
    <row r="116910" spans="1:6" x14ac:dyDescent="0.3">
      <c r="A116910">
        <v>242848</v>
      </c>
      <c r="B116910" s="2">
        <v>44380.927776699034</v>
      </c>
      <c r="C116910">
        <v>290152</v>
      </c>
      <c r="D116910">
        <v>41396</v>
      </c>
      <c r="E116910">
        <v>22</v>
      </c>
      <c r="F116910" t="s">
        <v>60</v>
      </c>
    </row>
    <row r="116911" spans="1:6" x14ac:dyDescent="0.3">
      <c r="A116911">
        <v>251467</v>
      </c>
      <c r="B116911" s="2">
        <v>44383.838779935279</v>
      </c>
      <c r="C116911">
        <v>290152</v>
      </c>
      <c r="D116911">
        <v>451656</v>
      </c>
      <c r="E116911">
        <v>20</v>
      </c>
      <c r="F116911" t="s">
        <v>59</v>
      </c>
    </row>
    <row r="116912" spans="1:6" x14ac:dyDescent="0.3">
      <c r="A116912">
        <v>253951</v>
      </c>
      <c r="B116912" s="2">
        <v>44384.846870550165</v>
      </c>
      <c r="C116912">
        <v>290152</v>
      </c>
      <c r="D116912">
        <v>394819</v>
      </c>
      <c r="E116912">
        <v>20</v>
      </c>
      <c r="F116912" t="s">
        <v>59</v>
      </c>
    </row>
    <row r="116913" spans="1:6" x14ac:dyDescent="0.3">
      <c r="A116913">
        <v>258707</v>
      </c>
      <c r="B116913" s="2">
        <v>44386.699621359228</v>
      </c>
      <c r="C116913">
        <v>290152</v>
      </c>
      <c r="D116913">
        <v>411922</v>
      </c>
      <c r="E116913">
        <v>16</v>
      </c>
      <c r="F116913" t="s">
        <v>60</v>
      </c>
    </row>
    <row r="116914" spans="1:6" x14ac:dyDescent="0.3">
      <c r="A116914">
        <v>291498</v>
      </c>
      <c r="B116914" s="2">
        <v>44395.691530744341</v>
      </c>
      <c r="C116914">
        <v>290152</v>
      </c>
      <c r="D116914">
        <v>198326</v>
      </c>
      <c r="E116914">
        <v>16</v>
      </c>
      <c r="F116914" t="s">
        <v>59</v>
      </c>
    </row>
    <row r="116915" spans="1:6" x14ac:dyDescent="0.3">
      <c r="A116915">
        <v>314254</v>
      </c>
      <c r="B116915" s="2">
        <v>44402.45847956786</v>
      </c>
      <c r="C116915">
        <v>290152</v>
      </c>
      <c r="D116915">
        <v>191893</v>
      </c>
      <c r="E116915">
        <v>11</v>
      </c>
      <c r="F116915" t="s">
        <v>59</v>
      </c>
    </row>
    <row r="116916" spans="1:6" x14ac:dyDescent="0.3">
      <c r="A116916">
        <v>342246</v>
      </c>
      <c r="B116916" s="2">
        <v>44409.954313791313</v>
      </c>
      <c r="C116916">
        <v>290152</v>
      </c>
      <c r="D116916">
        <v>293657</v>
      </c>
      <c r="E116916">
        <v>22</v>
      </c>
      <c r="F116916" t="s">
        <v>59</v>
      </c>
    </row>
    <row r="116917" spans="1:6" x14ac:dyDescent="0.3">
      <c r="A116917">
        <v>362025</v>
      </c>
      <c r="B116917" s="2">
        <v>44415.91863765374</v>
      </c>
      <c r="C116917">
        <v>290152</v>
      </c>
      <c r="D116917">
        <v>122902</v>
      </c>
      <c r="E116917">
        <v>22</v>
      </c>
      <c r="F116917" t="s">
        <v>60</v>
      </c>
    </row>
    <row r="116918" spans="1:6" x14ac:dyDescent="0.3">
      <c r="A116918">
        <v>378776</v>
      </c>
      <c r="B116918" s="2">
        <v>44421.673731391587</v>
      </c>
      <c r="C116918">
        <v>290152</v>
      </c>
      <c r="D116918">
        <v>397390</v>
      </c>
      <c r="E116918">
        <v>16</v>
      </c>
      <c r="F116918" t="s">
        <v>60</v>
      </c>
    </row>
    <row r="116919" spans="1:6" x14ac:dyDescent="0.3">
      <c r="A116919">
        <v>384922</v>
      </c>
      <c r="B116919" s="2">
        <v>44422.906741100327</v>
      </c>
      <c r="C116919">
        <v>290152</v>
      </c>
      <c r="D116919">
        <v>12149</v>
      </c>
      <c r="E116919">
        <v>21</v>
      </c>
      <c r="F116919" t="s">
        <v>60</v>
      </c>
    </row>
    <row r="116920" spans="1:6" x14ac:dyDescent="0.3">
      <c r="A116920">
        <v>37822</v>
      </c>
      <c r="B116920" s="2">
        <v>44316.90997734628</v>
      </c>
      <c r="C116920">
        <v>290167</v>
      </c>
      <c r="D116920">
        <v>347393</v>
      </c>
      <c r="E116920">
        <v>21</v>
      </c>
      <c r="F116920" t="s">
        <v>60</v>
      </c>
    </row>
    <row r="116921" spans="1:6" x14ac:dyDescent="0.3">
      <c r="A116921">
        <v>63327</v>
      </c>
      <c r="B116921" s="2">
        <v>44327.628423948219</v>
      </c>
      <c r="C116921">
        <v>290167</v>
      </c>
      <c r="D116921">
        <v>250679</v>
      </c>
      <c r="E116921">
        <v>15</v>
      </c>
      <c r="F116921" t="s">
        <v>59</v>
      </c>
    </row>
    <row r="116922" spans="1:6" x14ac:dyDescent="0.3">
      <c r="A116922">
        <v>71094</v>
      </c>
      <c r="B116922" s="2">
        <v>44330.76920064725</v>
      </c>
      <c r="C116922">
        <v>290167</v>
      </c>
      <c r="D116922">
        <v>143750</v>
      </c>
      <c r="E116922">
        <v>18</v>
      </c>
      <c r="F116922" t="s">
        <v>60</v>
      </c>
    </row>
    <row r="116923" spans="1:6" x14ac:dyDescent="0.3">
      <c r="A116923">
        <v>61099</v>
      </c>
      <c r="B116923" s="2">
        <v>44326.674135922331</v>
      </c>
      <c r="C116923">
        <v>290172</v>
      </c>
      <c r="D116923">
        <v>241927</v>
      </c>
      <c r="E116923">
        <v>16</v>
      </c>
      <c r="F116923" t="s">
        <v>59</v>
      </c>
    </row>
    <row r="116924" spans="1:6" x14ac:dyDescent="0.3">
      <c r="A116924">
        <v>62129</v>
      </c>
      <c r="B116924" s="2">
        <v>44326.921708737864</v>
      </c>
      <c r="C116924">
        <v>290172</v>
      </c>
      <c r="D116924">
        <v>301748</v>
      </c>
      <c r="E116924">
        <v>22</v>
      </c>
      <c r="F116924" t="s">
        <v>59</v>
      </c>
    </row>
    <row r="116925" spans="1:6" x14ac:dyDescent="0.3">
      <c r="A116925">
        <v>75835</v>
      </c>
      <c r="B116925" s="2">
        <v>44331.946867275001</v>
      </c>
      <c r="C116925">
        <v>290172</v>
      </c>
      <c r="D116925">
        <v>72841</v>
      </c>
      <c r="E116925">
        <v>22</v>
      </c>
      <c r="F116925" t="s">
        <v>60</v>
      </c>
    </row>
    <row r="116926" spans="1:6" x14ac:dyDescent="0.3">
      <c r="A116926">
        <v>77929</v>
      </c>
      <c r="B116926" s="2">
        <v>44332.691935275077</v>
      </c>
      <c r="C116926">
        <v>290172</v>
      </c>
      <c r="D116926">
        <v>409083</v>
      </c>
      <c r="E116926">
        <v>16</v>
      </c>
      <c r="F116926" t="s">
        <v>59</v>
      </c>
    </row>
    <row r="116927" spans="1:6" x14ac:dyDescent="0.3">
      <c r="A116927">
        <v>111372</v>
      </c>
      <c r="B116927" s="2">
        <v>44344.362666666668</v>
      </c>
      <c r="C116927">
        <v>290172</v>
      </c>
      <c r="D116927">
        <v>268090</v>
      </c>
      <c r="E116927">
        <v>8</v>
      </c>
      <c r="F116927" t="s">
        <v>60</v>
      </c>
    </row>
    <row r="116928" spans="1:6" x14ac:dyDescent="0.3">
      <c r="A116928">
        <v>169624</v>
      </c>
      <c r="B116928" s="2">
        <v>44360.45533616138</v>
      </c>
      <c r="C116928">
        <v>290172</v>
      </c>
      <c r="D116928">
        <v>178769</v>
      </c>
      <c r="E116928">
        <v>10</v>
      </c>
      <c r="F116928" t="s">
        <v>59</v>
      </c>
    </row>
    <row r="116929" spans="1:6" x14ac:dyDescent="0.3">
      <c r="A116929">
        <v>190705</v>
      </c>
      <c r="B116929" s="2">
        <v>44366.675754045304</v>
      </c>
      <c r="C116929">
        <v>290172</v>
      </c>
      <c r="D116929">
        <v>414043</v>
      </c>
      <c r="E116929">
        <v>16</v>
      </c>
      <c r="F116929" t="s">
        <v>60</v>
      </c>
    </row>
    <row r="116930" spans="1:6" x14ac:dyDescent="0.3">
      <c r="A116930">
        <v>220462</v>
      </c>
      <c r="B116930" s="2">
        <v>44374.635300970869</v>
      </c>
      <c r="C116930">
        <v>290172</v>
      </c>
      <c r="D116930">
        <v>43842</v>
      </c>
      <c r="E116930">
        <v>15</v>
      </c>
      <c r="F116930" t="s">
        <v>59</v>
      </c>
    </row>
    <row r="116931" spans="1:6" x14ac:dyDescent="0.3">
      <c r="A116931">
        <v>224356</v>
      </c>
      <c r="B116931" s="2">
        <v>44375.738860841419</v>
      </c>
      <c r="C116931">
        <v>290172</v>
      </c>
      <c r="D116931">
        <v>258219</v>
      </c>
      <c r="E116931">
        <v>17</v>
      </c>
      <c r="F116931" t="s">
        <v>59</v>
      </c>
    </row>
    <row r="116932" spans="1:6" x14ac:dyDescent="0.3">
      <c r="A116932">
        <v>259413</v>
      </c>
      <c r="B116932" s="2">
        <v>44386.780932038833</v>
      </c>
      <c r="C116932">
        <v>290172</v>
      </c>
      <c r="D116932">
        <v>347008</v>
      </c>
      <c r="E116932">
        <v>18</v>
      </c>
      <c r="F116932" t="s">
        <v>60</v>
      </c>
    </row>
    <row r="116933" spans="1:6" x14ac:dyDescent="0.3">
      <c r="A116933">
        <v>274391</v>
      </c>
      <c r="B116933" s="2">
        <v>44390.716207119738</v>
      </c>
      <c r="C116933">
        <v>290172</v>
      </c>
      <c r="D116933">
        <v>458081</v>
      </c>
      <c r="E116933">
        <v>17</v>
      </c>
      <c r="F116933" t="s">
        <v>59</v>
      </c>
    </row>
    <row r="116934" spans="1:6" x14ac:dyDescent="0.3">
      <c r="A116934">
        <v>288056</v>
      </c>
      <c r="B116934" s="2">
        <v>44394.728171636096</v>
      </c>
      <c r="C116934">
        <v>290172</v>
      </c>
      <c r="D116934">
        <v>472908</v>
      </c>
      <c r="E116934">
        <v>17</v>
      </c>
      <c r="F116934" t="s">
        <v>60</v>
      </c>
    </row>
    <row r="116935" spans="1:6" x14ac:dyDescent="0.3">
      <c r="A116935">
        <v>324679</v>
      </c>
      <c r="B116935" s="2">
        <v>44405.693553398058</v>
      </c>
      <c r="C116935">
        <v>290172</v>
      </c>
      <c r="D116935">
        <v>396686</v>
      </c>
      <c r="E116935">
        <v>16</v>
      </c>
      <c r="F116935" t="s">
        <v>59</v>
      </c>
    </row>
    <row r="116936" spans="1:6" x14ac:dyDescent="0.3">
      <c r="A116936">
        <v>32723</v>
      </c>
      <c r="B116936" s="2">
        <v>44314.945980582524</v>
      </c>
      <c r="C116936">
        <v>290229</v>
      </c>
      <c r="D116936">
        <v>182984</v>
      </c>
      <c r="E116936">
        <v>22</v>
      </c>
      <c r="F116936" t="s">
        <v>59</v>
      </c>
    </row>
    <row r="116937" spans="1:6" x14ac:dyDescent="0.3">
      <c r="A116937">
        <v>47101</v>
      </c>
      <c r="B116937" s="2">
        <v>44320.751805825239</v>
      </c>
      <c r="C116937">
        <v>290229</v>
      </c>
      <c r="D116937">
        <v>214179</v>
      </c>
      <c r="E116937">
        <v>18</v>
      </c>
      <c r="F116937" t="s">
        <v>59</v>
      </c>
    </row>
    <row r="116938" spans="1:6" x14ac:dyDescent="0.3">
      <c r="A116938">
        <v>48710</v>
      </c>
      <c r="B116938" s="2">
        <v>44321.640155339803</v>
      </c>
      <c r="C116938">
        <v>290229</v>
      </c>
      <c r="D116938">
        <v>411922</v>
      </c>
      <c r="E116938">
        <v>15</v>
      </c>
      <c r="F116938" t="s">
        <v>59</v>
      </c>
    </row>
    <row r="116939" spans="1:6" x14ac:dyDescent="0.3">
      <c r="A116939">
        <v>66666</v>
      </c>
      <c r="B116939" s="2">
        <v>44328.91523624595</v>
      </c>
      <c r="C116939">
        <v>290229</v>
      </c>
      <c r="D116939">
        <v>111368</v>
      </c>
      <c r="E116939">
        <v>21</v>
      </c>
      <c r="F116939" t="s">
        <v>59</v>
      </c>
    </row>
    <row r="116940" spans="1:6" x14ac:dyDescent="0.3">
      <c r="A116940">
        <v>76928</v>
      </c>
      <c r="B116940" s="2">
        <v>44332.461409344767</v>
      </c>
      <c r="C116940">
        <v>290229</v>
      </c>
      <c r="D116940">
        <v>227775</v>
      </c>
      <c r="E116940">
        <v>11</v>
      </c>
      <c r="F116940" t="s">
        <v>59</v>
      </c>
    </row>
    <row r="116941" spans="1:6" x14ac:dyDescent="0.3">
      <c r="A116941">
        <v>81504</v>
      </c>
      <c r="B116941" s="2">
        <v>44334.000996763752</v>
      </c>
      <c r="C116941">
        <v>290229</v>
      </c>
      <c r="D116941">
        <v>182191</v>
      </c>
      <c r="E116941">
        <v>0</v>
      </c>
      <c r="F116941" t="s">
        <v>59</v>
      </c>
    </row>
    <row r="116942" spans="1:6" x14ac:dyDescent="0.3">
      <c r="A116942">
        <v>101886</v>
      </c>
      <c r="B116942" s="2">
        <v>44340.691935275077</v>
      </c>
      <c r="C116942">
        <v>290229</v>
      </c>
      <c r="D116942">
        <v>146665</v>
      </c>
      <c r="E116942">
        <v>16</v>
      </c>
      <c r="F116942" t="s">
        <v>59</v>
      </c>
    </row>
    <row r="116943" spans="1:6" x14ac:dyDescent="0.3">
      <c r="A116943">
        <v>156414</v>
      </c>
      <c r="B116943" s="2">
        <v>44357.162666666663</v>
      </c>
      <c r="C116943">
        <v>290229</v>
      </c>
      <c r="D116943">
        <v>264283</v>
      </c>
      <c r="E116943">
        <v>3</v>
      </c>
      <c r="F116943" t="s">
        <v>59</v>
      </c>
    </row>
    <row r="116944" spans="1:6" x14ac:dyDescent="0.3">
      <c r="A116944">
        <v>196026</v>
      </c>
      <c r="B116944" s="2">
        <v>44367.785786407767</v>
      </c>
      <c r="C116944">
        <v>290229</v>
      </c>
      <c r="D116944">
        <v>351192</v>
      </c>
      <c r="E116944">
        <v>18</v>
      </c>
      <c r="F116944" t="s">
        <v>59</v>
      </c>
    </row>
    <row r="116945" spans="1:6" x14ac:dyDescent="0.3">
      <c r="A116945">
        <v>204543</v>
      </c>
      <c r="B116945" s="2">
        <v>44370.654718446596</v>
      </c>
      <c r="C116945">
        <v>290229</v>
      </c>
      <c r="D116945">
        <v>37644</v>
      </c>
      <c r="E116945">
        <v>15</v>
      </c>
      <c r="F116945" t="s">
        <v>59</v>
      </c>
    </row>
    <row r="116946" spans="1:6" x14ac:dyDescent="0.3">
      <c r="A116946">
        <v>246763</v>
      </c>
      <c r="B116946" s="2">
        <v>44381.981579288025</v>
      </c>
      <c r="C116946">
        <v>290229</v>
      </c>
      <c r="D116946">
        <v>450900</v>
      </c>
      <c r="E116946">
        <v>23</v>
      </c>
      <c r="F116946" t="s">
        <v>59</v>
      </c>
    </row>
    <row r="116947" spans="1:6" x14ac:dyDescent="0.3">
      <c r="A116947">
        <v>265820</v>
      </c>
      <c r="B116947" s="2">
        <v>44388.029084139533</v>
      </c>
      <c r="C116947">
        <v>290229</v>
      </c>
      <c r="D116947">
        <v>207760</v>
      </c>
      <c r="E116947">
        <v>0</v>
      </c>
      <c r="F116947" t="s">
        <v>59</v>
      </c>
    </row>
    <row r="116948" spans="1:6" x14ac:dyDescent="0.3">
      <c r="A116948">
        <v>291321</v>
      </c>
      <c r="B116948" s="2">
        <v>44395.666045307444</v>
      </c>
      <c r="C116948">
        <v>290229</v>
      </c>
      <c r="D116948">
        <v>154256</v>
      </c>
      <c r="E116948">
        <v>15</v>
      </c>
      <c r="F116948" t="s">
        <v>59</v>
      </c>
    </row>
    <row r="116949" spans="1:6" x14ac:dyDescent="0.3">
      <c r="A116949">
        <v>293956</v>
      </c>
      <c r="B116949" s="2">
        <v>44396.593229773462</v>
      </c>
      <c r="C116949">
        <v>290229</v>
      </c>
      <c r="D116949">
        <v>180863</v>
      </c>
      <c r="E116949">
        <v>14</v>
      </c>
      <c r="F116949" t="s">
        <v>59</v>
      </c>
    </row>
    <row r="116950" spans="1:6" x14ac:dyDescent="0.3">
      <c r="A116950">
        <v>226773</v>
      </c>
      <c r="B116950" s="2">
        <v>44376.571789644018</v>
      </c>
      <c r="C116950">
        <v>290255</v>
      </c>
      <c r="D116950">
        <v>154256</v>
      </c>
      <c r="E116950">
        <v>13</v>
      </c>
      <c r="F116950" t="s">
        <v>59</v>
      </c>
    </row>
    <row r="116951" spans="1:6" x14ac:dyDescent="0.3">
      <c r="A116951">
        <v>275393</v>
      </c>
      <c r="B116951" s="2">
        <v>44390.866288025893</v>
      </c>
      <c r="C116951">
        <v>290255</v>
      </c>
      <c r="D116951">
        <v>60239</v>
      </c>
      <c r="E116951">
        <v>20</v>
      </c>
      <c r="F116951" t="s">
        <v>59</v>
      </c>
    </row>
    <row r="116952" spans="1:6" x14ac:dyDescent="0.3">
      <c r="A116952">
        <v>279521</v>
      </c>
      <c r="B116952" s="2">
        <v>44392.565317152104</v>
      </c>
      <c r="C116952">
        <v>290255</v>
      </c>
      <c r="D116952">
        <v>250679</v>
      </c>
      <c r="E116952">
        <v>13</v>
      </c>
      <c r="F116952" t="s">
        <v>59</v>
      </c>
    </row>
    <row r="116953" spans="1:6" x14ac:dyDescent="0.3">
      <c r="A116953">
        <v>281557</v>
      </c>
      <c r="B116953" s="2">
        <v>44393.106333333337</v>
      </c>
      <c r="C116953">
        <v>290255</v>
      </c>
      <c r="D116953">
        <v>449291</v>
      </c>
      <c r="E116953">
        <v>2</v>
      </c>
      <c r="F116953" t="s">
        <v>60</v>
      </c>
    </row>
    <row r="116954" spans="1:6" x14ac:dyDescent="0.3">
      <c r="A116954">
        <v>298777</v>
      </c>
      <c r="B116954" s="2">
        <v>44397.994119741103</v>
      </c>
      <c r="C116954">
        <v>290255</v>
      </c>
      <c r="D116954">
        <v>258251</v>
      </c>
      <c r="E116954">
        <v>23</v>
      </c>
      <c r="F116954" t="s">
        <v>59</v>
      </c>
    </row>
    <row r="116955" spans="1:6" x14ac:dyDescent="0.3">
      <c r="A116955">
        <v>306825</v>
      </c>
      <c r="B116955" s="2">
        <v>44400.704475728155</v>
      </c>
      <c r="C116955">
        <v>290255</v>
      </c>
      <c r="D116955">
        <v>405903</v>
      </c>
      <c r="E116955">
        <v>16</v>
      </c>
      <c r="F116955" t="s">
        <v>60</v>
      </c>
    </row>
    <row r="116956" spans="1:6" x14ac:dyDescent="0.3">
      <c r="A116956">
        <v>338096</v>
      </c>
      <c r="B116956" s="2">
        <v>44409.021627831717</v>
      </c>
      <c r="C116956">
        <v>290255</v>
      </c>
      <c r="D116956">
        <v>262099</v>
      </c>
      <c r="E116956">
        <v>0</v>
      </c>
      <c r="F116956" t="s">
        <v>59</v>
      </c>
    </row>
    <row r="116957" spans="1:6" x14ac:dyDescent="0.3">
      <c r="A116957">
        <v>6803</v>
      </c>
      <c r="B116957" s="2">
        <v>44296.593229773462</v>
      </c>
      <c r="C116957">
        <v>290268</v>
      </c>
      <c r="D116957">
        <v>212708</v>
      </c>
      <c r="E116957">
        <v>14</v>
      </c>
      <c r="F116957" t="s">
        <v>60</v>
      </c>
    </row>
    <row r="116958" spans="1:6" x14ac:dyDescent="0.3">
      <c r="A116958">
        <v>7668</v>
      </c>
      <c r="B116958" s="2">
        <v>44297.61250648518</v>
      </c>
      <c r="C116958">
        <v>290268</v>
      </c>
      <c r="D116958">
        <v>439981</v>
      </c>
      <c r="E116958">
        <v>14</v>
      </c>
      <c r="F116958" t="s">
        <v>59</v>
      </c>
    </row>
    <row r="116959" spans="1:6" x14ac:dyDescent="0.3">
      <c r="A116959">
        <v>15149</v>
      </c>
      <c r="B116959" s="2">
        <v>44304.805203883494</v>
      </c>
      <c r="C116959">
        <v>290268</v>
      </c>
      <c r="D116959">
        <v>473327</v>
      </c>
      <c r="E116959">
        <v>19</v>
      </c>
      <c r="F116959" t="s">
        <v>59</v>
      </c>
    </row>
    <row r="116960" spans="1:6" x14ac:dyDescent="0.3">
      <c r="A116960">
        <v>24138</v>
      </c>
      <c r="B116960" s="2">
        <v>44310.696789644011</v>
      </c>
      <c r="C116960">
        <v>290268</v>
      </c>
      <c r="D116960">
        <v>95024</v>
      </c>
      <c r="E116960">
        <v>16</v>
      </c>
      <c r="F116960" t="s">
        <v>60</v>
      </c>
    </row>
    <row r="116961" spans="1:6" x14ac:dyDescent="0.3">
      <c r="A116961">
        <v>217262</v>
      </c>
      <c r="B116961" s="2">
        <v>44373.844264046144</v>
      </c>
      <c r="C116961">
        <v>290296</v>
      </c>
      <c r="D116961">
        <v>112334</v>
      </c>
      <c r="E116961">
        <v>20</v>
      </c>
      <c r="F116961" t="s">
        <v>60</v>
      </c>
    </row>
    <row r="116962" spans="1:6" x14ac:dyDescent="0.3">
      <c r="A116962">
        <v>251580</v>
      </c>
      <c r="B116962" s="2">
        <v>44383.858601941742</v>
      </c>
      <c r="C116962">
        <v>290296</v>
      </c>
      <c r="D116962">
        <v>204394</v>
      </c>
      <c r="E116962">
        <v>20</v>
      </c>
      <c r="F116962" t="s">
        <v>59</v>
      </c>
    </row>
    <row r="116963" spans="1:6" x14ac:dyDescent="0.3">
      <c r="A116963">
        <v>282016</v>
      </c>
      <c r="B116963" s="2">
        <v>44393.459666666662</v>
      </c>
      <c r="C116963">
        <v>290296</v>
      </c>
      <c r="D116963">
        <v>341333</v>
      </c>
      <c r="E116963">
        <v>11</v>
      </c>
      <c r="F116963" t="s">
        <v>60</v>
      </c>
    </row>
    <row r="116964" spans="1:6" x14ac:dyDescent="0.3">
      <c r="A116964">
        <v>326706</v>
      </c>
      <c r="B116964" s="2">
        <v>44406.500996763752</v>
      </c>
      <c r="C116964">
        <v>290296</v>
      </c>
      <c r="D116964">
        <v>85094</v>
      </c>
      <c r="E116964">
        <v>12</v>
      </c>
      <c r="F116964" t="s">
        <v>59</v>
      </c>
    </row>
    <row r="116965" spans="1:6" x14ac:dyDescent="0.3">
      <c r="A116965">
        <v>104959</v>
      </c>
      <c r="B116965" s="2">
        <v>44341.855365695788</v>
      </c>
      <c r="C116965">
        <v>290305</v>
      </c>
      <c r="D116965">
        <v>154256</v>
      </c>
      <c r="E116965">
        <v>20</v>
      </c>
      <c r="F116965" t="s">
        <v>59</v>
      </c>
    </row>
    <row r="116966" spans="1:6" x14ac:dyDescent="0.3">
      <c r="A116966">
        <v>114674</v>
      </c>
      <c r="B116966" s="2">
        <v>44344.861838187702</v>
      </c>
      <c r="C116966">
        <v>290305</v>
      </c>
      <c r="D116966">
        <v>347393</v>
      </c>
      <c r="E116966">
        <v>20</v>
      </c>
      <c r="F116966" t="s">
        <v>60</v>
      </c>
    </row>
    <row r="116967" spans="1:6" x14ac:dyDescent="0.3">
      <c r="A116967">
        <v>129671</v>
      </c>
      <c r="B116967" s="2">
        <v>44348.719443365691</v>
      </c>
      <c r="C116967">
        <v>290305</v>
      </c>
      <c r="D116967">
        <v>82850</v>
      </c>
      <c r="E116967">
        <v>17</v>
      </c>
      <c r="F116967" t="s">
        <v>59</v>
      </c>
    </row>
    <row r="116968" spans="1:6" x14ac:dyDescent="0.3">
      <c r="A116968">
        <v>138350</v>
      </c>
      <c r="B116968" s="2">
        <v>44351.759896440126</v>
      </c>
      <c r="C116968">
        <v>290305</v>
      </c>
      <c r="D116968">
        <v>411922</v>
      </c>
      <c r="E116968">
        <v>18</v>
      </c>
      <c r="F116968" t="s">
        <v>60</v>
      </c>
    </row>
    <row r="116969" spans="1:6" x14ac:dyDescent="0.3">
      <c r="A116969">
        <v>164101</v>
      </c>
      <c r="B116969" s="2">
        <v>44359.288666666667</v>
      </c>
      <c r="C116969">
        <v>290305</v>
      </c>
      <c r="D116969">
        <v>97272</v>
      </c>
      <c r="E116969">
        <v>6</v>
      </c>
      <c r="F116969" t="s">
        <v>60</v>
      </c>
    </row>
    <row r="116970" spans="1:6" x14ac:dyDescent="0.3">
      <c r="A116970">
        <v>235332</v>
      </c>
      <c r="B116970" s="2">
        <v>44379.552776699027</v>
      </c>
      <c r="C116970">
        <v>290305</v>
      </c>
      <c r="D116970">
        <v>154228</v>
      </c>
      <c r="E116970">
        <v>13</v>
      </c>
      <c r="F116970" t="s">
        <v>60</v>
      </c>
    </row>
    <row r="116971" spans="1:6" x14ac:dyDescent="0.3">
      <c r="A116971">
        <v>241759</v>
      </c>
      <c r="B116971" s="2">
        <v>44380.780932038833</v>
      </c>
      <c r="C116971">
        <v>290305</v>
      </c>
      <c r="D116971">
        <v>227775</v>
      </c>
      <c r="E116971">
        <v>18</v>
      </c>
      <c r="F116971" t="s">
        <v>60</v>
      </c>
    </row>
    <row r="116972" spans="1:6" x14ac:dyDescent="0.3">
      <c r="A116972">
        <v>247588</v>
      </c>
      <c r="B116972" s="2">
        <v>44382.546304207121</v>
      </c>
      <c r="C116972">
        <v>290305</v>
      </c>
      <c r="D116972">
        <v>42035</v>
      </c>
      <c r="E116972">
        <v>13</v>
      </c>
      <c r="F116972" t="s">
        <v>59</v>
      </c>
    </row>
    <row r="116973" spans="1:6" x14ac:dyDescent="0.3">
      <c r="A116973">
        <v>289058</v>
      </c>
      <c r="B116973" s="2">
        <v>44394.882873786402</v>
      </c>
      <c r="C116973">
        <v>290305</v>
      </c>
      <c r="D116973">
        <v>301309</v>
      </c>
      <c r="E116973">
        <v>21</v>
      </c>
      <c r="F116973" t="s">
        <v>60</v>
      </c>
    </row>
    <row r="116974" spans="1:6" x14ac:dyDescent="0.3">
      <c r="A116974">
        <v>291662</v>
      </c>
      <c r="B116974" s="2">
        <v>44395.712027344583</v>
      </c>
      <c r="C116974">
        <v>290305</v>
      </c>
      <c r="D116974">
        <v>397390</v>
      </c>
      <c r="E116974">
        <v>17</v>
      </c>
      <c r="F116974" t="s">
        <v>59</v>
      </c>
    </row>
    <row r="116975" spans="1:6" x14ac:dyDescent="0.3">
      <c r="A116975">
        <v>329239</v>
      </c>
      <c r="B116975" s="2">
        <v>44407.483197410998</v>
      </c>
      <c r="C116975">
        <v>290305</v>
      </c>
      <c r="D116975">
        <v>21760</v>
      </c>
      <c r="E116975">
        <v>11</v>
      </c>
      <c r="F116975" t="s">
        <v>60</v>
      </c>
    </row>
    <row r="116976" spans="1:6" x14ac:dyDescent="0.3">
      <c r="A116976">
        <v>331000</v>
      </c>
      <c r="B116976" s="2">
        <v>44407.764750809059</v>
      </c>
      <c r="C116976">
        <v>290305</v>
      </c>
      <c r="D116976">
        <v>81198</v>
      </c>
      <c r="E116976">
        <v>18</v>
      </c>
      <c r="F116976" t="s">
        <v>60</v>
      </c>
    </row>
    <row r="116977" spans="1:6" x14ac:dyDescent="0.3">
      <c r="A116977">
        <v>349367</v>
      </c>
      <c r="B116977" s="2">
        <v>44412.735624595465</v>
      </c>
      <c r="C116977">
        <v>290305</v>
      </c>
      <c r="D116977">
        <v>182191</v>
      </c>
      <c r="E116977">
        <v>17</v>
      </c>
      <c r="F116977" t="s">
        <v>59</v>
      </c>
    </row>
    <row r="116978" spans="1:6" x14ac:dyDescent="0.3">
      <c r="A116978">
        <v>392025</v>
      </c>
      <c r="B116978" s="2">
        <v>44425.52041423948</v>
      </c>
      <c r="C116978">
        <v>290305</v>
      </c>
      <c r="D116978">
        <v>317922</v>
      </c>
      <c r="E116978">
        <v>12</v>
      </c>
      <c r="F116978" t="s">
        <v>59</v>
      </c>
    </row>
    <row r="116979" spans="1:6" x14ac:dyDescent="0.3">
      <c r="A116979">
        <v>185712</v>
      </c>
      <c r="B116979" s="2">
        <v>44365.674135922331</v>
      </c>
      <c r="C116979">
        <v>290312</v>
      </c>
      <c r="D116979">
        <v>367148</v>
      </c>
      <c r="E116979">
        <v>16</v>
      </c>
      <c r="F116979" t="s">
        <v>60</v>
      </c>
    </row>
    <row r="116980" spans="1:6" x14ac:dyDescent="0.3">
      <c r="A116980">
        <v>190186</v>
      </c>
      <c r="B116980" s="2">
        <v>44366.614666666661</v>
      </c>
      <c r="C116980">
        <v>290312</v>
      </c>
      <c r="D116980">
        <v>319203</v>
      </c>
      <c r="E116980">
        <v>14</v>
      </c>
      <c r="F116980" t="s">
        <v>60</v>
      </c>
    </row>
    <row r="116981" spans="1:6" x14ac:dyDescent="0.3">
      <c r="A116981">
        <v>194768</v>
      </c>
      <c r="B116981" s="2">
        <v>44367.607792880255</v>
      </c>
      <c r="C116981">
        <v>290312</v>
      </c>
      <c r="D116981">
        <v>455142</v>
      </c>
      <c r="E116981">
        <v>14</v>
      </c>
      <c r="F116981" t="s">
        <v>59</v>
      </c>
    </row>
    <row r="116982" spans="1:6" x14ac:dyDescent="0.3">
      <c r="A116982">
        <v>196689</v>
      </c>
      <c r="B116982" s="2">
        <v>44367.886074404123</v>
      </c>
      <c r="C116982">
        <v>290312</v>
      </c>
      <c r="D116982">
        <v>471018</v>
      </c>
      <c r="E116982">
        <v>21</v>
      </c>
      <c r="F116982" t="s">
        <v>59</v>
      </c>
    </row>
    <row r="116983" spans="1:6" x14ac:dyDescent="0.3">
      <c r="A116983">
        <v>202625</v>
      </c>
      <c r="B116983" s="2">
        <v>44369.813294498381</v>
      </c>
      <c r="C116983">
        <v>290312</v>
      </c>
      <c r="D116983">
        <v>357950</v>
      </c>
      <c r="E116983">
        <v>19</v>
      </c>
      <c r="F116983" t="s">
        <v>59</v>
      </c>
    </row>
    <row r="116984" spans="1:6" x14ac:dyDescent="0.3">
      <c r="A116984">
        <v>14679</v>
      </c>
      <c r="B116984" s="2">
        <v>44304.659168284794</v>
      </c>
      <c r="C116984">
        <v>290341</v>
      </c>
      <c r="D116984">
        <v>21760</v>
      </c>
      <c r="E116984">
        <v>15</v>
      </c>
      <c r="F116984" t="s">
        <v>59</v>
      </c>
    </row>
    <row r="116985" spans="1:6" x14ac:dyDescent="0.3">
      <c r="A116985">
        <v>15234</v>
      </c>
      <c r="B116985" s="2">
        <v>44304.838779935279</v>
      </c>
      <c r="C116985">
        <v>290341</v>
      </c>
      <c r="D116985">
        <v>346114</v>
      </c>
      <c r="E116985">
        <v>20</v>
      </c>
      <c r="F116985" t="s">
        <v>59</v>
      </c>
    </row>
    <row r="116986" spans="1:6" x14ac:dyDescent="0.3">
      <c r="A116986">
        <v>25224</v>
      </c>
      <c r="B116986" s="2">
        <v>44310.888941747573</v>
      </c>
      <c r="C116986">
        <v>290341</v>
      </c>
      <c r="D116986">
        <v>57653</v>
      </c>
      <c r="E116986">
        <v>21</v>
      </c>
      <c r="F116986" t="s">
        <v>60</v>
      </c>
    </row>
    <row r="116987" spans="1:6" x14ac:dyDescent="0.3">
      <c r="A116987">
        <v>167751</v>
      </c>
      <c r="B116987" s="2">
        <v>44359.921708737864</v>
      </c>
      <c r="C116987">
        <v>290373</v>
      </c>
      <c r="D116987">
        <v>288729</v>
      </c>
      <c r="E116987">
        <v>22</v>
      </c>
      <c r="F116987" t="s">
        <v>60</v>
      </c>
    </row>
    <row r="116988" spans="1:6" x14ac:dyDescent="0.3">
      <c r="A116988">
        <v>211534</v>
      </c>
      <c r="B116988" s="2">
        <v>44372.687080906144</v>
      </c>
      <c r="C116988">
        <v>290373</v>
      </c>
      <c r="D116988">
        <v>411922</v>
      </c>
      <c r="E116988">
        <v>16</v>
      </c>
      <c r="F116988" t="s">
        <v>60</v>
      </c>
    </row>
    <row r="116989" spans="1:6" x14ac:dyDescent="0.3">
      <c r="A116989">
        <v>213361</v>
      </c>
      <c r="B116989" s="2">
        <v>44373.032197027496</v>
      </c>
      <c r="C116989">
        <v>290373</v>
      </c>
      <c r="D116989">
        <v>123413</v>
      </c>
      <c r="E116989">
        <v>0</v>
      </c>
      <c r="F116989" t="s">
        <v>60</v>
      </c>
    </row>
    <row r="116990" spans="1:6" x14ac:dyDescent="0.3">
      <c r="A116990">
        <v>218599</v>
      </c>
      <c r="B116990" s="2">
        <v>44374.092532120732</v>
      </c>
      <c r="C116990">
        <v>290373</v>
      </c>
      <c r="D116990">
        <v>287577</v>
      </c>
      <c r="E116990">
        <v>2</v>
      </c>
      <c r="F116990" t="s">
        <v>59</v>
      </c>
    </row>
    <row r="116991" spans="1:6" x14ac:dyDescent="0.3">
      <c r="A116991">
        <v>234543</v>
      </c>
      <c r="B116991" s="2">
        <v>44378.92818122977</v>
      </c>
      <c r="C116991">
        <v>290373</v>
      </c>
      <c r="D116991">
        <v>373732</v>
      </c>
      <c r="E116991">
        <v>22</v>
      </c>
      <c r="F116991" t="s">
        <v>59</v>
      </c>
    </row>
    <row r="116992" spans="1:6" x14ac:dyDescent="0.3">
      <c r="A116992">
        <v>256192</v>
      </c>
      <c r="B116992" s="2">
        <v>44385.811676375401</v>
      </c>
      <c r="C116992">
        <v>290373</v>
      </c>
      <c r="D116992">
        <v>1352</v>
      </c>
      <c r="E116992">
        <v>19</v>
      </c>
      <c r="F116992" t="s">
        <v>59</v>
      </c>
    </row>
    <row r="116993" spans="1:6" x14ac:dyDescent="0.3">
      <c r="A116993">
        <v>321675</v>
      </c>
      <c r="B116993" s="2">
        <v>44404.709734627831</v>
      </c>
      <c r="C116993">
        <v>290373</v>
      </c>
      <c r="D116993">
        <v>284325</v>
      </c>
      <c r="E116993">
        <v>17</v>
      </c>
      <c r="F116993" t="s">
        <v>59</v>
      </c>
    </row>
    <row r="116994" spans="1:6" x14ac:dyDescent="0.3">
      <c r="A116994">
        <v>339037</v>
      </c>
      <c r="B116994" s="2">
        <v>44409.363414410844</v>
      </c>
      <c r="C116994">
        <v>290373</v>
      </c>
      <c r="D116994">
        <v>206264</v>
      </c>
      <c r="E116994">
        <v>8</v>
      </c>
      <c r="F116994" t="s">
        <v>59</v>
      </c>
    </row>
    <row r="116995" spans="1:6" x14ac:dyDescent="0.3">
      <c r="A116995">
        <v>362976</v>
      </c>
      <c r="B116995" s="2">
        <v>44416.191106906335</v>
      </c>
      <c r="C116995">
        <v>290373</v>
      </c>
      <c r="D116995">
        <v>439981</v>
      </c>
      <c r="E116995">
        <v>4</v>
      </c>
      <c r="F116995" t="s">
        <v>59</v>
      </c>
    </row>
    <row r="116996" spans="1:6" x14ac:dyDescent="0.3">
      <c r="A116996">
        <v>373619</v>
      </c>
      <c r="B116996" s="2">
        <v>44419.7760776699</v>
      </c>
      <c r="C116996">
        <v>290373</v>
      </c>
      <c r="D116996">
        <v>325852</v>
      </c>
      <c r="E116996">
        <v>18</v>
      </c>
      <c r="F116996" t="s">
        <v>59</v>
      </c>
    </row>
    <row r="116997" spans="1:6" x14ac:dyDescent="0.3">
      <c r="A116997">
        <v>380570</v>
      </c>
      <c r="B116997" s="2">
        <v>44421.933035598704</v>
      </c>
      <c r="C116997">
        <v>290373</v>
      </c>
      <c r="D116997">
        <v>250679</v>
      </c>
      <c r="E116997">
        <v>22</v>
      </c>
      <c r="F116997" t="s">
        <v>60</v>
      </c>
    </row>
    <row r="116998" spans="1:6" x14ac:dyDescent="0.3">
      <c r="A116998">
        <v>386421</v>
      </c>
      <c r="B116998" s="2">
        <v>44423.461666666662</v>
      </c>
      <c r="C116998">
        <v>290373</v>
      </c>
      <c r="D116998">
        <v>179296</v>
      </c>
      <c r="E116998">
        <v>11</v>
      </c>
      <c r="F116998" t="s">
        <v>59</v>
      </c>
    </row>
    <row r="116999" spans="1:6" x14ac:dyDescent="0.3">
      <c r="A116999">
        <v>393979</v>
      </c>
      <c r="B116999" s="2">
        <v>44426.136666666665</v>
      </c>
      <c r="C116999">
        <v>290373</v>
      </c>
      <c r="D116999">
        <v>470762</v>
      </c>
      <c r="E116999">
        <v>3</v>
      </c>
      <c r="F116999" t="s">
        <v>59</v>
      </c>
    </row>
    <row r="117000" spans="1:6" x14ac:dyDescent="0.3">
      <c r="A117000">
        <v>395770</v>
      </c>
      <c r="B117000" s="2">
        <v>44426.784168284787</v>
      </c>
      <c r="C117000">
        <v>290373</v>
      </c>
      <c r="D117000">
        <v>230507</v>
      </c>
      <c r="E117000">
        <v>18</v>
      </c>
      <c r="F117000" t="s">
        <v>59</v>
      </c>
    </row>
    <row r="117001" spans="1:6" x14ac:dyDescent="0.3">
      <c r="A117001">
        <v>405266</v>
      </c>
      <c r="B117001" s="2">
        <v>44429.668507950075</v>
      </c>
      <c r="C117001">
        <v>290373</v>
      </c>
      <c r="D117001">
        <v>351192</v>
      </c>
      <c r="E117001">
        <v>16</v>
      </c>
      <c r="F117001" t="s">
        <v>60</v>
      </c>
    </row>
    <row r="117002" spans="1:6" x14ac:dyDescent="0.3">
      <c r="A117002">
        <v>418739</v>
      </c>
      <c r="B117002" s="2">
        <v>44434.310058252428</v>
      </c>
      <c r="C117002">
        <v>290373</v>
      </c>
      <c r="D117002">
        <v>158978</v>
      </c>
      <c r="E117002">
        <v>7</v>
      </c>
      <c r="F117002" t="s">
        <v>59</v>
      </c>
    </row>
    <row r="117003" spans="1:6" x14ac:dyDescent="0.3">
      <c r="A117003">
        <v>29037</v>
      </c>
      <c r="B117003" s="2">
        <v>44312.888941747573</v>
      </c>
      <c r="C117003">
        <v>290491</v>
      </c>
      <c r="D117003">
        <v>327968</v>
      </c>
      <c r="E117003">
        <v>21</v>
      </c>
      <c r="F117003" t="s">
        <v>59</v>
      </c>
    </row>
    <row r="117004" spans="1:6" x14ac:dyDescent="0.3">
      <c r="A117004">
        <v>33274</v>
      </c>
      <c r="B117004" s="2">
        <v>44315.549135922331</v>
      </c>
      <c r="C117004">
        <v>290491</v>
      </c>
      <c r="D117004">
        <v>222630</v>
      </c>
      <c r="E117004">
        <v>13</v>
      </c>
      <c r="F117004" t="s">
        <v>59</v>
      </c>
    </row>
    <row r="117005" spans="1:6" x14ac:dyDescent="0.3">
      <c r="A117005">
        <v>65814</v>
      </c>
      <c r="B117005" s="2">
        <v>44328.723893203889</v>
      </c>
      <c r="C117005">
        <v>290491</v>
      </c>
      <c r="D117005">
        <v>463226</v>
      </c>
      <c r="E117005">
        <v>17</v>
      </c>
      <c r="F117005" t="s">
        <v>59</v>
      </c>
    </row>
    <row r="117006" spans="1:6" x14ac:dyDescent="0.3">
      <c r="A117006">
        <v>74259</v>
      </c>
      <c r="B117006" s="2">
        <v>44331.670491653189</v>
      </c>
      <c r="C117006">
        <v>290491</v>
      </c>
      <c r="D117006">
        <v>5151</v>
      </c>
      <c r="E117006">
        <v>16</v>
      </c>
      <c r="F117006" t="s">
        <v>60</v>
      </c>
    </row>
    <row r="117007" spans="1:6" x14ac:dyDescent="0.3">
      <c r="A117007">
        <v>114829</v>
      </c>
      <c r="B117007" s="2">
        <v>44344.884087378647</v>
      </c>
      <c r="C117007">
        <v>290491</v>
      </c>
      <c r="D117007">
        <v>7215</v>
      </c>
      <c r="E117007">
        <v>21</v>
      </c>
      <c r="F117007" t="s">
        <v>60</v>
      </c>
    </row>
    <row r="117008" spans="1:6" x14ac:dyDescent="0.3">
      <c r="A117008">
        <v>129029</v>
      </c>
      <c r="B117008" s="2">
        <v>44348.604152103566</v>
      </c>
      <c r="C117008">
        <v>290491</v>
      </c>
      <c r="D117008">
        <v>158978</v>
      </c>
      <c r="E117008">
        <v>14</v>
      </c>
      <c r="F117008" t="s">
        <v>59</v>
      </c>
    </row>
    <row r="117009" spans="1:6" x14ac:dyDescent="0.3">
      <c r="A117009">
        <v>131896</v>
      </c>
      <c r="B117009" s="2">
        <v>44349.636514563106</v>
      </c>
      <c r="C117009">
        <v>290491</v>
      </c>
      <c r="D117009">
        <v>249345</v>
      </c>
      <c r="E117009">
        <v>15</v>
      </c>
      <c r="F117009" t="s">
        <v>59</v>
      </c>
    </row>
    <row r="117010" spans="1:6" x14ac:dyDescent="0.3">
      <c r="A117010">
        <v>134730</v>
      </c>
      <c r="B117010" s="2">
        <v>44350.743310679616</v>
      </c>
      <c r="C117010">
        <v>290491</v>
      </c>
      <c r="D117010">
        <v>250679</v>
      </c>
      <c r="E117010">
        <v>17</v>
      </c>
      <c r="F117010" t="s">
        <v>59</v>
      </c>
    </row>
    <row r="117011" spans="1:6" x14ac:dyDescent="0.3">
      <c r="A117011">
        <v>194236</v>
      </c>
      <c r="B117011" s="2">
        <v>44367.516159550767</v>
      </c>
      <c r="C117011">
        <v>290491</v>
      </c>
      <c r="D117011">
        <v>81226</v>
      </c>
      <c r="E117011">
        <v>12</v>
      </c>
      <c r="F117011" t="s">
        <v>59</v>
      </c>
    </row>
    <row r="117012" spans="1:6" x14ac:dyDescent="0.3">
      <c r="A117012">
        <v>205587</v>
      </c>
      <c r="B117012" s="2">
        <v>44370.809653721684</v>
      </c>
      <c r="C117012">
        <v>290491</v>
      </c>
      <c r="D117012">
        <v>217307</v>
      </c>
      <c r="E117012">
        <v>19</v>
      </c>
      <c r="F117012" t="s">
        <v>59</v>
      </c>
    </row>
    <row r="117013" spans="1:6" x14ac:dyDescent="0.3">
      <c r="A117013">
        <v>227346</v>
      </c>
      <c r="B117013" s="2">
        <v>44376.670495145634</v>
      </c>
      <c r="C117013">
        <v>290491</v>
      </c>
      <c r="D117013">
        <v>212708</v>
      </c>
      <c r="E117013">
        <v>16</v>
      </c>
      <c r="F117013" t="s">
        <v>59</v>
      </c>
    </row>
    <row r="117014" spans="1:6" x14ac:dyDescent="0.3">
      <c r="A117014">
        <v>271389</v>
      </c>
      <c r="B117014" s="2">
        <v>44389.709330097088</v>
      </c>
      <c r="C117014">
        <v>290491</v>
      </c>
      <c r="D117014">
        <v>313862</v>
      </c>
      <c r="E117014">
        <v>17</v>
      </c>
      <c r="F117014" t="s">
        <v>59</v>
      </c>
    </row>
    <row r="117015" spans="1:6" x14ac:dyDescent="0.3">
      <c r="A117015">
        <v>338716</v>
      </c>
      <c r="B117015" s="2">
        <v>44409.242927335428</v>
      </c>
      <c r="C117015">
        <v>290491</v>
      </c>
      <c r="D117015">
        <v>230507</v>
      </c>
      <c r="E117015">
        <v>5</v>
      </c>
      <c r="F117015" t="s">
        <v>59</v>
      </c>
    </row>
    <row r="117016" spans="1:6" x14ac:dyDescent="0.3">
      <c r="A117016">
        <v>366432</v>
      </c>
      <c r="B117016" s="2">
        <v>44416.963316751608</v>
      </c>
      <c r="C117016">
        <v>290491</v>
      </c>
      <c r="D117016">
        <v>458081</v>
      </c>
      <c r="E117016">
        <v>23</v>
      </c>
      <c r="F117016" t="s">
        <v>59</v>
      </c>
    </row>
    <row r="117017" spans="1:6" x14ac:dyDescent="0.3">
      <c r="A117017">
        <v>379129</v>
      </c>
      <c r="B117017" s="2">
        <v>44421.727129449842</v>
      </c>
      <c r="C117017">
        <v>290491</v>
      </c>
      <c r="D117017">
        <v>460633</v>
      </c>
      <c r="E117017">
        <v>17</v>
      </c>
      <c r="F117017" t="s">
        <v>60</v>
      </c>
    </row>
    <row r="117018" spans="1:6" x14ac:dyDescent="0.3">
      <c r="A117018">
        <v>7383</v>
      </c>
      <c r="B117018" s="2">
        <v>44297.081240272222</v>
      </c>
      <c r="C117018">
        <v>290507</v>
      </c>
      <c r="D117018">
        <v>472712</v>
      </c>
      <c r="E117018">
        <v>1</v>
      </c>
      <c r="F117018" t="s">
        <v>59</v>
      </c>
    </row>
    <row r="117019" spans="1:6" x14ac:dyDescent="0.3">
      <c r="A117019">
        <v>16297</v>
      </c>
      <c r="B117019" s="2">
        <v>44305.713779935279</v>
      </c>
      <c r="C117019">
        <v>290507</v>
      </c>
      <c r="D117019">
        <v>192331</v>
      </c>
      <c r="E117019">
        <v>17</v>
      </c>
      <c r="F117019" t="s">
        <v>59</v>
      </c>
    </row>
    <row r="117020" spans="1:6" x14ac:dyDescent="0.3">
      <c r="A117020">
        <v>20599</v>
      </c>
      <c r="B117020" s="2">
        <v>44308.962970873785</v>
      </c>
      <c r="C117020">
        <v>290507</v>
      </c>
      <c r="D117020">
        <v>411922</v>
      </c>
      <c r="E117020">
        <v>23</v>
      </c>
      <c r="F117020" t="s">
        <v>59</v>
      </c>
    </row>
    <row r="117021" spans="1:6" x14ac:dyDescent="0.3">
      <c r="A117021">
        <v>79409</v>
      </c>
      <c r="B117021" s="2">
        <v>44332.992097087379</v>
      </c>
      <c r="C117021">
        <v>290507</v>
      </c>
      <c r="D117021">
        <v>250679</v>
      </c>
      <c r="E117021">
        <v>23</v>
      </c>
      <c r="F117021" t="s">
        <v>59</v>
      </c>
    </row>
    <row r="117022" spans="1:6" x14ac:dyDescent="0.3">
      <c r="A117022">
        <v>97486</v>
      </c>
      <c r="B117022" s="2">
        <v>44339.455000000002</v>
      </c>
      <c r="C117022">
        <v>290507</v>
      </c>
      <c r="D117022">
        <v>126642</v>
      </c>
      <c r="E117022">
        <v>10</v>
      </c>
      <c r="F117022" t="s">
        <v>59</v>
      </c>
    </row>
    <row r="117023" spans="1:6" x14ac:dyDescent="0.3">
      <c r="A117023">
        <v>107262</v>
      </c>
      <c r="B117023" s="2">
        <v>44342.750996763752</v>
      </c>
      <c r="C117023">
        <v>290507</v>
      </c>
      <c r="D117023">
        <v>298909</v>
      </c>
      <c r="E117023">
        <v>18</v>
      </c>
      <c r="F117023" t="s">
        <v>59</v>
      </c>
    </row>
    <row r="117024" spans="1:6" x14ac:dyDescent="0.3">
      <c r="A117024">
        <v>197280</v>
      </c>
      <c r="B117024" s="2">
        <v>44368.108601941749</v>
      </c>
      <c r="C117024">
        <v>290507</v>
      </c>
      <c r="D117024">
        <v>301535</v>
      </c>
      <c r="E117024">
        <v>2</v>
      </c>
      <c r="F117024" t="s">
        <v>59</v>
      </c>
    </row>
    <row r="117025" spans="1:6" x14ac:dyDescent="0.3">
      <c r="A117025">
        <v>199252</v>
      </c>
      <c r="B117025" s="2">
        <v>44368.788213592234</v>
      </c>
      <c r="C117025">
        <v>290507</v>
      </c>
      <c r="D117025">
        <v>451811</v>
      </c>
      <c r="E117025">
        <v>18</v>
      </c>
      <c r="F117025" t="s">
        <v>59</v>
      </c>
    </row>
    <row r="117026" spans="1:6" x14ac:dyDescent="0.3">
      <c r="A117026">
        <v>236563</v>
      </c>
      <c r="B117026" s="2">
        <v>44379.728343042072</v>
      </c>
      <c r="C117026">
        <v>290507</v>
      </c>
      <c r="D117026">
        <v>149755</v>
      </c>
      <c r="E117026">
        <v>17</v>
      </c>
      <c r="F117026" t="s">
        <v>60</v>
      </c>
    </row>
    <row r="117027" spans="1:6" x14ac:dyDescent="0.3">
      <c r="A117027">
        <v>238392</v>
      </c>
      <c r="B117027" s="2">
        <v>44379.975915857605</v>
      </c>
      <c r="C117027">
        <v>290507</v>
      </c>
      <c r="D117027">
        <v>351192</v>
      </c>
      <c r="E117027">
        <v>23</v>
      </c>
      <c r="F117027" t="s">
        <v>60</v>
      </c>
    </row>
    <row r="117028" spans="1:6" x14ac:dyDescent="0.3">
      <c r="A117028">
        <v>252500</v>
      </c>
      <c r="B117028" s="2">
        <v>44384.417663430424</v>
      </c>
      <c r="C117028">
        <v>290507</v>
      </c>
      <c r="D117028">
        <v>170185</v>
      </c>
      <c r="E117028">
        <v>10</v>
      </c>
      <c r="F117028" t="s">
        <v>59</v>
      </c>
    </row>
    <row r="117029" spans="1:6" x14ac:dyDescent="0.3">
      <c r="A117029">
        <v>282709</v>
      </c>
      <c r="B117029" s="2">
        <v>44393.611838187702</v>
      </c>
      <c r="C117029">
        <v>290507</v>
      </c>
      <c r="D117029">
        <v>351192</v>
      </c>
      <c r="E117029">
        <v>14</v>
      </c>
      <c r="F117029" t="s">
        <v>60</v>
      </c>
    </row>
    <row r="117030" spans="1:6" x14ac:dyDescent="0.3">
      <c r="A117030">
        <v>290425</v>
      </c>
      <c r="B117030" s="2">
        <v>44395.305948057496</v>
      </c>
      <c r="C117030">
        <v>290507</v>
      </c>
      <c r="D117030">
        <v>347367</v>
      </c>
      <c r="E117030">
        <v>7</v>
      </c>
      <c r="F117030" t="s">
        <v>59</v>
      </c>
    </row>
    <row r="117031" spans="1:6" x14ac:dyDescent="0.3">
      <c r="A117031">
        <v>300862</v>
      </c>
      <c r="B117031" s="2">
        <v>44398.776886731393</v>
      </c>
      <c r="C117031">
        <v>290507</v>
      </c>
      <c r="D117031">
        <v>60239</v>
      </c>
      <c r="E117031">
        <v>18</v>
      </c>
      <c r="F117031" t="s">
        <v>59</v>
      </c>
    </row>
    <row r="117032" spans="1:6" x14ac:dyDescent="0.3">
      <c r="A117032">
        <v>307575</v>
      </c>
      <c r="B117032" s="2">
        <v>44400.835139158575</v>
      </c>
      <c r="C117032">
        <v>290507</v>
      </c>
      <c r="D117032">
        <v>271248</v>
      </c>
      <c r="E117032">
        <v>20</v>
      </c>
      <c r="F117032" t="s">
        <v>60</v>
      </c>
    </row>
    <row r="117033" spans="1:6" x14ac:dyDescent="0.3">
      <c r="A117033">
        <v>346414</v>
      </c>
      <c r="B117033" s="2">
        <v>44411.674944983817</v>
      </c>
      <c r="C117033">
        <v>290507</v>
      </c>
      <c r="D117033">
        <v>472908</v>
      </c>
      <c r="E117033">
        <v>16</v>
      </c>
      <c r="F117033" t="s">
        <v>59</v>
      </c>
    </row>
    <row r="117034" spans="1:6" x14ac:dyDescent="0.3">
      <c r="A117034">
        <v>351593</v>
      </c>
      <c r="B117034" s="2">
        <v>44413.631255663429</v>
      </c>
      <c r="C117034">
        <v>290507</v>
      </c>
      <c r="D117034">
        <v>158978</v>
      </c>
      <c r="E117034">
        <v>15</v>
      </c>
      <c r="F117034" t="s">
        <v>59</v>
      </c>
    </row>
    <row r="117035" spans="1:6" x14ac:dyDescent="0.3">
      <c r="A117035">
        <v>379069</v>
      </c>
      <c r="B117035" s="2">
        <v>44421.718634304205</v>
      </c>
      <c r="C117035">
        <v>290507</v>
      </c>
      <c r="D117035">
        <v>396686</v>
      </c>
      <c r="E117035">
        <v>17</v>
      </c>
      <c r="F117035" t="s">
        <v>60</v>
      </c>
    </row>
    <row r="117036" spans="1:6" x14ac:dyDescent="0.3">
      <c r="A117036">
        <v>383196</v>
      </c>
      <c r="B117036" s="2">
        <v>44422.667317728199</v>
      </c>
      <c r="C117036">
        <v>290507</v>
      </c>
      <c r="D117036">
        <v>102225</v>
      </c>
      <c r="E117036">
        <v>16</v>
      </c>
      <c r="F117036" t="s">
        <v>60</v>
      </c>
    </row>
    <row r="117037" spans="1:6" x14ac:dyDescent="0.3">
      <c r="A117037">
        <v>385515</v>
      </c>
      <c r="B117037" s="2">
        <v>44423.056822006474</v>
      </c>
      <c r="C117037">
        <v>290507</v>
      </c>
      <c r="D117037">
        <v>473233</v>
      </c>
      <c r="E117037">
        <v>1</v>
      </c>
      <c r="F117037" t="s">
        <v>59</v>
      </c>
    </row>
    <row r="117038" spans="1:6" x14ac:dyDescent="0.3">
      <c r="A117038">
        <v>411251</v>
      </c>
      <c r="B117038" s="2">
        <v>44430.966207119738</v>
      </c>
      <c r="C117038">
        <v>290507</v>
      </c>
      <c r="D117038">
        <v>233494</v>
      </c>
      <c r="E117038">
        <v>23</v>
      </c>
      <c r="F117038" t="s">
        <v>59</v>
      </c>
    </row>
    <row r="117039" spans="1:6" x14ac:dyDescent="0.3">
      <c r="A117039">
        <v>418040</v>
      </c>
      <c r="B117039" s="2">
        <v>44433.851320388349</v>
      </c>
      <c r="C117039">
        <v>290507</v>
      </c>
      <c r="D117039">
        <v>320788</v>
      </c>
      <c r="E117039">
        <v>20</v>
      </c>
      <c r="F117039" t="s">
        <v>59</v>
      </c>
    </row>
    <row r="117040" spans="1:6" x14ac:dyDescent="0.3">
      <c r="A117040">
        <v>209444</v>
      </c>
      <c r="B117040" s="2">
        <v>44371.978747572815</v>
      </c>
      <c r="C117040">
        <v>290534</v>
      </c>
      <c r="D117040">
        <v>42035</v>
      </c>
      <c r="E117040">
        <v>23</v>
      </c>
      <c r="F117040" t="s">
        <v>59</v>
      </c>
    </row>
    <row r="117041" spans="1:6" x14ac:dyDescent="0.3">
      <c r="A117041">
        <v>227999</v>
      </c>
      <c r="B117041" s="2">
        <v>44376.765155339803</v>
      </c>
      <c r="C117041">
        <v>290534</v>
      </c>
      <c r="D117041">
        <v>36375</v>
      </c>
      <c r="E117041">
        <v>18</v>
      </c>
      <c r="F117041" t="s">
        <v>59</v>
      </c>
    </row>
    <row r="117042" spans="1:6" x14ac:dyDescent="0.3">
      <c r="A117042">
        <v>229791</v>
      </c>
      <c r="B117042" s="2">
        <v>44377.506255663429</v>
      </c>
      <c r="C117042">
        <v>290534</v>
      </c>
      <c r="D117042">
        <v>21527</v>
      </c>
      <c r="E117042">
        <v>12</v>
      </c>
      <c r="F117042" t="s">
        <v>59</v>
      </c>
    </row>
    <row r="117043" spans="1:6" x14ac:dyDescent="0.3">
      <c r="A117043">
        <v>238193</v>
      </c>
      <c r="B117043" s="2">
        <v>44379.926967637541</v>
      </c>
      <c r="C117043">
        <v>290534</v>
      </c>
      <c r="D117043">
        <v>161918</v>
      </c>
      <c r="E117043">
        <v>22</v>
      </c>
      <c r="F117043" t="s">
        <v>60</v>
      </c>
    </row>
    <row r="117044" spans="1:6" x14ac:dyDescent="0.3">
      <c r="A117044">
        <v>245141</v>
      </c>
      <c r="B117044" s="2">
        <v>44381.671304207121</v>
      </c>
      <c r="C117044">
        <v>290534</v>
      </c>
      <c r="D117044">
        <v>250679</v>
      </c>
      <c r="E117044">
        <v>16</v>
      </c>
      <c r="F117044" t="s">
        <v>59</v>
      </c>
    </row>
    <row r="117045" spans="1:6" x14ac:dyDescent="0.3">
      <c r="A117045">
        <v>279015</v>
      </c>
      <c r="B117045" s="2">
        <v>44392.368000000002</v>
      </c>
      <c r="C117045">
        <v>290534</v>
      </c>
      <c r="D117045">
        <v>439981</v>
      </c>
      <c r="E117045">
        <v>8</v>
      </c>
      <c r="F117045" t="s">
        <v>59</v>
      </c>
    </row>
    <row r="117046" spans="1:6" x14ac:dyDescent="0.3">
      <c r="A117046">
        <v>284158</v>
      </c>
      <c r="B117046" s="2">
        <v>44393.765155339803</v>
      </c>
      <c r="C117046">
        <v>290534</v>
      </c>
      <c r="D117046">
        <v>397</v>
      </c>
      <c r="E117046">
        <v>18</v>
      </c>
      <c r="F117046" t="s">
        <v>60</v>
      </c>
    </row>
    <row r="117047" spans="1:6" x14ac:dyDescent="0.3">
      <c r="A117047">
        <v>299784</v>
      </c>
      <c r="B117047" s="2">
        <v>44398.619524271846</v>
      </c>
      <c r="C117047">
        <v>290534</v>
      </c>
      <c r="D117047">
        <v>365461</v>
      </c>
      <c r="E117047">
        <v>14</v>
      </c>
      <c r="F117047" t="s">
        <v>59</v>
      </c>
    </row>
    <row r="117048" spans="1:6" x14ac:dyDescent="0.3">
      <c r="A117048">
        <v>324501</v>
      </c>
      <c r="B117048" s="2">
        <v>44405.66968608414</v>
      </c>
      <c r="C117048">
        <v>290534</v>
      </c>
      <c r="D117048">
        <v>269156</v>
      </c>
      <c r="E117048">
        <v>16</v>
      </c>
      <c r="F117048" t="s">
        <v>59</v>
      </c>
    </row>
    <row r="117049" spans="1:6" x14ac:dyDescent="0.3">
      <c r="A117049">
        <v>29223</v>
      </c>
      <c r="B117049" s="2">
        <v>44312.952048543695</v>
      </c>
      <c r="C117049">
        <v>290595</v>
      </c>
      <c r="D117049">
        <v>43623</v>
      </c>
      <c r="E117049">
        <v>22</v>
      </c>
      <c r="F117049" t="s">
        <v>59</v>
      </c>
    </row>
    <row r="117050" spans="1:6" x14ac:dyDescent="0.3">
      <c r="A117050">
        <v>38440</v>
      </c>
      <c r="B117050" s="2">
        <v>44317.183333333334</v>
      </c>
      <c r="C117050">
        <v>290595</v>
      </c>
      <c r="D117050">
        <v>118549</v>
      </c>
      <c r="E117050">
        <v>4</v>
      </c>
      <c r="F117050" t="s">
        <v>60</v>
      </c>
    </row>
    <row r="117051" spans="1:6" x14ac:dyDescent="0.3">
      <c r="A117051">
        <v>39947</v>
      </c>
      <c r="B117051" s="2">
        <v>44317.731983818776</v>
      </c>
      <c r="C117051">
        <v>290595</v>
      </c>
      <c r="D117051">
        <v>470762</v>
      </c>
      <c r="E117051">
        <v>17</v>
      </c>
      <c r="F117051" t="s">
        <v>60</v>
      </c>
    </row>
    <row r="117052" spans="1:6" x14ac:dyDescent="0.3">
      <c r="A117052">
        <v>68532</v>
      </c>
      <c r="B117052" s="2">
        <v>44329.853343042072</v>
      </c>
      <c r="C117052">
        <v>290595</v>
      </c>
      <c r="D117052">
        <v>230507</v>
      </c>
      <c r="E117052">
        <v>20</v>
      </c>
      <c r="F117052" t="s">
        <v>59</v>
      </c>
    </row>
    <row r="117053" spans="1:6" x14ac:dyDescent="0.3">
      <c r="A117053">
        <v>87989</v>
      </c>
      <c r="B117053" s="2">
        <v>44336.931012944988</v>
      </c>
      <c r="C117053">
        <v>290595</v>
      </c>
      <c r="D117053">
        <v>76405</v>
      </c>
      <c r="E117053">
        <v>22</v>
      </c>
      <c r="F117053" t="s">
        <v>59</v>
      </c>
    </row>
    <row r="117054" spans="1:6" x14ac:dyDescent="0.3">
      <c r="A117054">
        <v>144691</v>
      </c>
      <c r="B117054" s="2">
        <v>44353.270668660545</v>
      </c>
      <c r="C117054">
        <v>290595</v>
      </c>
      <c r="D117054">
        <v>111368</v>
      </c>
      <c r="E117054">
        <v>6</v>
      </c>
      <c r="F117054" t="s">
        <v>59</v>
      </c>
    </row>
    <row r="117055" spans="1:6" x14ac:dyDescent="0.3">
      <c r="A117055">
        <v>149296</v>
      </c>
      <c r="B117055" s="2">
        <v>44354.744928802589</v>
      </c>
      <c r="C117055">
        <v>290595</v>
      </c>
      <c r="D117055">
        <v>239248</v>
      </c>
      <c r="E117055">
        <v>17</v>
      </c>
      <c r="F117055" t="s">
        <v>59</v>
      </c>
    </row>
    <row r="117056" spans="1:6" x14ac:dyDescent="0.3">
      <c r="A117056">
        <v>166468</v>
      </c>
      <c r="B117056" s="2">
        <v>44359.738456310683</v>
      </c>
      <c r="C117056">
        <v>290595</v>
      </c>
      <c r="D117056">
        <v>158978</v>
      </c>
      <c r="E117056">
        <v>17</v>
      </c>
      <c r="F117056" t="s">
        <v>60</v>
      </c>
    </row>
    <row r="117057" spans="1:6" x14ac:dyDescent="0.3">
      <c r="A117057">
        <v>189478</v>
      </c>
      <c r="B117057" s="2">
        <v>44366.479556634309</v>
      </c>
      <c r="C117057">
        <v>290595</v>
      </c>
      <c r="D117057">
        <v>386196</v>
      </c>
      <c r="E117057">
        <v>11</v>
      </c>
      <c r="F117057" t="s">
        <v>60</v>
      </c>
    </row>
    <row r="117058" spans="1:6" x14ac:dyDescent="0.3">
      <c r="A117058">
        <v>213778</v>
      </c>
      <c r="B117058" s="2">
        <v>44373.184148686181</v>
      </c>
      <c r="C117058">
        <v>290595</v>
      </c>
      <c r="D117058">
        <v>182841</v>
      </c>
      <c r="E117058">
        <v>4</v>
      </c>
      <c r="F117058" t="s">
        <v>60</v>
      </c>
    </row>
    <row r="117059" spans="1:6" x14ac:dyDescent="0.3">
      <c r="A117059">
        <v>222411</v>
      </c>
      <c r="B117059" s="2">
        <v>44374.917294839317</v>
      </c>
      <c r="C117059">
        <v>290595</v>
      </c>
      <c r="D117059">
        <v>411922</v>
      </c>
      <c r="E117059">
        <v>22</v>
      </c>
      <c r="F117059" t="s">
        <v>59</v>
      </c>
    </row>
    <row r="117060" spans="1:6" x14ac:dyDescent="0.3">
      <c r="A117060">
        <v>239369</v>
      </c>
      <c r="B117060" s="2">
        <v>44380.365333333335</v>
      </c>
      <c r="C117060">
        <v>290595</v>
      </c>
      <c r="D117060">
        <v>320264</v>
      </c>
      <c r="E117060">
        <v>8</v>
      </c>
      <c r="F117060" t="s">
        <v>60</v>
      </c>
    </row>
    <row r="117061" spans="1:6" x14ac:dyDescent="0.3">
      <c r="A117061">
        <v>245075</v>
      </c>
      <c r="B117061" s="2">
        <v>44381.664022653727</v>
      </c>
      <c r="C117061">
        <v>290595</v>
      </c>
      <c r="D117061">
        <v>389070</v>
      </c>
      <c r="E117061">
        <v>15</v>
      </c>
      <c r="F117061" t="s">
        <v>59</v>
      </c>
    </row>
    <row r="117062" spans="1:6" x14ac:dyDescent="0.3">
      <c r="A117062">
        <v>267783</v>
      </c>
      <c r="B117062" s="2">
        <v>44388.6656407767</v>
      </c>
      <c r="C117062">
        <v>290595</v>
      </c>
      <c r="D117062">
        <v>82901</v>
      </c>
      <c r="E117062">
        <v>15</v>
      </c>
      <c r="F117062" t="s">
        <v>59</v>
      </c>
    </row>
    <row r="117063" spans="1:6" x14ac:dyDescent="0.3">
      <c r="A117063">
        <v>275523</v>
      </c>
      <c r="B117063" s="2">
        <v>44390.89865048544</v>
      </c>
      <c r="C117063">
        <v>290595</v>
      </c>
      <c r="D117063">
        <v>250679</v>
      </c>
      <c r="E117063">
        <v>21</v>
      </c>
      <c r="F117063" t="s">
        <v>59</v>
      </c>
    </row>
    <row r="117064" spans="1:6" x14ac:dyDescent="0.3">
      <c r="A117064">
        <v>302958</v>
      </c>
      <c r="B117064" s="2">
        <v>44399.636514563106</v>
      </c>
      <c r="C117064">
        <v>290595</v>
      </c>
      <c r="D117064">
        <v>182191</v>
      </c>
      <c r="E117064">
        <v>15</v>
      </c>
      <c r="F117064" t="s">
        <v>59</v>
      </c>
    </row>
    <row r="117065" spans="1:6" x14ac:dyDescent="0.3">
      <c r="A117065">
        <v>316207</v>
      </c>
      <c r="B117065" s="2">
        <v>44402.798326860844</v>
      </c>
      <c r="C117065">
        <v>290595</v>
      </c>
      <c r="D117065">
        <v>298909</v>
      </c>
      <c r="E117065">
        <v>19</v>
      </c>
      <c r="F117065" t="s">
        <v>59</v>
      </c>
    </row>
    <row r="117066" spans="1:6" x14ac:dyDescent="0.3">
      <c r="A117066">
        <v>333790</v>
      </c>
      <c r="B117066" s="2">
        <v>44408.299020355844</v>
      </c>
      <c r="C117066">
        <v>290595</v>
      </c>
      <c r="D117066">
        <v>281236</v>
      </c>
      <c r="E117066">
        <v>7</v>
      </c>
      <c r="F117066" t="s">
        <v>60</v>
      </c>
    </row>
    <row r="117067" spans="1:6" x14ac:dyDescent="0.3">
      <c r="A117067">
        <v>339530</v>
      </c>
      <c r="B117067" s="2">
        <v>44409.494333333336</v>
      </c>
      <c r="C117067">
        <v>290595</v>
      </c>
      <c r="D117067">
        <v>316155</v>
      </c>
      <c r="E117067">
        <v>11</v>
      </c>
      <c r="F117067" t="s">
        <v>59</v>
      </c>
    </row>
    <row r="117068" spans="1:6" x14ac:dyDescent="0.3">
      <c r="A117068">
        <v>346655</v>
      </c>
      <c r="B117068" s="2">
        <v>44411.694766990295</v>
      </c>
      <c r="C117068">
        <v>290595</v>
      </c>
      <c r="D117068">
        <v>478377</v>
      </c>
      <c r="E117068">
        <v>16</v>
      </c>
      <c r="F117068" t="s">
        <v>59</v>
      </c>
    </row>
    <row r="117069" spans="1:6" x14ac:dyDescent="0.3">
      <c r="A117069">
        <v>353453</v>
      </c>
      <c r="B117069" s="2">
        <v>44413.924540453074</v>
      </c>
      <c r="C117069">
        <v>290595</v>
      </c>
      <c r="D117069">
        <v>304722</v>
      </c>
      <c r="E117069">
        <v>22</v>
      </c>
      <c r="F117069" t="s">
        <v>59</v>
      </c>
    </row>
    <row r="117070" spans="1:6" x14ac:dyDescent="0.3">
      <c r="A117070">
        <v>375381</v>
      </c>
      <c r="B117070" s="2">
        <v>44420.600915857605</v>
      </c>
      <c r="C117070">
        <v>290595</v>
      </c>
      <c r="D117070">
        <v>376706</v>
      </c>
      <c r="E117070">
        <v>14</v>
      </c>
      <c r="F117070" t="s">
        <v>59</v>
      </c>
    </row>
    <row r="117071" spans="1:6" x14ac:dyDescent="0.3">
      <c r="A117071">
        <v>421925</v>
      </c>
      <c r="B117071" s="2">
        <v>44435.918067961167</v>
      </c>
      <c r="C117071">
        <v>290595</v>
      </c>
      <c r="D117071">
        <v>88863</v>
      </c>
      <c r="E117071">
        <v>22</v>
      </c>
      <c r="F117071" t="s">
        <v>60</v>
      </c>
    </row>
    <row r="117072" spans="1:6" x14ac:dyDescent="0.3">
      <c r="A117072">
        <v>106512</v>
      </c>
      <c r="B117072" s="2">
        <v>44342.636514563106</v>
      </c>
      <c r="C117072">
        <v>290596</v>
      </c>
      <c r="D117072">
        <v>212908</v>
      </c>
      <c r="E117072">
        <v>15</v>
      </c>
      <c r="F117072" t="s">
        <v>59</v>
      </c>
    </row>
    <row r="117073" spans="1:6" x14ac:dyDescent="0.3">
      <c r="A117073">
        <v>109392</v>
      </c>
      <c r="B117073" s="2">
        <v>44343.710948220069</v>
      </c>
      <c r="C117073">
        <v>290596</v>
      </c>
      <c r="D117073">
        <v>351192</v>
      </c>
      <c r="E117073">
        <v>17</v>
      </c>
      <c r="F117073" t="s">
        <v>59</v>
      </c>
    </row>
    <row r="117074" spans="1:6" x14ac:dyDescent="0.3">
      <c r="A117074">
        <v>138322</v>
      </c>
      <c r="B117074" s="2">
        <v>44351.756255663429</v>
      </c>
      <c r="C117074">
        <v>290596</v>
      </c>
      <c r="D117074">
        <v>301748</v>
      </c>
      <c r="E117074">
        <v>18</v>
      </c>
      <c r="F117074" t="s">
        <v>60</v>
      </c>
    </row>
    <row r="117075" spans="1:6" x14ac:dyDescent="0.3">
      <c r="A117075">
        <v>164351</v>
      </c>
      <c r="B117075" s="2">
        <v>44359.365092928863</v>
      </c>
      <c r="C117075">
        <v>290596</v>
      </c>
      <c r="D117075">
        <v>462579</v>
      </c>
      <c r="E117075">
        <v>8</v>
      </c>
      <c r="F117075" t="s">
        <v>60</v>
      </c>
    </row>
    <row r="117076" spans="1:6" x14ac:dyDescent="0.3">
      <c r="A117076">
        <v>191944</v>
      </c>
      <c r="B117076" s="2">
        <v>44366.829071197411</v>
      </c>
      <c r="C117076">
        <v>290596</v>
      </c>
      <c r="D117076">
        <v>411922</v>
      </c>
      <c r="E117076">
        <v>19</v>
      </c>
      <c r="F117076" t="s">
        <v>60</v>
      </c>
    </row>
    <row r="117077" spans="1:6" x14ac:dyDescent="0.3">
      <c r="A117077">
        <v>197907</v>
      </c>
      <c r="B117077" s="2">
        <v>44368.562080906151</v>
      </c>
      <c r="C117077">
        <v>290596</v>
      </c>
      <c r="D117077">
        <v>380527</v>
      </c>
      <c r="E117077">
        <v>13</v>
      </c>
      <c r="F117077" t="s">
        <v>59</v>
      </c>
    </row>
    <row r="117078" spans="1:6" x14ac:dyDescent="0.3">
      <c r="A117078">
        <v>260563</v>
      </c>
      <c r="B117078" s="2">
        <v>44386.921333333339</v>
      </c>
      <c r="C117078">
        <v>290596</v>
      </c>
      <c r="D117078">
        <v>473323</v>
      </c>
      <c r="E117078">
        <v>22</v>
      </c>
      <c r="F117078" t="s">
        <v>60</v>
      </c>
    </row>
    <row r="117079" spans="1:6" x14ac:dyDescent="0.3">
      <c r="A117079">
        <v>307061</v>
      </c>
      <c r="B117079" s="2">
        <v>44400.756255663429</v>
      </c>
      <c r="C117079">
        <v>290596</v>
      </c>
      <c r="D117079">
        <v>54565</v>
      </c>
      <c r="E117079">
        <v>18</v>
      </c>
      <c r="F117079" t="s">
        <v>60</v>
      </c>
    </row>
    <row r="117080" spans="1:6" x14ac:dyDescent="0.3">
      <c r="A117080">
        <v>318613</v>
      </c>
      <c r="B117080" s="2">
        <v>44403.64298705502</v>
      </c>
      <c r="C117080">
        <v>290596</v>
      </c>
      <c r="D117080">
        <v>182191</v>
      </c>
      <c r="E117080">
        <v>15</v>
      </c>
      <c r="F117080" t="s">
        <v>59</v>
      </c>
    </row>
    <row r="117081" spans="1:6" x14ac:dyDescent="0.3">
      <c r="A117081">
        <v>40863</v>
      </c>
      <c r="B117081" s="2">
        <v>44318.027291262137</v>
      </c>
      <c r="C117081">
        <v>290628</v>
      </c>
      <c r="D117081">
        <v>96007</v>
      </c>
      <c r="E117081">
        <v>0</v>
      </c>
      <c r="F117081" t="s">
        <v>59</v>
      </c>
    </row>
    <row r="117082" spans="1:6" x14ac:dyDescent="0.3">
      <c r="A117082">
        <v>43827</v>
      </c>
      <c r="B117082" s="2">
        <v>44319.027291262137</v>
      </c>
      <c r="C117082">
        <v>290628</v>
      </c>
      <c r="D117082">
        <v>54586</v>
      </c>
      <c r="E117082">
        <v>0</v>
      </c>
      <c r="F117082" t="s">
        <v>59</v>
      </c>
    </row>
    <row r="117083" spans="1:6" x14ac:dyDescent="0.3">
      <c r="A117083">
        <v>76478</v>
      </c>
      <c r="B117083" s="2">
        <v>44332.195576051781</v>
      </c>
      <c r="C117083">
        <v>290628</v>
      </c>
      <c r="D117083">
        <v>120139</v>
      </c>
      <c r="E117083">
        <v>4</v>
      </c>
      <c r="F117083" t="s">
        <v>59</v>
      </c>
    </row>
    <row r="117084" spans="1:6" x14ac:dyDescent="0.3">
      <c r="A117084">
        <v>110904</v>
      </c>
      <c r="B117084" s="2">
        <v>44343.999783171523</v>
      </c>
      <c r="C117084">
        <v>290628</v>
      </c>
      <c r="D117084">
        <v>433247</v>
      </c>
      <c r="E117084">
        <v>23</v>
      </c>
      <c r="F117084" t="s">
        <v>59</v>
      </c>
    </row>
    <row r="117085" spans="1:6" x14ac:dyDescent="0.3">
      <c r="A117085">
        <v>121293</v>
      </c>
      <c r="B117085" s="2">
        <v>44346.174962614823</v>
      </c>
      <c r="C117085">
        <v>290628</v>
      </c>
      <c r="D117085">
        <v>305874</v>
      </c>
      <c r="E117085">
        <v>4</v>
      </c>
      <c r="F117085" t="s">
        <v>59</v>
      </c>
    </row>
    <row r="117086" spans="1:6" x14ac:dyDescent="0.3">
      <c r="A117086">
        <v>125313</v>
      </c>
      <c r="B117086" s="2">
        <v>44346.980365695796</v>
      </c>
      <c r="C117086">
        <v>290628</v>
      </c>
      <c r="D117086">
        <v>459455</v>
      </c>
      <c r="E117086">
        <v>23</v>
      </c>
      <c r="F117086" t="s">
        <v>59</v>
      </c>
    </row>
    <row r="117087" spans="1:6" x14ac:dyDescent="0.3">
      <c r="A117087">
        <v>147847</v>
      </c>
      <c r="B117087" s="2">
        <v>44353.996002075255</v>
      </c>
      <c r="C117087">
        <v>290628</v>
      </c>
      <c r="D117087">
        <v>357865</v>
      </c>
      <c r="E117087">
        <v>23</v>
      </c>
      <c r="F117087" t="s">
        <v>59</v>
      </c>
    </row>
    <row r="117088" spans="1:6" x14ac:dyDescent="0.3">
      <c r="A117088">
        <v>173293</v>
      </c>
      <c r="B117088" s="2">
        <v>44361.219333333334</v>
      </c>
      <c r="C117088">
        <v>290628</v>
      </c>
      <c r="D117088">
        <v>347393</v>
      </c>
      <c r="E117088">
        <v>5</v>
      </c>
      <c r="F117088" t="s">
        <v>59</v>
      </c>
    </row>
    <row r="117089" spans="1:6" x14ac:dyDescent="0.3">
      <c r="A117089">
        <v>202657</v>
      </c>
      <c r="B117089" s="2">
        <v>44369.820171521038</v>
      </c>
      <c r="C117089">
        <v>290628</v>
      </c>
      <c r="D117089">
        <v>198050</v>
      </c>
      <c r="E117089">
        <v>19</v>
      </c>
      <c r="F117089" t="s">
        <v>59</v>
      </c>
    </row>
    <row r="117090" spans="1:6" x14ac:dyDescent="0.3">
      <c r="A117090">
        <v>222759</v>
      </c>
      <c r="B117090" s="2">
        <v>44374.967253639334</v>
      </c>
      <c r="C117090">
        <v>290628</v>
      </c>
      <c r="D117090">
        <v>301748</v>
      </c>
      <c r="E117090">
        <v>23</v>
      </c>
      <c r="F117090" t="s">
        <v>59</v>
      </c>
    </row>
    <row r="117091" spans="1:6" x14ac:dyDescent="0.3">
      <c r="A117091">
        <v>238629</v>
      </c>
      <c r="B117091" s="2">
        <v>44380.051563106797</v>
      </c>
      <c r="C117091">
        <v>290628</v>
      </c>
      <c r="D117091">
        <v>217497</v>
      </c>
      <c r="E117091">
        <v>1</v>
      </c>
      <c r="F117091" t="s">
        <v>60</v>
      </c>
    </row>
    <row r="117092" spans="1:6" x14ac:dyDescent="0.3">
      <c r="A117092">
        <v>272543</v>
      </c>
      <c r="B117092" s="2">
        <v>44389.896223300973</v>
      </c>
      <c r="C117092">
        <v>290628</v>
      </c>
      <c r="D117092">
        <v>411922</v>
      </c>
      <c r="E117092">
        <v>21</v>
      </c>
      <c r="F117092" t="s">
        <v>59</v>
      </c>
    </row>
    <row r="117093" spans="1:6" x14ac:dyDescent="0.3">
      <c r="A117093">
        <v>286507</v>
      </c>
      <c r="B117093" s="2">
        <v>44394.436506241036</v>
      </c>
      <c r="C117093">
        <v>290628</v>
      </c>
      <c r="D117093">
        <v>42035</v>
      </c>
      <c r="E117093">
        <v>10</v>
      </c>
      <c r="F117093" t="s">
        <v>60</v>
      </c>
    </row>
    <row r="117094" spans="1:6" x14ac:dyDescent="0.3">
      <c r="A117094">
        <v>308238</v>
      </c>
      <c r="B117094" s="2">
        <v>44400.941530744341</v>
      </c>
      <c r="C117094">
        <v>290628</v>
      </c>
      <c r="D117094">
        <v>327633</v>
      </c>
      <c r="E117094">
        <v>22</v>
      </c>
      <c r="F117094" t="s">
        <v>60</v>
      </c>
    </row>
    <row r="117095" spans="1:6" x14ac:dyDescent="0.3">
      <c r="A117095">
        <v>424046</v>
      </c>
      <c r="B117095" s="2">
        <v>44438.058035598711</v>
      </c>
      <c r="C117095">
        <v>290628</v>
      </c>
      <c r="D117095">
        <v>405031</v>
      </c>
      <c r="E117095">
        <v>1</v>
      </c>
      <c r="F117095" t="s">
        <v>59</v>
      </c>
    </row>
    <row r="117096" spans="1:6" x14ac:dyDescent="0.3">
      <c r="A117096">
        <v>222052</v>
      </c>
      <c r="B117096" s="2">
        <v>44374.859279152806</v>
      </c>
      <c r="C117096">
        <v>290655</v>
      </c>
      <c r="D117096">
        <v>218037</v>
      </c>
      <c r="E117096">
        <v>20</v>
      </c>
      <c r="F117096" t="s">
        <v>59</v>
      </c>
    </row>
    <row r="117097" spans="1:6" x14ac:dyDescent="0.3">
      <c r="A117097">
        <v>325396</v>
      </c>
      <c r="B117097" s="2">
        <v>44405.799135922331</v>
      </c>
      <c r="C117097">
        <v>290655</v>
      </c>
      <c r="D117097">
        <v>149755</v>
      </c>
      <c r="E117097">
        <v>19</v>
      </c>
      <c r="F117097" t="s">
        <v>59</v>
      </c>
    </row>
    <row r="117098" spans="1:6" x14ac:dyDescent="0.3">
      <c r="A117098">
        <v>348364</v>
      </c>
      <c r="B117098" s="2">
        <v>44412.542000000001</v>
      </c>
      <c r="C117098">
        <v>290655</v>
      </c>
      <c r="D117098">
        <v>158978</v>
      </c>
      <c r="E117098">
        <v>13</v>
      </c>
      <c r="F117098" t="s">
        <v>59</v>
      </c>
    </row>
    <row r="117099" spans="1:6" x14ac:dyDescent="0.3">
      <c r="A117099">
        <v>371235</v>
      </c>
      <c r="B117099" s="2">
        <v>44418.794281553397</v>
      </c>
      <c r="C117099">
        <v>290655</v>
      </c>
      <c r="D117099">
        <v>297015</v>
      </c>
      <c r="E117099">
        <v>19</v>
      </c>
      <c r="F117099" t="s">
        <v>59</v>
      </c>
    </row>
    <row r="117100" spans="1:6" x14ac:dyDescent="0.3">
      <c r="A117100">
        <v>373576</v>
      </c>
      <c r="B117100" s="2">
        <v>44419.771627831717</v>
      </c>
      <c r="C117100">
        <v>290655</v>
      </c>
      <c r="D117100">
        <v>118549</v>
      </c>
      <c r="E117100">
        <v>18</v>
      </c>
      <c r="F117100" t="s">
        <v>59</v>
      </c>
    </row>
    <row r="117101" spans="1:6" x14ac:dyDescent="0.3">
      <c r="A117101">
        <v>375580</v>
      </c>
      <c r="B117101" s="2">
        <v>44420.655122977347</v>
      </c>
      <c r="C117101">
        <v>290655</v>
      </c>
      <c r="D117101">
        <v>394819</v>
      </c>
      <c r="E117101">
        <v>15</v>
      </c>
      <c r="F117101" t="s">
        <v>59</v>
      </c>
    </row>
    <row r="117102" spans="1:6" x14ac:dyDescent="0.3">
      <c r="A117102">
        <v>407079</v>
      </c>
      <c r="B117102" s="2">
        <v>44429.97726371044</v>
      </c>
      <c r="C117102">
        <v>290655</v>
      </c>
      <c r="D117102">
        <v>347008</v>
      </c>
      <c r="E117102">
        <v>23</v>
      </c>
      <c r="F117102" t="s">
        <v>60</v>
      </c>
    </row>
    <row r="117103" spans="1:6" x14ac:dyDescent="0.3">
      <c r="A117103">
        <v>416123</v>
      </c>
      <c r="B117103" s="2">
        <v>44433.412404530747</v>
      </c>
      <c r="C117103">
        <v>290655</v>
      </c>
      <c r="D117103">
        <v>21527</v>
      </c>
      <c r="E117103">
        <v>9</v>
      </c>
      <c r="F117103" t="s">
        <v>59</v>
      </c>
    </row>
    <row r="117104" spans="1:6" x14ac:dyDescent="0.3">
      <c r="A117104">
        <v>419042</v>
      </c>
      <c r="B117104" s="2">
        <v>44434.535000000003</v>
      </c>
      <c r="C117104">
        <v>290655</v>
      </c>
      <c r="D117104">
        <v>458519</v>
      </c>
      <c r="E117104">
        <v>12</v>
      </c>
      <c r="F117104" t="s">
        <v>59</v>
      </c>
    </row>
    <row r="117105" spans="1:6" x14ac:dyDescent="0.3">
      <c r="A117105">
        <v>239543</v>
      </c>
      <c r="B117105" s="2">
        <v>44380.429799352751</v>
      </c>
      <c r="C117105">
        <v>290660</v>
      </c>
      <c r="D117105">
        <v>258251</v>
      </c>
      <c r="E117105">
        <v>10</v>
      </c>
      <c r="F117105" t="s">
        <v>60</v>
      </c>
    </row>
    <row r="117106" spans="1:6" x14ac:dyDescent="0.3">
      <c r="A117106">
        <v>241069</v>
      </c>
      <c r="B117106" s="2">
        <v>44380.694000000003</v>
      </c>
      <c r="C117106">
        <v>290660</v>
      </c>
      <c r="D117106">
        <v>30093</v>
      </c>
      <c r="E117106">
        <v>16</v>
      </c>
      <c r="F117106" t="s">
        <v>60</v>
      </c>
    </row>
    <row r="117107" spans="1:6" x14ac:dyDescent="0.3">
      <c r="A117107">
        <v>321011</v>
      </c>
      <c r="B117107" s="2">
        <v>44404.598084142395</v>
      </c>
      <c r="C117107">
        <v>290660</v>
      </c>
      <c r="D117107">
        <v>351192</v>
      </c>
      <c r="E117107">
        <v>14</v>
      </c>
      <c r="F117107" t="s">
        <v>59</v>
      </c>
    </row>
    <row r="117108" spans="1:6" x14ac:dyDescent="0.3">
      <c r="A117108">
        <v>345369</v>
      </c>
      <c r="B117108" s="2">
        <v>44411.471870550158</v>
      </c>
      <c r="C117108">
        <v>290660</v>
      </c>
      <c r="D117108">
        <v>244574</v>
      </c>
      <c r="E117108">
        <v>11</v>
      </c>
      <c r="F117108" t="s">
        <v>59</v>
      </c>
    </row>
    <row r="117109" spans="1:6" x14ac:dyDescent="0.3">
      <c r="A117109">
        <v>377711</v>
      </c>
      <c r="B117109" s="2">
        <v>44421.418472491911</v>
      </c>
      <c r="C117109">
        <v>290660</v>
      </c>
      <c r="D117109">
        <v>421124</v>
      </c>
      <c r="E117109">
        <v>10</v>
      </c>
      <c r="F117109" t="s">
        <v>60</v>
      </c>
    </row>
    <row r="117110" spans="1:6" x14ac:dyDescent="0.3">
      <c r="A117110">
        <v>404791</v>
      </c>
      <c r="B117110" s="2">
        <v>44429.599291970582</v>
      </c>
      <c r="C117110">
        <v>290660</v>
      </c>
      <c r="D117110">
        <v>135188</v>
      </c>
      <c r="E117110">
        <v>14</v>
      </c>
      <c r="F117110" t="s">
        <v>60</v>
      </c>
    </row>
    <row r="117111" spans="1:6" x14ac:dyDescent="0.3">
      <c r="A117111">
        <v>333387</v>
      </c>
      <c r="B117111" s="2">
        <v>44408.120242927333</v>
      </c>
      <c r="C117111">
        <v>290679</v>
      </c>
      <c r="D117111">
        <v>357547</v>
      </c>
      <c r="E117111">
        <v>2</v>
      </c>
      <c r="F117111" t="s">
        <v>60</v>
      </c>
    </row>
    <row r="117112" spans="1:6" x14ac:dyDescent="0.3">
      <c r="A117112">
        <v>347742</v>
      </c>
      <c r="B117112" s="2">
        <v>44411.953666666668</v>
      </c>
      <c r="C117112">
        <v>290679</v>
      </c>
      <c r="D117112">
        <v>35968</v>
      </c>
      <c r="E117112">
        <v>22</v>
      </c>
      <c r="F117112" t="s">
        <v>59</v>
      </c>
    </row>
    <row r="117113" spans="1:6" x14ac:dyDescent="0.3">
      <c r="A117113">
        <v>385869</v>
      </c>
      <c r="B117113" s="2">
        <v>44423.229590746785</v>
      </c>
      <c r="C117113">
        <v>290679</v>
      </c>
      <c r="D117113">
        <v>182191</v>
      </c>
      <c r="E117113">
        <v>5</v>
      </c>
      <c r="F117113" t="s">
        <v>59</v>
      </c>
    </row>
    <row r="117114" spans="1:6" x14ac:dyDescent="0.3">
      <c r="A117114">
        <v>117443</v>
      </c>
      <c r="B117114" s="2">
        <v>44345.568651387068</v>
      </c>
      <c r="C117114">
        <v>290711</v>
      </c>
      <c r="D117114">
        <v>214389</v>
      </c>
      <c r="E117114">
        <v>13</v>
      </c>
      <c r="F117114" t="s">
        <v>60</v>
      </c>
    </row>
    <row r="117115" spans="1:6" x14ac:dyDescent="0.3">
      <c r="A117115">
        <v>133267</v>
      </c>
      <c r="B117115" s="2">
        <v>44350.25</v>
      </c>
      <c r="C117115">
        <v>290711</v>
      </c>
      <c r="D117115">
        <v>21760</v>
      </c>
      <c r="E117115">
        <v>6</v>
      </c>
      <c r="F117115" t="s">
        <v>59</v>
      </c>
    </row>
    <row r="117116" spans="1:6" x14ac:dyDescent="0.3">
      <c r="A117116">
        <v>160461</v>
      </c>
      <c r="B117116" s="2">
        <v>44358.612647249189</v>
      </c>
      <c r="C117116">
        <v>290711</v>
      </c>
      <c r="D117116">
        <v>118549</v>
      </c>
      <c r="E117116">
        <v>14</v>
      </c>
      <c r="F117116" t="s">
        <v>60</v>
      </c>
    </row>
    <row r="117117" spans="1:6" x14ac:dyDescent="0.3">
      <c r="A117117">
        <v>241766</v>
      </c>
      <c r="B117117" s="2">
        <v>44380.782921842096</v>
      </c>
      <c r="C117117">
        <v>290711</v>
      </c>
      <c r="D117117">
        <v>463226</v>
      </c>
      <c r="E117117">
        <v>18</v>
      </c>
      <c r="F117117" t="s">
        <v>60</v>
      </c>
    </row>
    <row r="117118" spans="1:6" x14ac:dyDescent="0.3">
      <c r="A117118">
        <v>259699</v>
      </c>
      <c r="B117118" s="2">
        <v>44386.811676375408</v>
      </c>
      <c r="C117118">
        <v>290711</v>
      </c>
      <c r="D117118">
        <v>16029</v>
      </c>
      <c r="E117118">
        <v>19</v>
      </c>
      <c r="F117118" t="s">
        <v>60</v>
      </c>
    </row>
    <row r="117119" spans="1:6" x14ac:dyDescent="0.3">
      <c r="A117119">
        <v>270332</v>
      </c>
      <c r="B117119" s="2">
        <v>44389.457307443365</v>
      </c>
      <c r="C117119">
        <v>290711</v>
      </c>
      <c r="D117119">
        <v>294042</v>
      </c>
      <c r="E117119">
        <v>10</v>
      </c>
      <c r="F117119" t="s">
        <v>59</v>
      </c>
    </row>
    <row r="117120" spans="1:6" x14ac:dyDescent="0.3">
      <c r="A117120">
        <v>351109</v>
      </c>
      <c r="B117120" s="2">
        <v>44413.420090614884</v>
      </c>
      <c r="C117120">
        <v>290711</v>
      </c>
      <c r="D117120">
        <v>117745</v>
      </c>
      <c r="E117120">
        <v>10</v>
      </c>
      <c r="F117120" t="s">
        <v>59</v>
      </c>
    </row>
    <row r="117121" spans="1:6" x14ac:dyDescent="0.3">
      <c r="A117121">
        <v>356798</v>
      </c>
      <c r="B117121" s="2">
        <v>44414.917000000001</v>
      </c>
      <c r="C117121">
        <v>290711</v>
      </c>
      <c r="D117121">
        <v>191893</v>
      </c>
      <c r="E117121">
        <v>22</v>
      </c>
      <c r="F117121" t="s">
        <v>60</v>
      </c>
    </row>
    <row r="117122" spans="1:6" x14ac:dyDescent="0.3">
      <c r="A117122">
        <v>375091</v>
      </c>
      <c r="B117122" s="2">
        <v>44420.504233009706</v>
      </c>
      <c r="C117122">
        <v>290711</v>
      </c>
      <c r="D117122">
        <v>63666</v>
      </c>
      <c r="E117122">
        <v>12</v>
      </c>
      <c r="F117122" t="s">
        <v>59</v>
      </c>
    </row>
    <row r="117123" spans="1:6" x14ac:dyDescent="0.3">
      <c r="A117123">
        <v>32204</v>
      </c>
      <c r="B117123" s="2">
        <v>44314.802776699027</v>
      </c>
      <c r="C117123">
        <v>290737</v>
      </c>
      <c r="D117123">
        <v>351192</v>
      </c>
      <c r="E117123">
        <v>19</v>
      </c>
      <c r="F117123" t="s">
        <v>59</v>
      </c>
    </row>
    <row r="117124" spans="1:6" x14ac:dyDescent="0.3">
      <c r="A117124">
        <v>45797</v>
      </c>
      <c r="B117124" s="2">
        <v>44319.975915857605</v>
      </c>
      <c r="C117124">
        <v>290737</v>
      </c>
      <c r="D117124">
        <v>241927</v>
      </c>
      <c r="E117124">
        <v>23</v>
      </c>
      <c r="F117124" t="s">
        <v>59</v>
      </c>
    </row>
    <row r="117125" spans="1:6" x14ac:dyDescent="0.3">
      <c r="A117125">
        <v>70811</v>
      </c>
      <c r="B117125" s="2">
        <v>44330.728343042072</v>
      </c>
      <c r="C117125">
        <v>290737</v>
      </c>
      <c r="D117125">
        <v>88863</v>
      </c>
      <c r="E117125">
        <v>17</v>
      </c>
      <c r="F117125" t="s">
        <v>60</v>
      </c>
    </row>
    <row r="117126" spans="1:6" x14ac:dyDescent="0.3">
      <c r="A117126">
        <v>125273</v>
      </c>
      <c r="B117126" s="2">
        <v>44346.967825242718</v>
      </c>
      <c r="C117126">
        <v>290737</v>
      </c>
      <c r="D117126">
        <v>158978</v>
      </c>
      <c r="E117126">
        <v>23</v>
      </c>
      <c r="F117126" t="s">
        <v>59</v>
      </c>
    </row>
    <row r="117127" spans="1:6" x14ac:dyDescent="0.3">
      <c r="A117127">
        <v>204975</v>
      </c>
      <c r="B117127" s="2">
        <v>44370.720252427185</v>
      </c>
      <c r="C117127">
        <v>290737</v>
      </c>
      <c r="D117127">
        <v>411922</v>
      </c>
      <c r="E117127">
        <v>17</v>
      </c>
      <c r="F117127" t="s">
        <v>59</v>
      </c>
    </row>
    <row r="117128" spans="1:6" x14ac:dyDescent="0.3">
      <c r="A117128">
        <v>209520</v>
      </c>
      <c r="B117128" s="2">
        <v>44372.038999999997</v>
      </c>
      <c r="C117128">
        <v>290737</v>
      </c>
      <c r="D117128">
        <v>396686</v>
      </c>
      <c r="E117128">
        <v>0</v>
      </c>
      <c r="F117128" t="s">
        <v>60</v>
      </c>
    </row>
    <row r="117129" spans="1:6" x14ac:dyDescent="0.3">
      <c r="A117129">
        <v>214243</v>
      </c>
      <c r="B117129" s="2">
        <v>44373.359447004608</v>
      </c>
      <c r="C117129">
        <v>290737</v>
      </c>
      <c r="D117129">
        <v>82850</v>
      </c>
      <c r="E117129">
        <v>8</v>
      </c>
      <c r="F117129" t="s">
        <v>60</v>
      </c>
    </row>
    <row r="117130" spans="1:6" x14ac:dyDescent="0.3">
      <c r="A117130">
        <v>222089</v>
      </c>
      <c r="B117130" s="2">
        <v>44374.864265372169</v>
      </c>
      <c r="C117130">
        <v>290737</v>
      </c>
      <c r="D117130">
        <v>111368</v>
      </c>
      <c r="E117130">
        <v>20</v>
      </c>
      <c r="F117130" t="s">
        <v>59</v>
      </c>
    </row>
    <row r="117131" spans="1:6" x14ac:dyDescent="0.3">
      <c r="A117131">
        <v>246704</v>
      </c>
      <c r="B117131" s="2">
        <v>44381.966999999997</v>
      </c>
      <c r="C117131">
        <v>290737</v>
      </c>
      <c r="D117131">
        <v>347008</v>
      </c>
      <c r="E117131">
        <v>23</v>
      </c>
      <c r="F117131" t="s">
        <v>59</v>
      </c>
    </row>
    <row r="117132" spans="1:6" x14ac:dyDescent="0.3">
      <c r="A117132">
        <v>349565</v>
      </c>
      <c r="B117132" s="2">
        <v>44412.750999999997</v>
      </c>
      <c r="C117132">
        <v>290737</v>
      </c>
      <c r="D117132">
        <v>458519</v>
      </c>
      <c r="E117132">
        <v>18</v>
      </c>
      <c r="F117132" t="s">
        <v>59</v>
      </c>
    </row>
    <row r="117133" spans="1:6" x14ac:dyDescent="0.3">
      <c r="A117133">
        <v>361874</v>
      </c>
      <c r="B117133" s="2">
        <v>44415.895009708736</v>
      </c>
      <c r="C117133">
        <v>290737</v>
      </c>
      <c r="D117133">
        <v>130005</v>
      </c>
      <c r="E117133">
        <v>21</v>
      </c>
      <c r="F117133" t="s">
        <v>60</v>
      </c>
    </row>
    <row r="117134" spans="1:6" x14ac:dyDescent="0.3">
      <c r="A117134">
        <v>395621</v>
      </c>
      <c r="B117134" s="2">
        <v>44426.755851132686</v>
      </c>
      <c r="C117134">
        <v>290737</v>
      </c>
      <c r="D117134">
        <v>397620</v>
      </c>
      <c r="E117134">
        <v>18</v>
      </c>
      <c r="F117134" t="s">
        <v>59</v>
      </c>
    </row>
    <row r="117135" spans="1:6" x14ac:dyDescent="0.3">
      <c r="A117135">
        <v>419533</v>
      </c>
      <c r="B117135" s="2">
        <v>44434.66685436893</v>
      </c>
      <c r="C117135">
        <v>290737</v>
      </c>
      <c r="D117135">
        <v>158978</v>
      </c>
      <c r="E117135">
        <v>16</v>
      </c>
      <c r="F117135" t="s">
        <v>59</v>
      </c>
    </row>
    <row r="117136" spans="1:6" x14ac:dyDescent="0.3">
      <c r="A117136">
        <v>420814</v>
      </c>
      <c r="B117136" s="2">
        <v>44434.914427184463</v>
      </c>
      <c r="C117136">
        <v>290737</v>
      </c>
      <c r="D117136">
        <v>230507</v>
      </c>
      <c r="E117136">
        <v>21</v>
      </c>
      <c r="F117136" t="s">
        <v>59</v>
      </c>
    </row>
    <row r="117137" spans="1:6" x14ac:dyDescent="0.3">
      <c r="A117137">
        <v>27380</v>
      </c>
      <c r="B117137" s="2">
        <v>44311.78052750809</v>
      </c>
      <c r="C117137">
        <v>290750</v>
      </c>
      <c r="D117137">
        <v>397390</v>
      </c>
      <c r="E117137">
        <v>18</v>
      </c>
      <c r="F117137" t="s">
        <v>59</v>
      </c>
    </row>
    <row r="117138" spans="1:6" x14ac:dyDescent="0.3">
      <c r="A117138">
        <v>85342</v>
      </c>
      <c r="B117138" s="2">
        <v>44335.78214563107</v>
      </c>
      <c r="C117138">
        <v>290750</v>
      </c>
      <c r="D117138">
        <v>291304</v>
      </c>
      <c r="E117138">
        <v>18</v>
      </c>
      <c r="F117138" t="s">
        <v>59</v>
      </c>
    </row>
    <row r="117139" spans="1:6" x14ac:dyDescent="0.3">
      <c r="A117139">
        <v>146174</v>
      </c>
      <c r="B117139" s="2">
        <v>44353.699621359228</v>
      </c>
      <c r="C117139">
        <v>290750</v>
      </c>
      <c r="D117139">
        <v>298988</v>
      </c>
      <c r="E117139">
        <v>16</v>
      </c>
      <c r="F117139" t="s">
        <v>59</v>
      </c>
    </row>
    <row r="117140" spans="1:6" x14ac:dyDescent="0.3">
      <c r="A117140">
        <v>187785</v>
      </c>
      <c r="B117140" s="2">
        <v>44365.918067961167</v>
      </c>
      <c r="C117140">
        <v>290750</v>
      </c>
      <c r="D117140">
        <v>411922</v>
      </c>
      <c r="E117140">
        <v>22</v>
      </c>
      <c r="F117140" t="s">
        <v>60</v>
      </c>
    </row>
    <row r="117141" spans="1:6" x14ac:dyDescent="0.3">
      <c r="A117141">
        <v>205325</v>
      </c>
      <c r="B117141" s="2">
        <v>44370.772436893203</v>
      </c>
      <c r="C117141">
        <v>290750</v>
      </c>
      <c r="D117141">
        <v>182191</v>
      </c>
      <c r="E117141">
        <v>18</v>
      </c>
      <c r="F117141" t="s">
        <v>59</v>
      </c>
    </row>
    <row r="117142" spans="1:6" x14ac:dyDescent="0.3">
      <c r="A117142">
        <v>211211</v>
      </c>
      <c r="B117142" s="2">
        <v>44372.65431391586</v>
      </c>
      <c r="C117142">
        <v>290750</v>
      </c>
      <c r="D117142">
        <v>347393</v>
      </c>
      <c r="E117142">
        <v>15</v>
      </c>
      <c r="F117142" t="s">
        <v>60</v>
      </c>
    </row>
    <row r="117143" spans="1:6" x14ac:dyDescent="0.3">
      <c r="A117143">
        <v>217034</v>
      </c>
      <c r="B117143" s="2">
        <v>44373.787000000004</v>
      </c>
      <c r="C117143">
        <v>290750</v>
      </c>
      <c r="D117143">
        <v>277361</v>
      </c>
      <c r="E117143">
        <v>18</v>
      </c>
      <c r="F117143" t="s">
        <v>60</v>
      </c>
    </row>
    <row r="117144" spans="1:6" x14ac:dyDescent="0.3">
      <c r="A117144">
        <v>241136</v>
      </c>
      <c r="B117144" s="2">
        <v>44380.702857605182</v>
      </c>
      <c r="C117144">
        <v>290750</v>
      </c>
      <c r="D117144">
        <v>175689</v>
      </c>
      <c r="E117144">
        <v>16</v>
      </c>
      <c r="F117144" t="s">
        <v>60</v>
      </c>
    </row>
    <row r="117145" spans="1:6" x14ac:dyDescent="0.3">
      <c r="A117145">
        <v>265257</v>
      </c>
      <c r="B117145" s="2">
        <v>44387.897824030275</v>
      </c>
      <c r="C117145">
        <v>290750</v>
      </c>
      <c r="D117145">
        <v>208723</v>
      </c>
      <c r="E117145">
        <v>21</v>
      </c>
      <c r="F117145" t="s">
        <v>60</v>
      </c>
    </row>
    <row r="117146" spans="1:6" x14ac:dyDescent="0.3">
      <c r="A117146">
        <v>325912</v>
      </c>
      <c r="B117146" s="2">
        <v>44405.884087378647</v>
      </c>
      <c r="C117146">
        <v>290750</v>
      </c>
      <c r="D117146">
        <v>153893</v>
      </c>
      <c r="E117146">
        <v>21</v>
      </c>
      <c r="F117146" t="s">
        <v>59</v>
      </c>
    </row>
    <row r="117147" spans="1:6" x14ac:dyDescent="0.3">
      <c r="A117147">
        <v>326794</v>
      </c>
      <c r="B117147" s="2">
        <v>44406.521333333338</v>
      </c>
      <c r="C117147">
        <v>290750</v>
      </c>
      <c r="D117147">
        <v>230507</v>
      </c>
      <c r="E117147">
        <v>12</v>
      </c>
      <c r="F117147" t="s">
        <v>59</v>
      </c>
    </row>
    <row r="117148" spans="1:6" x14ac:dyDescent="0.3">
      <c r="A117148">
        <v>345802</v>
      </c>
      <c r="B117148" s="2">
        <v>44411.608333333337</v>
      </c>
      <c r="C117148">
        <v>290750</v>
      </c>
      <c r="D117148">
        <v>82901</v>
      </c>
      <c r="E117148">
        <v>14</v>
      </c>
      <c r="F117148" t="s">
        <v>59</v>
      </c>
    </row>
    <row r="117149" spans="1:6" x14ac:dyDescent="0.3">
      <c r="A117149">
        <v>354532</v>
      </c>
      <c r="B117149" s="2">
        <v>44414.576644012945</v>
      </c>
      <c r="C117149">
        <v>290750</v>
      </c>
      <c r="D117149">
        <v>68544</v>
      </c>
      <c r="E117149">
        <v>13</v>
      </c>
      <c r="F117149" t="s">
        <v>60</v>
      </c>
    </row>
    <row r="117150" spans="1:6" x14ac:dyDescent="0.3">
      <c r="A117150">
        <v>373194</v>
      </c>
      <c r="B117150" s="2">
        <v>44419.711333333333</v>
      </c>
      <c r="C117150">
        <v>290750</v>
      </c>
      <c r="D117150">
        <v>258219</v>
      </c>
      <c r="E117150">
        <v>17</v>
      </c>
      <c r="F117150" t="s">
        <v>59</v>
      </c>
    </row>
    <row r="117151" spans="1:6" x14ac:dyDescent="0.3">
      <c r="A117151">
        <v>22421</v>
      </c>
      <c r="B117151" s="2">
        <v>44309.964184466022</v>
      </c>
      <c r="C117151">
        <v>290804</v>
      </c>
      <c r="D117151">
        <v>42035</v>
      </c>
      <c r="E117151">
        <v>23</v>
      </c>
      <c r="F117151" t="s">
        <v>60</v>
      </c>
    </row>
    <row r="117152" spans="1:6" x14ac:dyDescent="0.3">
      <c r="A117152">
        <v>61749</v>
      </c>
      <c r="B117152" s="2">
        <v>44326.810462783171</v>
      </c>
      <c r="C117152">
        <v>290804</v>
      </c>
      <c r="D117152">
        <v>250679</v>
      </c>
      <c r="E117152">
        <v>19</v>
      </c>
      <c r="F117152" t="s">
        <v>59</v>
      </c>
    </row>
    <row r="117153" spans="1:6" x14ac:dyDescent="0.3">
      <c r="A117153">
        <v>78382</v>
      </c>
      <c r="B117153" s="2">
        <v>44332.747642445145</v>
      </c>
      <c r="C117153">
        <v>290804</v>
      </c>
      <c r="D117153">
        <v>411922</v>
      </c>
      <c r="E117153">
        <v>17</v>
      </c>
      <c r="F117153" t="s">
        <v>59</v>
      </c>
    </row>
    <row r="117154" spans="1:6" x14ac:dyDescent="0.3">
      <c r="A117154">
        <v>98118</v>
      </c>
      <c r="B117154" s="2">
        <v>44339.600106796119</v>
      </c>
      <c r="C117154">
        <v>290804</v>
      </c>
      <c r="D117154">
        <v>180863</v>
      </c>
      <c r="E117154">
        <v>14</v>
      </c>
      <c r="F117154" t="s">
        <v>59</v>
      </c>
    </row>
    <row r="117155" spans="1:6" x14ac:dyDescent="0.3">
      <c r="A117155">
        <v>192469</v>
      </c>
      <c r="B117155" s="2">
        <v>44366.911595469261</v>
      </c>
      <c r="C117155">
        <v>290827</v>
      </c>
      <c r="D117155">
        <v>411922</v>
      </c>
      <c r="E117155">
        <v>21</v>
      </c>
      <c r="F117155" t="s">
        <v>60</v>
      </c>
    </row>
    <row r="117156" spans="1:6" x14ac:dyDescent="0.3">
      <c r="A117156">
        <v>202177</v>
      </c>
      <c r="B117156" s="2">
        <v>44369.740074433663</v>
      </c>
      <c r="C117156">
        <v>290827</v>
      </c>
      <c r="D117156">
        <v>158978</v>
      </c>
      <c r="E117156">
        <v>17</v>
      </c>
      <c r="F117156" t="s">
        <v>59</v>
      </c>
    </row>
    <row r="117157" spans="1:6" x14ac:dyDescent="0.3">
      <c r="A117157">
        <v>236343</v>
      </c>
      <c r="B117157" s="2">
        <v>44379.701239482201</v>
      </c>
      <c r="C117157">
        <v>290827</v>
      </c>
      <c r="D117157">
        <v>229106</v>
      </c>
      <c r="E117157">
        <v>16</v>
      </c>
      <c r="F117157" t="s">
        <v>60</v>
      </c>
    </row>
    <row r="117158" spans="1:6" x14ac:dyDescent="0.3">
      <c r="A117158">
        <v>312135</v>
      </c>
      <c r="B117158" s="2">
        <v>44401.838831751455</v>
      </c>
      <c r="C117158">
        <v>290827</v>
      </c>
      <c r="D117158">
        <v>371795</v>
      </c>
      <c r="E117158">
        <v>20</v>
      </c>
      <c r="F117158" t="s">
        <v>60</v>
      </c>
    </row>
    <row r="117159" spans="1:6" x14ac:dyDescent="0.3">
      <c r="A117159">
        <v>412387</v>
      </c>
      <c r="B117159" s="2">
        <v>44431.675349514568</v>
      </c>
      <c r="C117159">
        <v>290827</v>
      </c>
      <c r="D117159">
        <v>215749</v>
      </c>
      <c r="E117159">
        <v>16</v>
      </c>
      <c r="F117159" t="s">
        <v>59</v>
      </c>
    </row>
    <row r="117160" spans="1:6" x14ac:dyDescent="0.3">
      <c r="A117160">
        <v>417390</v>
      </c>
      <c r="B117160" s="2">
        <v>44433.741692556636</v>
      </c>
      <c r="C117160">
        <v>290827</v>
      </c>
      <c r="D117160">
        <v>395036</v>
      </c>
      <c r="E117160">
        <v>17</v>
      </c>
      <c r="F117160" t="s">
        <v>59</v>
      </c>
    </row>
    <row r="117161" spans="1:6" x14ac:dyDescent="0.3">
      <c r="A117161">
        <v>108003</v>
      </c>
      <c r="B117161" s="2">
        <v>44342.871546925569</v>
      </c>
      <c r="C117161">
        <v>290829</v>
      </c>
      <c r="D117161">
        <v>392162</v>
      </c>
      <c r="E117161">
        <v>20</v>
      </c>
      <c r="F117161" t="s">
        <v>59</v>
      </c>
    </row>
    <row r="117162" spans="1:6" x14ac:dyDescent="0.3">
      <c r="A117162">
        <v>148152</v>
      </c>
      <c r="B117162" s="2">
        <v>44354.256660194173</v>
      </c>
      <c r="C117162">
        <v>290829</v>
      </c>
      <c r="D117162">
        <v>411922</v>
      </c>
      <c r="E117162">
        <v>6</v>
      </c>
      <c r="F117162" t="s">
        <v>59</v>
      </c>
    </row>
    <row r="117163" spans="1:6" x14ac:dyDescent="0.3">
      <c r="A117163">
        <v>150555</v>
      </c>
      <c r="B117163" s="2">
        <v>44355.156336569577</v>
      </c>
      <c r="C117163">
        <v>290829</v>
      </c>
      <c r="D117163">
        <v>327633</v>
      </c>
      <c r="E117163">
        <v>3</v>
      </c>
      <c r="F117163" t="s">
        <v>59</v>
      </c>
    </row>
    <row r="117164" spans="1:6" x14ac:dyDescent="0.3">
      <c r="A117164">
        <v>156097</v>
      </c>
      <c r="B117164" s="2">
        <v>44356.952453074431</v>
      </c>
      <c r="C117164">
        <v>290829</v>
      </c>
      <c r="D117164">
        <v>266896</v>
      </c>
      <c r="E117164">
        <v>22</v>
      </c>
      <c r="F117164" t="s">
        <v>59</v>
      </c>
    </row>
    <row r="117165" spans="1:6" x14ac:dyDescent="0.3">
      <c r="A117165">
        <v>159418</v>
      </c>
      <c r="B117165" s="2">
        <v>44358.248569579286</v>
      </c>
      <c r="C117165">
        <v>290829</v>
      </c>
      <c r="D117165">
        <v>357547</v>
      </c>
      <c r="E117165">
        <v>5</v>
      </c>
      <c r="F117165" t="s">
        <v>60</v>
      </c>
    </row>
    <row r="117166" spans="1:6" x14ac:dyDescent="0.3">
      <c r="A117166">
        <v>200396</v>
      </c>
      <c r="B117166" s="2">
        <v>44369.072194174754</v>
      </c>
      <c r="C117166">
        <v>290829</v>
      </c>
      <c r="D117166">
        <v>88863</v>
      </c>
      <c r="E117166">
        <v>1</v>
      </c>
      <c r="F117166" t="s">
        <v>59</v>
      </c>
    </row>
    <row r="117167" spans="1:6" x14ac:dyDescent="0.3">
      <c r="A117167">
        <v>218278</v>
      </c>
      <c r="B117167" s="2">
        <v>44374.005851132686</v>
      </c>
      <c r="C117167">
        <v>290829</v>
      </c>
      <c r="D117167">
        <v>347393</v>
      </c>
      <c r="E117167">
        <v>0</v>
      </c>
      <c r="F117167" t="s">
        <v>59</v>
      </c>
    </row>
    <row r="117168" spans="1:6" x14ac:dyDescent="0.3">
      <c r="A117168">
        <v>309084</v>
      </c>
      <c r="B117168" s="2">
        <v>44401.224250007632</v>
      </c>
      <c r="C117168">
        <v>290829</v>
      </c>
      <c r="D117168">
        <v>200238</v>
      </c>
      <c r="E117168">
        <v>5</v>
      </c>
      <c r="F117168" t="s">
        <v>60</v>
      </c>
    </row>
    <row r="117169" spans="1:6" x14ac:dyDescent="0.3">
      <c r="A117169">
        <v>314017</v>
      </c>
      <c r="B117169" s="2">
        <v>44402.381255663429</v>
      </c>
      <c r="C117169">
        <v>290829</v>
      </c>
      <c r="D117169">
        <v>341333</v>
      </c>
      <c r="E117169">
        <v>9</v>
      </c>
      <c r="F117169" t="s">
        <v>59</v>
      </c>
    </row>
    <row r="117170" spans="1:6" x14ac:dyDescent="0.3">
      <c r="A117170">
        <v>5765</v>
      </c>
      <c r="B117170" s="2">
        <v>44294.918067961167</v>
      </c>
      <c r="C117170">
        <v>290866</v>
      </c>
      <c r="D117170">
        <v>411922</v>
      </c>
      <c r="E117170">
        <v>22</v>
      </c>
      <c r="F117170" t="s">
        <v>59</v>
      </c>
    </row>
    <row r="117171" spans="1:6" x14ac:dyDescent="0.3">
      <c r="A117171">
        <v>11034</v>
      </c>
      <c r="B117171" s="2">
        <v>44301.934249190941</v>
      </c>
      <c r="C117171">
        <v>290866</v>
      </c>
      <c r="D117171">
        <v>108961</v>
      </c>
      <c r="E117171">
        <v>22</v>
      </c>
      <c r="F117171" t="s">
        <v>59</v>
      </c>
    </row>
    <row r="117172" spans="1:6" x14ac:dyDescent="0.3">
      <c r="A117172">
        <v>14106</v>
      </c>
      <c r="B117172" s="2">
        <v>44304.058809167764</v>
      </c>
      <c r="C117172">
        <v>290866</v>
      </c>
      <c r="D117172">
        <v>291168</v>
      </c>
      <c r="E117172">
        <v>1</v>
      </c>
      <c r="F117172" t="s">
        <v>59</v>
      </c>
    </row>
    <row r="117173" spans="1:6" x14ac:dyDescent="0.3">
      <c r="A117173">
        <v>218773</v>
      </c>
      <c r="B117173" s="2">
        <v>44374.170049134802</v>
      </c>
      <c r="C117173">
        <v>290880</v>
      </c>
      <c r="D117173">
        <v>411922</v>
      </c>
      <c r="E117173">
        <v>4</v>
      </c>
      <c r="F117173" t="s">
        <v>59</v>
      </c>
    </row>
    <row r="117174" spans="1:6" x14ac:dyDescent="0.3">
      <c r="A117174">
        <v>235827</v>
      </c>
      <c r="B117174" s="2">
        <v>44379.634087378639</v>
      </c>
      <c r="C117174">
        <v>290880</v>
      </c>
      <c r="D117174">
        <v>472712</v>
      </c>
      <c r="E117174">
        <v>15</v>
      </c>
      <c r="F117174" t="s">
        <v>60</v>
      </c>
    </row>
    <row r="117175" spans="1:6" x14ac:dyDescent="0.3">
      <c r="A117175">
        <v>241187</v>
      </c>
      <c r="B117175" s="2">
        <v>44380.708521035602</v>
      </c>
      <c r="C117175">
        <v>290880</v>
      </c>
      <c r="D117175">
        <v>411018</v>
      </c>
      <c r="E117175">
        <v>17</v>
      </c>
      <c r="F117175" t="s">
        <v>60</v>
      </c>
    </row>
    <row r="117176" spans="1:6" x14ac:dyDescent="0.3">
      <c r="A117176">
        <v>362130</v>
      </c>
      <c r="B117176" s="2">
        <v>44415.934446241648</v>
      </c>
      <c r="C117176">
        <v>290880</v>
      </c>
      <c r="D117176">
        <v>347008</v>
      </c>
      <c r="E117176">
        <v>22</v>
      </c>
      <c r="F117176" t="s">
        <v>60</v>
      </c>
    </row>
    <row r="117177" spans="1:6" x14ac:dyDescent="0.3">
      <c r="A117177">
        <v>408555</v>
      </c>
      <c r="B117177" s="2">
        <v>44430.5230262154</v>
      </c>
      <c r="C117177">
        <v>290880</v>
      </c>
      <c r="D117177">
        <v>95092</v>
      </c>
      <c r="E117177">
        <v>12</v>
      </c>
      <c r="F117177" t="s">
        <v>59</v>
      </c>
    </row>
    <row r="117178" spans="1:6" x14ac:dyDescent="0.3">
      <c r="A117178">
        <v>419023</v>
      </c>
      <c r="B117178" s="2">
        <v>44434.527291262137</v>
      </c>
      <c r="C117178">
        <v>290880</v>
      </c>
      <c r="D117178">
        <v>351192</v>
      </c>
      <c r="E117178">
        <v>12</v>
      </c>
      <c r="F117178" t="s">
        <v>59</v>
      </c>
    </row>
    <row r="117179" spans="1:6" x14ac:dyDescent="0.3">
      <c r="A117179">
        <v>335014</v>
      </c>
      <c r="B117179" s="2">
        <v>44408.617938779869</v>
      </c>
      <c r="C117179">
        <v>290987</v>
      </c>
      <c r="D117179">
        <v>311670</v>
      </c>
      <c r="E117179">
        <v>14</v>
      </c>
      <c r="F117179" t="s">
        <v>60</v>
      </c>
    </row>
    <row r="117180" spans="1:6" x14ac:dyDescent="0.3">
      <c r="A117180">
        <v>336457</v>
      </c>
      <c r="B117180" s="2">
        <v>44408.778954435867</v>
      </c>
      <c r="C117180">
        <v>290987</v>
      </c>
      <c r="D117180">
        <v>347393</v>
      </c>
      <c r="E117180">
        <v>18</v>
      </c>
      <c r="F117180" t="s">
        <v>60</v>
      </c>
    </row>
    <row r="117181" spans="1:6" x14ac:dyDescent="0.3">
      <c r="A117181">
        <v>343979</v>
      </c>
      <c r="B117181" s="2">
        <v>44410.727533980578</v>
      </c>
      <c r="C117181">
        <v>290987</v>
      </c>
      <c r="D117181">
        <v>153808</v>
      </c>
      <c r="E117181">
        <v>17</v>
      </c>
      <c r="F117181" t="s">
        <v>59</v>
      </c>
    </row>
    <row r="117182" spans="1:6" x14ac:dyDescent="0.3">
      <c r="A117182">
        <v>346382</v>
      </c>
      <c r="B117182" s="2">
        <v>44411.67089967637</v>
      </c>
      <c r="C117182">
        <v>290987</v>
      </c>
      <c r="D117182">
        <v>432277</v>
      </c>
      <c r="E117182">
        <v>16</v>
      </c>
      <c r="F117182" t="s">
        <v>59</v>
      </c>
    </row>
    <row r="117183" spans="1:6" x14ac:dyDescent="0.3">
      <c r="A117183">
        <v>400817</v>
      </c>
      <c r="B117183" s="2">
        <v>44428.680608414237</v>
      </c>
      <c r="C117183">
        <v>290987</v>
      </c>
      <c r="D117183">
        <v>154256</v>
      </c>
      <c r="E117183">
        <v>16</v>
      </c>
      <c r="F117183" t="s">
        <v>60</v>
      </c>
    </row>
    <row r="117184" spans="1:6" x14ac:dyDescent="0.3">
      <c r="A117184">
        <v>410654</v>
      </c>
      <c r="B117184" s="2">
        <v>44430.845656957928</v>
      </c>
      <c r="C117184">
        <v>290987</v>
      </c>
      <c r="D117184">
        <v>82850</v>
      </c>
      <c r="E117184">
        <v>20</v>
      </c>
      <c r="F117184" t="s">
        <v>59</v>
      </c>
    </row>
    <row r="117185" spans="1:6" x14ac:dyDescent="0.3">
      <c r="A117185">
        <v>413740</v>
      </c>
      <c r="B117185" s="2">
        <v>44431.986433656959</v>
      </c>
      <c r="C117185">
        <v>290987</v>
      </c>
      <c r="D117185">
        <v>95024</v>
      </c>
      <c r="E117185">
        <v>23</v>
      </c>
      <c r="F117185" t="s">
        <v>59</v>
      </c>
    </row>
    <row r="117186" spans="1:6" x14ac:dyDescent="0.3">
      <c r="A117186">
        <v>187527</v>
      </c>
      <c r="B117186" s="2">
        <v>44365.880851132686</v>
      </c>
      <c r="C117186">
        <v>290991</v>
      </c>
      <c r="D117186">
        <v>154256</v>
      </c>
      <c r="E117186">
        <v>21</v>
      </c>
      <c r="F117186" t="s">
        <v>60</v>
      </c>
    </row>
    <row r="117187" spans="1:6" x14ac:dyDescent="0.3">
      <c r="A117187">
        <v>202903</v>
      </c>
      <c r="B117187" s="2">
        <v>44369.87599676376</v>
      </c>
      <c r="C117187">
        <v>290991</v>
      </c>
      <c r="D117187">
        <v>250679</v>
      </c>
      <c r="E117187">
        <v>21</v>
      </c>
      <c r="F117187" t="s">
        <v>59</v>
      </c>
    </row>
    <row r="117188" spans="1:6" x14ac:dyDescent="0.3">
      <c r="A117188">
        <v>206167</v>
      </c>
      <c r="B117188" s="2">
        <v>44370.916449838187</v>
      </c>
      <c r="C117188">
        <v>290991</v>
      </c>
      <c r="D117188">
        <v>470762</v>
      </c>
      <c r="E117188">
        <v>21</v>
      </c>
      <c r="F117188" t="s">
        <v>59</v>
      </c>
    </row>
    <row r="117189" spans="1:6" x14ac:dyDescent="0.3">
      <c r="A117189">
        <v>212435</v>
      </c>
      <c r="B117189" s="2">
        <v>44372.772436893203</v>
      </c>
      <c r="C117189">
        <v>290991</v>
      </c>
      <c r="D117189">
        <v>128523</v>
      </c>
      <c r="E117189">
        <v>18</v>
      </c>
      <c r="F117189" t="s">
        <v>60</v>
      </c>
    </row>
    <row r="117190" spans="1:6" x14ac:dyDescent="0.3">
      <c r="A117190">
        <v>262347</v>
      </c>
      <c r="B117190" s="2">
        <v>44387.515762810144</v>
      </c>
      <c r="C117190">
        <v>290991</v>
      </c>
      <c r="D117190">
        <v>362672</v>
      </c>
      <c r="E117190">
        <v>12</v>
      </c>
      <c r="F117190" t="s">
        <v>60</v>
      </c>
    </row>
    <row r="117191" spans="1:6" x14ac:dyDescent="0.3">
      <c r="A117191">
        <v>268862</v>
      </c>
      <c r="B117191" s="2">
        <v>44388.822598705505</v>
      </c>
      <c r="C117191">
        <v>290991</v>
      </c>
      <c r="D117191">
        <v>21760</v>
      </c>
      <c r="E117191">
        <v>19</v>
      </c>
      <c r="F117191" t="s">
        <v>59</v>
      </c>
    </row>
    <row r="117192" spans="1:6" x14ac:dyDescent="0.3">
      <c r="A117192">
        <v>278007</v>
      </c>
      <c r="B117192" s="2">
        <v>44391.838779935279</v>
      </c>
      <c r="C117192">
        <v>290991</v>
      </c>
      <c r="D117192">
        <v>182191</v>
      </c>
      <c r="E117192">
        <v>20</v>
      </c>
      <c r="F117192" t="s">
        <v>59</v>
      </c>
    </row>
    <row r="117193" spans="1:6" x14ac:dyDescent="0.3">
      <c r="A117193">
        <v>326209</v>
      </c>
      <c r="B117193" s="2">
        <v>44406.028333333335</v>
      </c>
      <c r="C117193">
        <v>290991</v>
      </c>
      <c r="D117193">
        <v>137670</v>
      </c>
      <c r="E117193">
        <v>0</v>
      </c>
      <c r="F117193" t="s">
        <v>59</v>
      </c>
    </row>
    <row r="117194" spans="1:6" x14ac:dyDescent="0.3">
      <c r="A117194">
        <v>34839</v>
      </c>
      <c r="B117194" s="2">
        <v>44316.020009708744</v>
      </c>
      <c r="C117194">
        <v>290993</v>
      </c>
      <c r="D117194">
        <v>397</v>
      </c>
      <c r="E117194">
        <v>0</v>
      </c>
      <c r="F117194" t="s">
        <v>60</v>
      </c>
    </row>
    <row r="117195" spans="1:6" x14ac:dyDescent="0.3">
      <c r="A117195">
        <v>40763</v>
      </c>
      <c r="B117195" s="2">
        <v>44317.973084142395</v>
      </c>
      <c r="C117195">
        <v>290993</v>
      </c>
      <c r="D117195">
        <v>388561</v>
      </c>
      <c r="E117195">
        <v>23</v>
      </c>
      <c r="F117195" t="s">
        <v>60</v>
      </c>
    </row>
    <row r="117196" spans="1:6" x14ac:dyDescent="0.3">
      <c r="A117196">
        <v>43611</v>
      </c>
      <c r="B117196" s="2">
        <v>44318.937333333335</v>
      </c>
      <c r="C117196">
        <v>290993</v>
      </c>
      <c r="D117196">
        <v>82901</v>
      </c>
      <c r="E117196">
        <v>22</v>
      </c>
      <c r="F117196" t="s">
        <v>59</v>
      </c>
    </row>
    <row r="117197" spans="1:6" x14ac:dyDescent="0.3">
      <c r="A117197">
        <v>52803</v>
      </c>
      <c r="B117197" s="2">
        <v>44323.74816504855</v>
      </c>
      <c r="C117197">
        <v>290993</v>
      </c>
      <c r="D117197">
        <v>423117</v>
      </c>
      <c r="E117197">
        <v>17</v>
      </c>
      <c r="F117197" t="s">
        <v>60</v>
      </c>
    </row>
    <row r="117198" spans="1:6" x14ac:dyDescent="0.3">
      <c r="A117198">
        <v>87695</v>
      </c>
      <c r="B117198" s="2">
        <v>44336.833925566345</v>
      </c>
      <c r="C117198">
        <v>290993</v>
      </c>
      <c r="D117198">
        <v>118549</v>
      </c>
      <c r="E117198">
        <v>20</v>
      </c>
      <c r="F117198" t="s">
        <v>59</v>
      </c>
    </row>
    <row r="117199" spans="1:6" x14ac:dyDescent="0.3">
      <c r="A117199">
        <v>90605</v>
      </c>
      <c r="B117199" s="2">
        <v>44337.804799352751</v>
      </c>
      <c r="C117199">
        <v>290993</v>
      </c>
      <c r="D117199">
        <v>157871</v>
      </c>
      <c r="E117199">
        <v>19</v>
      </c>
      <c r="F117199" t="s">
        <v>60</v>
      </c>
    </row>
    <row r="117200" spans="1:6" x14ac:dyDescent="0.3">
      <c r="A117200">
        <v>95941</v>
      </c>
      <c r="B117200" s="2">
        <v>44338.866288025893</v>
      </c>
      <c r="C117200">
        <v>290993</v>
      </c>
      <c r="D117200">
        <v>51317</v>
      </c>
      <c r="E117200">
        <v>20</v>
      </c>
      <c r="F117200" t="s">
        <v>60</v>
      </c>
    </row>
    <row r="117201" spans="1:6" x14ac:dyDescent="0.3">
      <c r="A117201">
        <v>97070</v>
      </c>
      <c r="B117201" s="2">
        <v>44339.229377117219</v>
      </c>
      <c r="C117201">
        <v>290993</v>
      </c>
      <c r="D117201">
        <v>396686</v>
      </c>
      <c r="E117201">
        <v>5</v>
      </c>
      <c r="F117201" t="s">
        <v>59</v>
      </c>
    </row>
    <row r="117202" spans="1:6" x14ac:dyDescent="0.3">
      <c r="A117202">
        <v>27259</v>
      </c>
      <c r="B117202" s="2">
        <v>44311.753019417476</v>
      </c>
      <c r="C117202">
        <v>291021</v>
      </c>
      <c r="D117202">
        <v>182191</v>
      </c>
      <c r="E117202">
        <v>18</v>
      </c>
      <c r="F117202" t="s">
        <v>59</v>
      </c>
    </row>
    <row r="117203" spans="1:6" x14ac:dyDescent="0.3">
      <c r="A117203">
        <v>43188</v>
      </c>
      <c r="B117203" s="2">
        <v>44318.827453074438</v>
      </c>
      <c r="C117203">
        <v>291021</v>
      </c>
      <c r="D117203">
        <v>250679</v>
      </c>
      <c r="E117203">
        <v>19</v>
      </c>
      <c r="F117203" t="s">
        <v>59</v>
      </c>
    </row>
    <row r="117204" spans="1:6" x14ac:dyDescent="0.3">
      <c r="A117204">
        <v>53744</v>
      </c>
      <c r="B117204" s="2">
        <v>44323.934249190941</v>
      </c>
      <c r="C117204">
        <v>291021</v>
      </c>
      <c r="D117204">
        <v>230507</v>
      </c>
      <c r="E117204">
        <v>22</v>
      </c>
      <c r="F117204" t="s">
        <v>60</v>
      </c>
    </row>
    <row r="117205" spans="1:6" x14ac:dyDescent="0.3">
      <c r="A117205">
        <v>64499</v>
      </c>
      <c r="B117205" s="2">
        <v>44328.000592233009</v>
      </c>
      <c r="C117205">
        <v>291021</v>
      </c>
      <c r="D117205">
        <v>158978</v>
      </c>
      <c r="E117205">
        <v>0</v>
      </c>
      <c r="F117205" t="s">
        <v>59</v>
      </c>
    </row>
    <row r="117206" spans="1:6" x14ac:dyDescent="0.3">
      <c r="A117206">
        <v>67746</v>
      </c>
      <c r="B117206" s="2">
        <v>44329.675349514568</v>
      </c>
      <c r="C117206">
        <v>291021</v>
      </c>
      <c r="D117206">
        <v>118549</v>
      </c>
      <c r="E117206">
        <v>16</v>
      </c>
      <c r="F117206" t="s">
        <v>59</v>
      </c>
    </row>
    <row r="117207" spans="1:6" x14ac:dyDescent="0.3">
      <c r="A117207">
        <v>118702</v>
      </c>
      <c r="B117207" s="2">
        <v>44345.713614307075</v>
      </c>
      <c r="C117207">
        <v>291021</v>
      </c>
      <c r="D117207">
        <v>285365</v>
      </c>
      <c r="E117207">
        <v>17</v>
      </c>
      <c r="F117207" t="s">
        <v>60</v>
      </c>
    </row>
    <row r="117208" spans="1:6" x14ac:dyDescent="0.3">
      <c r="A117208">
        <v>125327</v>
      </c>
      <c r="B117208" s="2">
        <v>44346.983031708733</v>
      </c>
      <c r="C117208">
        <v>291021</v>
      </c>
      <c r="D117208">
        <v>419438</v>
      </c>
      <c r="E117208">
        <v>23</v>
      </c>
      <c r="F117208" t="s">
        <v>59</v>
      </c>
    </row>
    <row r="117209" spans="1:6" x14ac:dyDescent="0.3">
      <c r="A117209">
        <v>150269</v>
      </c>
      <c r="B117209" s="2">
        <v>44354.957333333339</v>
      </c>
      <c r="C117209">
        <v>291021</v>
      </c>
      <c r="D117209">
        <v>179296</v>
      </c>
      <c r="E117209">
        <v>22</v>
      </c>
      <c r="F117209" t="s">
        <v>59</v>
      </c>
    </row>
    <row r="117210" spans="1:6" x14ac:dyDescent="0.3">
      <c r="A117210">
        <v>174728</v>
      </c>
      <c r="B117210" s="2">
        <v>44361.790236245957</v>
      </c>
      <c r="C117210">
        <v>291021</v>
      </c>
      <c r="D117210">
        <v>60239</v>
      </c>
      <c r="E117210">
        <v>18</v>
      </c>
      <c r="F117210" t="s">
        <v>59</v>
      </c>
    </row>
    <row r="117211" spans="1:6" x14ac:dyDescent="0.3">
      <c r="A117211">
        <v>225758</v>
      </c>
      <c r="B117211" s="2">
        <v>44375.968333333338</v>
      </c>
      <c r="C117211">
        <v>291021</v>
      </c>
      <c r="D117211">
        <v>286726</v>
      </c>
      <c r="E117211">
        <v>23</v>
      </c>
      <c r="F117211" t="s">
        <v>59</v>
      </c>
    </row>
    <row r="117212" spans="1:6" x14ac:dyDescent="0.3">
      <c r="A117212">
        <v>238969</v>
      </c>
      <c r="B117212" s="2">
        <v>44380.207333333339</v>
      </c>
      <c r="C117212">
        <v>291021</v>
      </c>
      <c r="D117212">
        <v>69971</v>
      </c>
      <c r="E117212">
        <v>4</v>
      </c>
      <c r="F117212" t="s">
        <v>60</v>
      </c>
    </row>
    <row r="117213" spans="1:6" x14ac:dyDescent="0.3">
      <c r="A117213">
        <v>278768</v>
      </c>
      <c r="B117213" s="2">
        <v>44392.046333333339</v>
      </c>
      <c r="C117213">
        <v>291021</v>
      </c>
      <c r="D117213">
        <v>274227</v>
      </c>
      <c r="E117213">
        <v>1</v>
      </c>
      <c r="F117213" t="s">
        <v>59</v>
      </c>
    </row>
    <row r="117214" spans="1:6" x14ac:dyDescent="0.3">
      <c r="A117214">
        <v>307342</v>
      </c>
      <c r="B117214" s="2">
        <v>44400.811271844665</v>
      </c>
      <c r="C117214">
        <v>291021</v>
      </c>
      <c r="D117214">
        <v>303258</v>
      </c>
      <c r="E117214">
        <v>19</v>
      </c>
      <c r="F117214" t="s">
        <v>60</v>
      </c>
    </row>
    <row r="117215" spans="1:6" x14ac:dyDescent="0.3">
      <c r="A117215">
        <v>341342</v>
      </c>
      <c r="B117215" s="2">
        <v>44409.777291262137</v>
      </c>
      <c r="C117215">
        <v>291021</v>
      </c>
      <c r="D117215">
        <v>227775</v>
      </c>
      <c r="E117215">
        <v>18</v>
      </c>
      <c r="F117215" t="s">
        <v>59</v>
      </c>
    </row>
    <row r="117216" spans="1:6" x14ac:dyDescent="0.3">
      <c r="A117216">
        <v>345835</v>
      </c>
      <c r="B117216" s="2">
        <v>44411.610624595472</v>
      </c>
      <c r="C117216">
        <v>291021</v>
      </c>
      <c r="D117216">
        <v>439981</v>
      </c>
      <c r="E117216">
        <v>14</v>
      </c>
      <c r="F117216" t="s">
        <v>59</v>
      </c>
    </row>
    <row r="117217" spans="1:6" x14ac:dyDescent="0.3">
      <c r="A117217">
        <v>352579</v>
      </c>
      <c r="B117217" s="2">
        <v>44413.819333333333</v>
      </c>
      <c r="C117217">
        <v>291021</v>
      </c>
      <c r="D117217">
        <v>477565</v>
      </c>
      <c r="E117217">
        <v>19</v>
      </c>
      <c r="F117217" t="s">
        <v>59</v>
      </c>
    </row>
    <row r="117218" spans="1:6" x14ac:dyDescent="0.3">
      <c r="A117218">
        <v>373287</v>
      </c>
      <c r="B117218" s="2">
        <v>44419.730365695796</v>
      </c>
      <c r="C117218">
        <v>291021</v>
      </c>
      <c r="D117218">
        <v>411922</v>
      </c>
      <c r="E117218">
        <v>17</v>
      </c>
      <c r="F117218" t="s">
        <v>59</v>
      </c>
    </row>
    <row r="117219" spans="1:6" x14ac:dyDescent="0.3">
      <c r="A117219">
        <v>380199</v>
      </c>
      <c r="B117219" s="2">
        <v>44421.892177993534</v>
      </c>
      <c r="C117219">
        <v>291021</v>
      </c>
      <c r="D117219">
        <v>63666</v>
      </c>
      <c r="E117219">
        <v>21</v>
      </c>
      <c r="F117219" t="s">
        <v>60</v>
      </c>
    </row>
    <row r="117220" spans="1:6" x14ac:dyDescent="0.3">
      <c r="A117220">
        <v>219511</v>
      </c>
      <c r="B117220" s="2">
        <v>44374.451644012945</v>
      </c>
      <c r="C117220">
        <v>291055</v>
      </c>
      <c r="D117220">
        <v>411922</v>
      </c>
      <c r="E117220">
        <v>10</v>
      </c>
      <c r="F117220" t="s">
        <v>59</v>
      </c>
    </row>
    <row r="117221" spans="1:6" x14ac:dyDescent="0.3">
      <c r="A117221">
        <v>235990</v>
      </c>
      <c r="B117221" s="2">
        <v>44379.658763754043</v>
      </c>
      <c r="C117221">
        <v>291055</v>
      </c>
      <c r="D117221">
        <v>472712</v>
      </c>
      <c r="E117221">
        <v>15</v>
      </c>
      <c r="F117221" t="s">
        <v>60</v>
      </c>
    </row>
    <row r="117222" spans="1:6" x14ac:dyDescent="0.3">
      <c r="A117222">
        <v>247194</v>
      </c>
      <c r="B117222" s="2">
        <v>44382.333521035594</v>
      </c>
      <c r="C117222">
        <v>291055</v>
      </c>
      <c r="D117222">
        <v>346966</v>
      </c>
      <c r="E117222">
        <v>8</v>
      </c>
      <c r="F117222" t="s">
        <v>59</v>
      </c>
    </row>
    <row r="117223" spans="1:6" x14ac:dyDescent="0.3">
      <c r="A117223">
        <v>252858</v>
      </c>
      <c r="B117223" s="2">
        <v>44384.577857605174</v>
      </c>
      <c r="C117223">
        <v>291055</v>
      </c>
      <c r="D117223">
        <v>245930</v>
      </c>
      <c r="E117223">
        <v>13</v>
      </c>
      <c r="F117223" t="s">
        <v>59</v>
      </c>
    </row>
    <row r="117224" spans="1:6" x14ac:dyDescent="0.3">
      <c r="A117224">
        <v>287774</v>
      </c>
      <c r="B117224" s="2">
        <v>44394.65552750809</v>
      </c>
      <c r="C117224">
        <v>291055</v>
      </c>
      <c r="D117224">
        <v>209122</v>
      </c>
      <c r="E117224">
        <v>15</v>
      </c>
      <c r="F117224" t="s">
        <v>60</v>
      </c>
    </row>
    <row r="117225" spans="1:6" x14ac:dyDescent="0.3">
      <c r="A117225">
        <v>296214</v>
      </c>
      <c r="B117225" s="2">
        <v>44397.364265372169</v>
      </c>
      <c r="C117225">
        <v>291055</v>
      </c>
      <c r="D117225">
        <v>241713</v>
      </c>
      <c r="E117225">
        <v>8</v>
      </c>
      <c r="F117225" t="s">
        <v>59</v>
      </c>
    </row>
    <row r="117226" spans="1:6" x14ac:dyDescent="0.3">
      <c r="A117226">
        <v>305037</v>
      </c>
      <c r="B117226" s="2">
        <v>44400.320576051774</v>
      </c>
      <c r="C117226">
        <v>291055</v>
      </c>
      <c r="D117226">
        <v>301309</v>
      </c>
      <c r="E117226">
        <v>7</v>
      </c>
      <c r="F117226" t="s">
        <v>60</v>
      </c>
    </row>
    <row r="117227" spans="1:6" x14ac:dyDescent="0.3">
      <c r="A117227">
        <v>309332</v>
      </c>
      <c r="B117227" s="2">
        <v>44401.325430420708</v>
      </c>
      <c r="C117227">
        <v>291055</v>
      </c>
      <c r="D117227">
        <v>153808</v>
      </c>
      <c r="E117227">
        <v>7</v>
      </c>
      <c r="F117227" t="s">
        <v>60</v>
      </c>
    </row>
    <row r="117228" spans="1:6" x14ac:dyDescent="0.3">
      <c r="A117228">
        <v>314131</v>
      </c>
      <c r="B117228" s="2">
        <v>44402.42089967637</v>
      </c>
      <c r="C117228">
        <v>291055</v>
      </c>
      <c r="D117228">
        <v>312954</v>
      </c>
      <c r="E117228">
        <v>10</v>
      </c>
      <c r="F117228" t="s">
        <v>59</v>
      </c>
    </row>
    <row r="117229" spans="1:6" x14ac:dyDescent="0.3">
      <c r="A117229">
        <v>339406</v>
      </c>
      <c r="B117229" s="2">
        <v>44409.460921048616</v>
      </c>
      <c r="C117229">
        <v>291055</v>
      </c>
      <c r="D117229">
        <v>111457</v>
      </c>
      <c r="E117229">
        <v>11</v>
      </c>
      <c r="F117229" t="s">
        <v>59</v>
      </c>
    </row>
    <row r="117230" spans="1:6" x14ac:dyDescent="0.3">
      <c r="A117230">
        <v>345209</v>
      </c>
      <c r="B117230" s="2">
        <v>44411.302776699027</v>
      </c>
      <c r="C117230">
        <v>291055</v>
      </c>
      <c r="D117230">
        <v>250679</v>
      </c>
      <c r="E117230">
        <v>7</v>
      </c>
      <c r="F117230" t="s">
        <v>59</v>
      </c>
    </row>
    <row r="117231" spans="1:6" x14ac:dyDescent="0.3">
      <c r="A117231">
        <v>403939</v>
      </c>
      <c r="B117231" s="2">
        <v>44429.384929960019</v>
      </c>
      <c r="C117231">
        <v>291055</v>
      </c>
      <c r="D117231">
        <v>58504</v>
      </c>
      <c r="E117231">
        <v>9</v>
      </c>
      <c r="F117231" t="s">
        <v>60</v>
      </c>
    </row>
    <row r="117232" spans="1:6" x14ac:dyDescent="0.3">
      <c r="A117232">
        <v>327375</v>
      </c>
      <c r="B117232" s="2">
        <v>44406.641773462783</v>
      </c>
      <c r="C117232">
        <v>291120</v>
      </c>
      <c r="D117232">
        <v>411922</v>
      </c>
      <c r="E117232">
        <v>15</v>
      </c>
      <c r="F117232" t="s">
        <v>59</v>
      </c>
    </row>
    <row r="117233" spans="1:6" x14ac:dyDescent="0.3">
      <c r="A117233">
        <v>105809</v>
      </c>
      <c r="B117233" s="2">
        <v>44342.320171521031</v>
      </c>
      <c r="C117233">
        <v>291124</v>
      </c>
      <c r="D117233">
        <v>389195</v>
      </c>
      <c r="E117233">
        <v>7</v>
      </c>
      <c r="F117233" t="s">
        <v>59</v>
      </c>
    </row>
    <row r="117234" spans="1:6" x14ac:dyDescent="0.3">
      <c r="A117234">
        <v>121475</v>
      </c>
      <c r="B117234" s="2">
        <v>44346.238471633049</v>
      </c>
      <c r="C117234">
        <v>291124</v>
      </c>
      <c r="D117234">
        <v>250679</v>
      </c>
      <c r="E117234">
        <v>5</v>
      </c>
      <c r="F117234" t="s">
        <v>59</v>
      </c>
    </row>
    <row r="117235" spans="1:6" x14ac:dyDescent="0.3">
      <c r="A117235">
        <v>140601</v>
      </c>
      <c r="B117235" s="2">
        <v>44352.329880258898</v>
      </c>
      <c r="C117235">
        <v>291124</v>
      </c>
      <c r="D117235">
        <v>347008</v>
      </c>
      <c r="E117235">
        <v>7</v>
      </c>
      <c r="F117235" t="s">
        <v>60</v>
      </c>
    </row>
    <row r="117236" spans="1:6" x14ac:dyDescent="0.3">
      <c r="A117236">
        <v>159386</v>
      </c>
      <c r="B117236" s="2">
        <v>44358.226320388349</v>
      </c>
      <c r="C117236">
        <v>291124</v>
      </c>
      <c r="D117236">
        <v>242428</v>
      </c>
      <c r="E117236">
        <v>5</v>
      </c>
      <c r="F117236" t="s">
        <v>60</v>
      </c>
    </row>
    <row r="117237" spans="1:6" x14ac:dyDescent="0.3">
      <c r="A117237">
        <v>215712</v>
      </c>
      <c r="B117237" s="2">
        <v>44373.639118625448</v>
      </c>
      <c r="C117237">
        <v>291124</v>
      </c>
      <c r="D117237">
        <v>393540</v>
      </c>
      <c r="E117237">
        <v>15</v>
      </c>
      <c r="F117237" t="s">
        <v>60</v>
      </c>
    </row>
    <row r="117238" spans="1:6" x14ac:dyDescent="0.3">
      <c r="A117238">
        <v>286239</v>
      </c>
      <c r="B117238" s="2">
        <v>44394.344443365691</v>
      </c>
      <c r="C117238">
        <v>291124</v>
      </c>
      <c r="D117238">
        <v>440657</v>
      </c>
      <c r="E117238">
        <v>8</v>
      </c>
      <c r="F117238" t="s">
        <v>60</v>
      </c>
    </row>
    <row r="117239" spans="1:6" x14ac:dyDescent="0.3">
      <c r="A117239">
        <v>366827</v>
      </c>
      <c r="B117239" s="2">
        <v>44417.41402265372</v>
      </c>
      <c r="C117239">
        <v>291124</v>
      </c>
      <c r="D117239">
        <v>74456</v>
      </c>
      <c r="E117239">
        <v>9</v>
      </c>
      <c r="F117239" t="s">
        <v>59</v>
      </c>
    </row>
    <row r="117240" spans="1:6" x14ac:dyDescent="0.3">
      <c r="A117240">
        <v>394070</v>
      </c>
      <c r="B117240" s="2">
        <v>44426.255446601943</v>
      </c>
      <c r="C117240">
        <v>291124</v>
      </c>
      <c r="D117240">
        <v>327633</v>
      </c>
      <c r="E117240">
        <v>6</v>
      </c>
      <c r="F117240" t="s">
        <v>59</v>
      </c>
    </row>
    <row r="117241" spans="1:6" x14ac:dyDescent="0.3">
      <c r="A117241">
        <v>396532</v>
      </c>
      <c r="B117241" s="2">
        <v>44427.1583592233</v>
      </c>
      <c r="C117241">
        <v>291124</v>
      </c>
      <c r="D117241">
        <v>189009</v>
      </c>
      <c r="E117241">
        <v>3</v>
      </c>
      <c r="F117241" t="s">
        <v>59</v>
      </c>
    </row>
    <row r="117242" spans="1:6" x14ac:dyDescent="0.3">
      <c r="A117242">
        <v>396644</v>
      </c>
      <c r="B117242" s="2">
        <v>44427.328262135918</v>
      </c>
      <c r="C117242">
        <v>291124</v>
      </c>
      <c r="D117242">
        <v>158978</v>
      </c>
      <c r="E117242">
        <v>7</v>
      </c>
      <c r="F117242" t="s">
        <v>59</v>
      </c>
    </row>
    <row r="117243" spans="1:6" x14ac:dyDescent="0.3">
      <c r="A117243">
        <v>414145</v>
      </c>
      <c r="B117243" s="2">
        <v>44432.441530744334</v>
      </c>
      <c r="C117243">
        <v>291124</v>
      </c>
      <c r="D117243">
        <v>477780</v>
      </c>
      <c r="E117243">
        <v>10</v>
      </c>
      <c r="F117243" t="s">
        <v>59</v>
      </c>
    </row>
    <row r="117244" spans="1:6" x14ac:dyDescent="0.3">
      <c r="A117244">
        <v>423460</v>
      </c>
      <c r="B117244" s="2">
        <v>44437.328262135918</v>
      </c>
      <c r="C117244">
        <v>291124</v>
      </c>
      <c r="D117244">
        <v>196571</v>
      </c>
      <c r="E117244">
        <v>7</v>
      </c>
      <c r="F117244" t="s">
        <v>59</v>
      </c>
    </row>
    <row r="117245" spans="1:6" x14ac:dyDescent="0.3">
      <c r="A117245">
        <v>46395</v>
      </c>
      <c r="B117245" s="2">
        <v>44320.567339805828</v>
      </c>
      <c r="C117245">
        <v>291173</v>
      </c>
      <c r="D117245">
        <v>250679</v>
      </c>
      <c r="E117245">
        <v>13</v>
      </c>
      <c r="F117245" t="s">
        <v>59</v>
      </c>
    </row>
    <row r="117246" spans="1:6" x14ac:dyDescent="0.3">
      <c r="A117246">
        <v>57195</v>
      </c>
      <c r="B117246" s="2">
        <v>44325.031769768364</v>
      </c>
      <c r="C117246">
        <v>291173</v>
      </c>
      <c r="D117246">
        <v>81226</v>
      </c>
      <c r="E117246">
        <v>0</v>
      </c>
      <c r="F117246" t="s">
        <v>59</v>
      </c>
    </row>
    <row r="117247" spans="1:6" x14ac:dyDescent="0.3">
      <c r="A117247">
        <v>104508</v>
      </c>
      <c r="B117247" s="2">
        <v>44341.77769579288</v>
      </c>
      <c r="C117247">
        <v>291173</v>
      </c>
      <c r="D117247">
        <v>459455</v>
      </c>
      <c r="E117247">
        <v>18</v>
      </c>
      <c r="F117247" t="s">
        <v>59</v>
      </c>
    </row>
    <row r="117248" spans="1:6" x14ac:dyDescent="0.3">
      <c r="A117248">
        <v>109789</v>
      </c>
      <c r="B117248" s="2">
        <v>44343.772841423946</v>
      </c>
      <c r="C117248">
        <v>291173</v>
      </c>
      <c r="D117248">
        <v>411922</v>
      </c>
      <c r="E117248">
        <v>18</v>
      </c>
      <c r="F117248" t="s">
        <v>59</v>
      </c>
    </row>
    <row r="117249" spans="1:6" x14ac:dyDescent="0.3">
      <c r="A117249">
        <v>133345</v>
      </c>
      <c r="B117249" s="2">
        <v>44350.345656957928</v>
      </c>
      <c r="C117249">
        <v>291173</v>
      </c>
      <c r="D117249">
        <v>397</v>
      </c>
      <c r="E117249">
        <v>8</v>
      </c>
      <c r="F117249" t="s">
        <v>59</v>
      </c>
    </row>
    <row r="117250" spans="1:6" x14ac:dyDescent="0.3">
      <c r="A117250">
        <v>197492</v>
      </c>
      <c r="B117250" s="2">
        <v>44368.374783171523</v>
      </c>
      <c r="C117250">
        <v>291173</v>
      </c>
      <c r="D117250">
        <v>217497</v>
      </c>
      <c r="E117250">
        <v>8</v>
      </c>
      <c r="F117250" t="s">
        <v>59</v>
      </c>
    </row>
    <row r="117251" spans="1:6" x14ac:dyDescent="0.3">
      <c r="A117251">
        <v>200941</v>
      </c>
      <c r="B117251" s="2">
        <v>44369.512323624593</v>
      </c>
      <c r="C117251">
        <v>291173</v>
      </c>
      <c r="D117251">
        <v>118549</v>
      </c>
      <c r="E117251">
        <v>12</v>
      </c>
      <c r="F117251" t="s">
        <v>59</v>
      </c>
    </row>
    <row r="117252" spans="1:6" x14ac:dyDescent="0.3">
      <c r="A117252">
        <v>206877</v>
      </c>
      <c r="B117252" s="2">
        <v>44371.475106796119</v>
      </c>
      <c r="C117252">
        <v>291173</v>
      </c>
      <c r="D117252">
        <v>347008</v>
      </c>
      <c r="E117252">
        <v>11</v>
      </c>
      <c r="F117252" t="s">
        <v>59</v>
      </c>
    </row>
    <row r="117253" spans="1:6" x14ac:dyDescent="0.3">
      <c r="A117253">
        <v>263229</v>
      </c>
      <c r="B117253" s="2">
        <v>44387.65749076815</v>
      </c>
      <c r="C117253">
        <v>291173</v>
      </c>
      <c r="D117253">
        <v>472908</v>
      </c>
      <c r="E117253">
        <v>15</v>
      </c>
      <c r="F117253" t="s">
        <v>60</v>
      </c>
    </row>
    <row r="117254" spans="1:6" x14ac:dyDescent="0.3">
      <c r="A117254">
        <v>273385</v>
      </c>
      <c r="B117254" s="2">
        <v>44390.517177993526</v>
      </c>
      <c r="C117254">
        <v>291173</v>
      </c>
      <c r="D117254">
        <v>472330</v>
      </c>
      <c r="E117254">
        <v>12</v>
      </c>
      <c r="F117254" t="s">
        <v>59</v>
      </c>
    </row>
    <row r="117255" spans="1:6" x14ac:dyDescent="0.3">
      <c r="A117255">
        <v>276365</v>
      </c>
      <c r="B117255" s="2">
        <v>44391.538213592234</v>
      </c>
      <c r="C117255">
        <v>291173</v>
      </c>
      <c r="D117255">
        <v>226824</v>
      </c>
      <c r="E117255">
        <v>12</v>
      </c>
      <c r="F117255" t="s">
        <v>59</v>
      </c>
    </row>
    <row r="117256" spans="1:6" x14ac:dyDescent="0.3">
      <c r="A117256">
        <v>310161</v>
      </c>
      <c r="B117256" s="2">
        <v>44401.549540453074</v>
      </c>
      <c r="C117256">
        <v>291173</v>
      </c>
      <c r="D117256">
        <v>86587</v>
      </c>
      <c r="E117256">
        <v>13</v>
      </c>
      <c r="F117256" t="s">
        <v>60</v>
      </c>
    </row>
    <row r="117257" spans="1:6" x14ac:dyDescent="0.3">
      <c r="A117257">
        <v>311282</v>
      </c>
      <c r="B117257" s="2">
        <v>44401.743715210359</v>
      </c>
      <c r="C117257">
        <v>291173</v>
      </c>
      <c r="D117257">
        <v>189296</v>
      </c>
      <c r="E117257">
        <v>17</v>
      </c>
      <c r="F117257" t="s">
        <v>60</v>
      </c>
    </row>
    <row r="117258" spans="1:6" x14ac:dyDescent="0.3">
      <c r="A117258">
        <v>326675</v>
      </c>
      <c r="B117258" s="2">
        <v>44406.492906148866</v>
      </c>
      <c r="C117258">
        <v>291173</v>
      </c>
      <c r="D117258">
        <v>241927</v>
      </c>
      <c r="E117258">
        <v>11</v>
      </c>
      <c r="F117258" t="s">
        <v>59</v>
      </c>
    </row>
    <row r="117259" spans="1:6" x14ac:dyDescent="0.3">
      <c r="A117259">
        <v>339165</v>
      </c>
      <c r="B117259" s="2">
        <v>44409.403271584219</v>
      </c>
      <c r="C117259">
        <v>291173</v>
      </c>
      <c r="D117259">
        <v>401297</v>
      </c>
      <c r="E117259">
        <v>9</v>
      </c>
      <c r="F117259" t="s">
        <v>59</v>
      </c>
    </row>
    <row r="117260" spans="1:6" x14ac:dyDescent="0.3">
      <c r="A117260">
        <v>368538</v>
      </c>
      <c r="B117260" s="2">
        <v>44417.77769579288</v>
      </c>
      <c r="C117260">
        <v>291173</v>
      </c>
      <c r="D117260">
        <v>439981</v>
      </c>
      <c r="E117260">
        <v>18</v>
      </c>
      <c r="F117260" t="s">
        <v>59</v>
      </c>
    </row>
    <row r="117261" spans="1:6" x14ac:dyDescent="0.3">
      <c r="A117261">
        <v>396745</v>
      </c>
      <c r="B117261" s="2">
        <v>44427.467016181232</v>
      </c>
      <c r="C117261">
        <v>291173</v>
      </c>
      <c r="D117261">
        <v>81740</v>
      </c>
      <c r="E117261">
        <v>11</v>
      </c>
      <c r="F117261" t="s">
        <v>59</v>
      </c>
    </row>
    <row r="117262" spans="1:6" x14ac:dyDescent="0.3">
      <c r="A117262">
        <v>405462</v>
      </c>
      <c r="B117262" s="2">
        <v>44429.696789644011</v>
      </c>
      <c r="C117262">
        <v>291173</v>
      </c>
      <c r="D117262">
        <v>158978</v>
      </c>
      <c r="E117262">
        <v>16</v>
      </c>
      <c r="F117262" t="s">
        <v>60</v>
      </c>
    </row>
    <row r="117263" spans="1:6" x14ac:dyDescent="0.3">
      <c r="A117263">
        <v>122363</v>
      </c>
      <c r="B117263" s="2">
        <v>44346.542663430424</v>
      </c>
      <c r="C117263">
        <v>291174</v>
      </c>
      <c r="D117263">
        <v>250679</v>
      </c>
      <c r="E117263">
        <v>13</v>
      </c>
      <c r="F117263" t="s">
        <v>59</v>
      </c>
    </row>
    <row r="117264" spans="1:6" x14ac:dyDescent="0.3">
      <c r="A117264">
        <v>127310</v>
      </c>
      <c r="B117264" s="2">
        <v>44347.746546925569</v>
      </c>
      <c r="C117264">
        <v>291174</v>
      </c>
      <c r="D117264">
        <v>411922</v>
      </c>
      <c r="E117264">
        <v>17</v>
      </c>
      <c r="F117264" t="s">
        <v>59</v>
      </c>
    </row>
    <row r="117265" spans="1:6" x14ac:dyDescent="0.3">
      <c r="A117265">
        <v>148481</v>
      </c>
      <c r="B117265" s="2">
        <v>44354.600915857605</v>
      </c>
      <c r="C117265">
        <v>291174</v>
      </c>
      <c r="D117265">
        <v>82901</v>
      </c>
      <c r="E117265">
        <v>14</v>
      </c>
      <c r="F117265" t="s">
        <v>59</v>
      </c>
    </row>
    <row r="117266" spans="1:6" x14ac:dyDescent="0.3">
      <c r="A117266">
        <v>157551</v>
      </c>
      <c r="B117266" s="2">
        <v>44357.690333333339</v>
      </c>
      <c r="C117266">
        <v>291174</v>
      </c>
      <c r="D117266">
        <v>472712</v>
      </c>
      <c r="E117266">
        <v>16</v>
      </c>
      <c r="F117266" t="s">
        <v>59</v>
      </c>
    </row>
    <row r="117267" spans="1:6" x14ac:dyDescent="0.3">
      <c r="A117267">
        <v>199173</v>
      </c>
      <c r="B117267" s="2">
        <v>44368.77081877023</v>
      </c>
      <c r="C117267">
        <v>291174</v>
      </c>
      <c r="D117267">
        <v>331902</v>
      </c>
      <c r="E117267">
        <v>18</v>
      </c>
      <c r="F117267" t="s">
        <v>59</v>
      </c>
    </row>
    <row r="117268" spans="1:6" x14ac:dyDescent="0.3">
      <c r="A117268">
        <v>306088</v>
      </c>
      <c r="B117268" s="2">
        <v>44400.617097087379</v>
      </c>
      <c r="C117268">
        <v>291174</v>
      </c>
      <c r="D117268">
        <v>283524</v>
      </c>
      <c r="E117268">
        <v>14</v>
      </c>
      <c r="F117268" t="s">
        <v>60</v>
      </c>
    </row>
    <row r="117269" spans="1:6" x14ac:dyDescent="0.3">
      <c r="A117269">
        <v>314209</v>
      </c>
      <c r="B117269" s="2">
        <v>44402.445875423444</v>
      </c>
      <c r="C117269">
        <v>291174</v>
      </c>
      <c r="D117269">
        <v>274147</v>
      </c>
      <c r="E117269">
        <v>10</v>
      </c>
      <c r="F117269" t="s">
        <v>59</v>
      </c>
    </row>
    <row r="117270" spans="1:6" x14ac:dyDescent="0.3">
      <c r="A117270">
        <v>332594</v>
      </c>
      <c r="B117270" s="2">
        <v>44407.914333333334</v>
      </c>
      <c r="C117270">
        <v>291174</v>
      </c>
      <c r="D117270">
        <v>182191</v>
      </c>
      <c r="E117270">
        <v>21</v>
      </c>
      <c r="F117270" t="s">
        <v>60</v>
      </c>
    </row>
    <row r="117271" spans="1:6" x14ac:dyDescent="0.3">
      <c r="A117271">
        <v>271813</v>
      </c>
      <c r="B117271" s="2">
        <v>44389.770414239487</v>
      </c>
      <c r="C117271">
        <v>291201</v>
      </c>
      <c r="D117271">
        <v>304722</v>
      </c>
      <c r="E117271">
        <v>18</v>
      </c>
      <c r="F117271" t="s">
        <v>59</v>
      </c>
    </row>
    <row r="117272" spans="1:6" x14ac:dyDescent="0.3">
      <c r="A117272">
        <v>275146</v>
      </c>
      <c r="B117272" s="2">
        <v>44390.828666666668</v>
      </c>
      <c r="C117272">
        <v>291201</v>
      </c>
      <c r="D117272">
        <v>397390</v>
      </c>
      <c r="E117272">
        <v>19</v>
      </c>
      <c r="F117272" t="s">
        <v>59</v>
      </c>
    </row>
    <row r="117273" spans="1:6" x14ac:dyDescent="0.3">
      <c r="A117273">
        <v>293666</v>
      </c>
      <c r="B117273" s="2">
        <v>44396.5050420712</v>
      </c>
      <c r="C117273">
        <v>291201</v>
      </c>
      <c r="D117273">
        <v>411922</v>
      </c>
      <c r="E117273">
        <v>12</v>
      </c>
      <c r="F117273" t="s">
        <v>59</v>
      </c>
    </row>
    <row r="117274" spans="1:6" x14ac:dyDescent="0.3">
      <c r="A117274">
        <v>310045</v>
      </c>
      <c r="B117274" s="2">
        <v>44401.52769579288</v>
      </c>
      <c r="C117274">
        <v>291201</v>
      </c>
      <c r="D117274">
        <v>308537</v>
      </c>
      <c r="E117274">
        <v>12</v>
      </c>
      <c r="F117274" t="s">
        <v>60</v>
      </c>
    </row>
    <row r="117275" spans="1:6" x14ac:dyDescent="0.3">
      <c r="A117275">
        <v>367470</v>
      </c>
      <c r="B117275" s="2">
        <v>44417.619928802589</v>
      </c>
      <c r="C117275">
        <v>291201</v>
      </c>
      <c r="D117275">
        <v>118549</v>
      </c>
      <c r="E117275">
        <v>14</v>
      </c>
      <c r="F117275" t="s">
        <v>59</v>
      </c>
    </row>
    <row r="117276" spans="1:6" x14ac:dyDescent="0.3">
      <c r="A117276">
        <v>414731</v>
      </c>
      <c r="B117276" s="2">
        <v>44432.640964401297</v>
      </c>
      <c r="C117276">
        <v>291201</v>
      </c>
      <c r="D117276">
        <v>459455</v>
      </c>
      <c r="E117276">
        <v>15</v>
      </c>
      <c r="F117276" t="s">
        <v>59</v>
      </c>
    </row>
    <row r="117277" spans="1:6" x14ac:dyDescent="0.3">
      <c r="A117277">
        <v>16660</v>
      </c>
      <c r="B117277" s="2">
        <v>44305.953666666668</v>
      </c>
      <c r="C117277">
        <v>291202</v>
      </c>
      <c r="D117277">
        <v>122902</v>
      </c>
      <c r="E117277">
        <v>22</v>
      </c>
      <c r="F117277" t="s">
        <v>59</v>
      </c>
    </row>
    <row r="117278" spans="1:6" x14ac:dyDescent="0.3">
      <c r="A117278">
        <v>51598</v>
      </c>
      <c r="B117278" s="2">
        <v>44323.136514563106</v>
      </c>
      <c r="C117278">
        <v>291202</v>
      </c>
      <c r="D117278">
        <v>158978</v>
      </c>
      <c r="E117278">
        <v>3</v>
      </c>
      <c r="F117278" t="s">
        <v>60</v>
      </c>
    </row>
    <row r="117279" spans="1:6" x14ac:dyDescent="0.3">
      <c r="A117279">
        <v>75889</v>
      </c>
      <c r="B117279" s="2">
        <v>44331.956902912621</v>
      </c>
      <c r="C117279">
        <v>291202</v>
      </c>
      <c r="D117279">
        <v>182191</v>
      </c>
      <c r="E117279">
        <v>22</v>
      </c>
      <c r="F117279" t="s">
        <v>60</v>
      </c>
    </row>
    <row r="117280" spans="1:6" x14ac:dyDescent="0.3">
      <c r="A117280">
        <v>81556</v>
      </c>
      <c r="B117280" s="2">
        <v>44334.084734627831</v>
      </c>
      <c r="C117280">
        <v>291202</v>
      </c>
      <c r="D117280">
        <v>351192</v>
      </c>
      <c r="E117280">
        <v>2</v>
      </c>
      <c r="F117280" t="s">
        <v>59</v>
      </c>
    </row>
    <row r="117281" spans="1:6" x14ac:dyDescent="0.3">
      <c r="A117281">
        <v>88071</v>
      </c>
      <c r="B117281" s="2">
        <v>44336.963375404528</v>
      </c>
      <c r="C117281">
        <v>291202</v>
      </c>
      <c r="D117281">
        <v>183290</v>
      </c>
      <c r="E117281">
        <v>23</v>
      </c>
      <c r="F117281" t="s">
        <v>59</v>
      </c>
    </row>
    <row r="117282" spans="1:6" x14ac:dyDescent="0.3">
      <c r="A117282">
        <v>111230</v>
      </c>
      <c r="B117282" s="2">
        <v>44344.249333333333</v>
      </c>
      <c r="C117282">
        <v>291284</v>
      </c>
      <c r="D117282">
        <v>118299</v>
      </c>
      <c r="E117282">
        <v>5</v>
      </c>
      <c r="F117282" t="s">
        <v>60</v>
      </c>
    </row>
    <row r="117283" spans="1:6" x14ac:dyDescent="0.3">
      <c r="A117283">
        <v>122585</v>
      </c>
      <c r="B117283" s="2">
        <v>44346.587566343042</v>
      </c>
      <c r="C117283">
        <v>291284</v>
      </c>
      <c r="D117283">
        <v>151401</v>
      </c>
      <c r="E117283">
        <v>14</v>
      </c>
      <c r="F117283" t="s">
        <v>59</v>
      </c>
    </row>
    <row r="117284" spans="1:6" x14ac:dyDescent="0.3">
      <c r="A117284">
        <v>131732</v>
      </c>
      <c r="B117284" s="2">
        <v>44349.608601941749</v>
      </c>
      <c r="C117284">
        <v>291284</v>
      </c>
      <c r="D117284">
        <v>249086</v>
      </c>
      <c r="E117284">
        <v>14</v>
      </c>
      <c r="F117284" t="s">
        <v>59</v>
      </c>
    </row>
    <row r="117285" spans="1:6" x14ac:dyDescent="0.3">
      <c r="A117285">
        <v>189431</v>
      </c>
      <c r="B117285" s="2">
        <v>44366.459334086125</v>
      </c>
      <c r="C117285">
        <v>291284</v>
      </c>
      <c r="D117285">
        <v>29608</v>
      </c>
      <c r="E117285">
        <v>11</v>
      </c>
      <c r="F117285" t="s">
        <v>60</v>
      </c>
    </row>
    <row r="117286" spans="1:6" x14ac:dyDescent="0.3">
      <c r="A117286">
        <v>223821</v>
      </c>
      <c r="B117286" s="2">
        <v>44375.568148867314</v>
      </c>
      <c r="C117286">
        <v>291284</v>
      </c>
      <c r="D117286">
        <v>112584</v>
      </c>
      <c r="E117286">
        <v>13</v>
      </c>
      <c r="F117286" t="s">
        <v>59</v>
      </c>
    </row>
    <row r="117287" spans="1:6" x14ac:dyDescent="0.3">
      <c r="A117287">
        <v>250654</v>
      </c>
      <c r="B117287" s="2">
        <v>44383.64420064725</v>
      </c>
      <c r="C117287">
        <v>291284</v>
      </c>
      <c r="D117287">
        <v>62570</v>
      </c>
      <c r="E117287">
        <v>15</v>
      </c>
      <c r="F117287" t="s">
        <v>59</v>
      </c>
    </row>
    <row r="117288" spans="1:6" x14ac:dyDescent="0.3">
      <c r="A117288">
        <v>252982</v>
      </c>
      <c r="B117288" s="2">
        <v>44384.606983818776</v>
      </c>
      <c r="C117288">
        <v>291284</v>
      </c>
      <c r="D117288">
        <v>74456</v>
      </c>
      <c r="E117288">
        <v>14</v>
      </c>
      <c r="F117288" t="s">
        <v>59</v>
      </c>
    </row>
    <row r="117289" spans="1:6" x14ac:dyDescent="0.3">
      <c r="A117289">
        <v>260684</v>
      </c>
      <c r="B117289" s="2">
        <v>44386.941333333336</v>
      </c>
      <c r="C117289">
        <v>291284</v>
      </c>
      <c r="D117289">
        <v>148309</v>
      </c>
      <c r="E117289">
        <v>22</v>
      </c>
      <c r="F117289" t="s">
        <v>60</v>
      </c>
    </row>
    <row r="117290" spans="1:6" x14ac:dyDescent="0.3">
      <c r="A117290">
        <v>294009</v>
      </c>
      <c r="B117290" s="2">
        <v>44396.602129449842</v>
      </c>
      <c r="C117290">
        <v>291284</v>
      </c>
      <c r="D117290">
        <v>439190</v>
      </c>
      <c r="E117290">
        <v>14</v>
      </c>
      <c r="F117290" t="s">
        <v>59</v>
      </c>
    </row>
    <row r="117291" spans="1:6" x14ac:dyDescent="0.3">
      <c r="A117291">
        <v>317901</v>
      </c>
      <c r="B117291" s="2">
        <v>44403.430608414244</v>
      </c>
      <c r="C117291">
        <v>291284</v>
      </c>
      <c r="D117291">
        <v>472712</v>
      </c>
      <c r="E117291">
        <v>10</v>
      </c>
      <c r="F117291" t="s">
        <v>59</v>
      </c>
    </row>
    <row r="117292" spans="1:6" x14ac:dyDescent="0.3">
      <c r="A117292">
        <v>330023</v>
      </c>
      <c r="B117292" s="2">
        <v>44407.637728155343</v>
      </c>
      <c r="C117292">
        <v>291284</v>
      </c>
      <c r="D117292">
        <v>468237</v>
      </c>
      <c r="E117292">
        <v>15</v>
      </c>
      <c r="F117292" t="s">
        <v>60</v>
      </c>
    </row>
    <row r="117293" spans="1:6" x14ac:dyDescent="0.3">
      <c r="A117293">
        <v>360647</v>
      </c>
      <c r="B117293" s="2">
        <v>44415.731579288025</v>
      </c>
      <c r="C117293">
        <v>291284</v>
      </c>
      <c r="D117293">
        <v>476894</v>
      </c>
      <c r="E117293">
        <v>17</v>
      </c>
      <c r="F117293" t="s">
        <v>60</v>
      </c>
    </row>
    <row r="117294" spans="1:6" x14ac:dyDescent="0.3">
      <c r="A117294">
        <v>370031</v>
      </c>
      <c r="B117294" s="2">
        <v>44418.631255663429</v>
      </c>
      <c r="C117294">
        <v>291284</v>
      </c>
      <c r="D117294">
        <v>93191</v>
      </c>
      <c r="E117294">
        <v>15</v>
      </c>
      <c r="F117294" t="s">
        <v>59</v>
      </c>
    </row>
    <row r="117295" spans="1:6" x14ac:dyDescent="0.3">
      <c r="A117295">
        <v>378378</v>
      </c>
      <c r="B117295" s="2">
        <v>44421.613333333335</v>
      </c>
      <c r="C117295">
        <v>291284</v>
      </c>
      <c r="D117295">
        <v>260077</v>
      </c>
      <c r="E117295">
        <v>14</v>
      </c>
      <c r="F117295" t="s">
        <v>60</v>
      </c>
    </row>
    <row r="117296" spans="1:6" x14ac:dyDescent="0.3">
      <c r="A117296">
        <v>394361</v>
      </c>
      <c r="B117296" s="2">
        <v>44426.458116504858</v>
      </c>
      <c r="C117296">
        <v>291284</v>
      </c>
      <c r="D117296">
        <v>88863</v>
      </c>
      <c r="E117296">
        <v>10</v>
      </c>
      <c r="F117296" t="s">
        <v>59</v>
      </c>
    </row>
    <row r="117297" spans="1:6" x14ac:dyDescent="0.3">
      <c r="A117297">
        <v>409267</v>
      </c>
      <c r="B117297" s="2">
        <v>44430.666854368937</v>
      </c>
      <c r="C117297">
        <v>291284</v>
      </c>
      <c r="D117297">
        <v>227775</v>
      </c>
      <c r="E117297">
        <v>16</v>
      </c>
      <c r="F117297" t="s">
        <v>59</v>
      </c>
    </row>
    <row r="117298" spans="1:6" x14ac:dyDescent="0.3">
      <c r="A117298">
        <v>217693</v>
      </c>
      <c r="B117298" s="2">
        <v>44373.895414239487</v>
      </c>
      <c r="C117298">
        <v>291288</v>
      </c>
      <c r="D117298">
        <v>351192</v>
      </c>
      <c r="E117298">
        <v>21</v>
      </c>
      <c r="F117298" t="s">
        <v>60</v>
      </c>
    </row>
    <row r="117299" spans="1:6" x14ac:dyDescent="0.3">
      <c r="A117299">
        <v>241141</v>
      </c>
      <c r="B117299" s="2">
        <v>44380.702857605182</v>
      </c>
      <c r="C117299">
        <v>291288</v>
      </c>
      <c r="D117299">
        <v>250679</v>
      </c>
      <c r="E117299">
        <v>16</v>
      </c>
      <c r="F117299" t="s">
        <v>60</v>
      </c>
    </row>
    <row r="117300" spans="1:6" x14ac:dyDescent="0.3">
      <c r="A117300">
        <v>344408</v>
      </c>
      <c r="B117300" s="2">
        <v>44410.811271844665</v>
      </c>
      <c r="C117300">
        <v>291288</v>
      </c>
      <c r="D117300">
        <v>470762</v>
      </c>
      <c r="E117300">
        <v>19</v>
      </c>
      <c r="F117300" t="s">
        <v>59</v>
      </c>
    </row>
    <row r="117301" spans="1:6" x14ac:dyDescent="0.3">
      <c r="A117301">
        <v>352681</v>
      </c>
      <c r="B117301" s="2">
        <v>44413.827453074438</v>
      </c>
      <c r="C117301">
        <v>291288</v>
      </c>
      <c r="D117301">
        <v>251574</v>
      </c>
      <c r="E117301">
        <v>19</v>
      </c>
      <c r="F117301" t="s">
        <v>59</v>
      </c>
    </row>
    <row r="117302" spans="1:6" x14ac:dyDescent="0.3">
      <c r="A117302">
        <v>380497</v>
      </c>
      <c r="B117302" s="2">
        <v>44421.922922330101</v>
      </c>
      <c r="C117302">
        <v>291288</v>
      </c>
      <c r="D117302">
        <v>11684</v>
      </c>
      <c r="E117302">
        <v>22</v>
      </c>
      <c r="F117302" t="s">
        <v>60</v>
      </c>
    </row>
    <row r="117303" spans="1:6" x14ac:dyDescent="0.3">
      <c r="A117303">
        <v>389991</v>
      </c>
      <c r="B117303" s="2">
        <v>44424.617097087379</v>
      </c>
      <c r="C117303">
        <v>291288</v>
      </c>
      <c r="D117303">
        <v>16360</v>
      </c>
      <c r="E117303">
        <v>14</v>
      </c>
      <c r="F117303" t="s">
        <v>59</v>
      </c>
    </row>
    <row r="117304" spans="1:6" x14ac:dyDescent="0.3">
      <c r="A117304">
        <v>421728</v>
      </c>
      <c r="B117304" s="2">
        <v>44435.877614886733</v>
      </c>
      <c r="C117304">
        <v>291288</v>
      </c>
      <c r="D117304">
        <v>472712</v>
      </c>
      <c r="E117304">
        <v>21</v>
      </c>
      <c r="F117304" t="s">
        <v>60</v>
      </c>
    </row>
    <row r="117305" spans="1:6" x14ac:dyDescent="0.3">
      <c r="A117305">
        <v>71677</v>
      </c>
      <c r="B117305" s="2">
        <v>44330.861433656959</v>
      </c>
      <c r="C117305">
        <v>291303</v>
      </c>
      <c r="D117305">
        <v>173184</v>
      </c>
      <c r="E117305">
        <v>20</v>
      </c>
      <c r="F117305" t="s">
        <v>60</v>
      </c>
    </row>
    <row r="117306" spans="1:6" x14ac:dyDescent="0.3">
      <c r="A117306">
        <v>33120</v>
      </c>
      <c r="B117306" s="2">
        <v>44315.490074433656</v>
      </c>
      <c r="C117306">
        <v>291336</v>
      </c>
      <c r="D117306">
        <v>118549</v>
      </c>
      <c r="E117306">
        <v>11</v>
      </c>
      <c r="F117306" t="s">
        <v>59</v>
      </c>
    </row>
    <row r="117307" spans="1:6" x14ac:dyDescent="0.3">
      <c r="A117307">
        <v>50287</v>
      </c>
      <c r="B117307" s="2">
        <v>44322.611433656959</v>
      </c>
      <c r="C117307">
        <v>291336</v>
      </c>
      <c r="D117307">
        <v>62068</v>
      </c>
      <c r="E117307">
        <v>14</v>
      </c>
      <c r="F117307" t="s">
        <v>59</v>
      </c>
    </row>
    <row r="117308" spans="1:6" x14ac:dyDescent="0.3">
      <c r="A117308">
        <v>60438</v>
      </c>
      <c r="B117308" s="2">
        <v>44326.316935275077</v>
      </c>
      <c r="C117308">
        <v>291336</v>
      </c>
      <c r="D117308">
        <v>75550</v>
      </c>
      <c r="E117308">
        <v>7</v>
      </c>
      <c r="F117308" t="s">
        <v>59</v>
      </c>
    </row>
    <row r="117309" spans="1:6" x14ac:dyDescent="0.3">
      <c r="A117309">
        <v>77514</v>
      </c>
      <c r="B117309" s="2">
        <v>44332.625996763752</v>
      </c>
      <c r="C117309">
        <v>291336</v>
      </c>
      <c r="D117309">
        <v>245484</v>
      </c>
      <c r="E117309">
        <v>15</v>
      </c>
      <c r="F117309" t="s">
        <v>59</v>
      </c>
    </row>
    <row r="117310" spans="1:6" x14ac:dyDescent="0.3">
      <c r="A117310">
        <v>79391</v>
      </c>
      <c r="B117310" s="2">
        <v>44332.980407116913</v>
      </c>
      <c r="C117310">
        <v>291336</v>
      </c>
      <c r="D117310">
        <v>320523</v>
      </c>
      <c r="E117310">
        <v>23</v>
      </c>
      <c r="F117310" t="s">
        <v>59</v>
      </c>
    </row>
    <row r="117311" spans="1:6" x14ac:dyDescent="0.3">
      <c r="A117311">
        <v>105917</v>
      </c>
      <c r="B117311" s="2">
        <v>44342.428585760521</v>
      </c>
      <c r="C117311">
        <v>291336</v>
      </c>
      <c r="D117311">
        <v>258219</v>
      </c>
      <c r="E117311">
        <v>10</v>
      </c>
      <c r="F117311" t="s">
        <v>59</v>
      </c>
    </row>
    <row r="117312" spans="1:6" x14ac:dyDescent="0.3">
      <c r="A117312">
        <v>149890</v>
      </c>
      <c r="B117312" s="2">
        <v>44354.847679611652</v>
      </c>
      <c r="C117312">
        <v>291336</v>
      </c>
      <c r="D117312">
        <v>411922</v>
      </c>
      <c r="E117312">
        <v>20</v>
      </c>
      <c r="F117312" t="s">
        <v>59</v>
      </c>
    </row>
    <row r="117313" spans="1:6" x14ac:dyDescent="0.3">
      <c r="A117313">
        <v>170824</v>
      </c>
      <c r="B117313" s="2">
        <v>44360.642177993526</v>
      </c>
      <c r="C117313">
        <v>291336</v>
      </c>
      <c r="D117313">
        <v>244853</v>
      </c>
      <c r="E117313">
        <v>15</v>
      </c>
      <c r="F117313" t="s">
        <v>59</v>
      </c>
    </row>
    <row r="117314" spans="1:6" x14ac:dyDescent="0.3">
      <c r="A117314">
        <v>192353</v>
      </c>
      <c r="B117314" s="2">
        <v>44366.889750809059</v>
      </c>
      <c r="C117314">
        <v>291336</v>
      </c>
      <c r="D117314">
        <v>341333</v>
      </c>
      <c r="E117314">
        <v>21</v>
      </c>
      <c r="F117314" t="s">
        <v>60</v>
      </c>
    </row>
    <row r="117315" spans="1:6" x14ac:dyDescent="0.3">
      <c r="A117315">
        <v>237027</v>
      </c>
      <c r="B117315" s="2">
        <v>44379.77648220065</v>
      </c>
      <c r="C117315">
        <v>291336</v>
      </c>
      <c r="D117315">
        <v>137327</v>
      </c>
      <c r="E117315">
        <v>18</v>
      </c>
      <c r="F117315" t="s">
        <v>60</v>
      </c>
    </row>
    <row r="117316" spans="1:6" x14ac:dyDescent="0.3">
      <c r="A117316">
        <v>244794</v>
      </c>
      <c r="B117316" s="2">
        <v>44381.622760517799</v>
      </c>
      <c r="C117316">
        <v>291336</v>
      </c>
      <c r="D117316">
        <v>154256</v>
      </c>
      <c r="E117316">
        <v>14</v>
      </c>
      <c r="F117316" t="s">
        <v>59</v>
      </c>
    </row>
    <row r="117317" spans="1:6" x14ac:dyDescent="0.3">
      <c r="A117317">
        <v>258871</v>
      </c>
      <c r="B117317" s="2">
        <v>44386.719847896442</v>
      </c>
      <c r="C117317">
        <v>291336</v>
      </c>
      <c r="D117317">
        <v>260065</v>
      </c>
      <c r="E117317">
        <v>17</v>
      </c>
      <c r="F117317" t="s">
        <v>60</v>
      </c>
    </row>
    <row r="117318" spans="1:6" x14ac:dyDescent="0.3">
      <c r="A117318">
        <v>266217</v>
      </c>
      <c r="B117318" s="2">
        <v>44388.208166753138</v>
      </c>
      <c r="C117318">
        <v>291336</v>
      </c>
      <c r="D117318">
        <v>230507</v>
      </c>
      <c r="E117318">
        <v>4</v>
      </c>
      <c r="F117318" t="s">
        <v>59</v>
      </c>
    </row>
    <row r="117319" spans="1:6" x14ac:dyDescent="0.3">
      <c r="A117319">
        <v>276554</v>
      </c>
      <c r="B117319" s="2">
        <v>44391.585543689318</v>
      </c>
      <c r="C117319">
        <v>291336</v>
      </c>
      <c r="D117319">
        <v>378831</v>
      </c>
      <c r="E117319">
        <v>14</v>
      </c>
      <c r="F117319" t="s">
        <v>59</v>
      </c>
    </row>
    <row r="117320" spans="1:6" x14ac:dyDescent="0.3">
      <c r="A117320">
        <v>292599</v>
      </c>
      <c r="B117320" s="2">
        <v>44395.828262135925</v>
      </c>
      <c r="C117320">
        <v>291336</v>
      </c>
      <c r="D117320">
        <v>389368</v>
      </c>
      <c r="E117320">
        <v>19</v>
      </c>
      <c r="F117320" t="s">
        <v>59</v>
      </c>
    </row>
    <row r="117321" spans="1:6" x14ac:dyDescent="0.3">
      <c r="A117321">
        <v>294882</v>
      </c>
      <c r="B117321" s="2">
        <v>44396.75221035599</v>
      </c>
      <c r="C117321">
        <v>291336</v>
      </c>
      <c r="D117321">
        <v>180863</v>
      </c>
      <c r="E117321">
        <v>18</v>
      </c>
      <c r="F117321" t="s">
        <v>59</v>
      </c>
    </row>
    <row r="117322" spans="1:6" x14ac:dyDescent="0.3">
      <c r="A117322">
        <v>200404</v>
      </c>
      <c r="B117322" s="2">
        <v>44369.074999999997</v>
      </c>
      <c r="C117322">
        <v>291355</v>
      </c>
      <c r="D117322">
        <v>70091</v>
      </c>
      <c r="E117322">
        <v>1</v>
      </c>
      <c r="F117322" t="s">
        <v>59</v>
      </c>
    </row>
    <row r="117323" spans="1:6" x14ac:dyDescent="0.3">
      <c r="A117323">
        <v>306965</v>
      </c>
      <c r="B117323" s="2">
        <v>44400.719038834955</v>
      </c>
      <c r="C117323">
        <v>291385</v>
      </c>
      <c r="D117323">
        <v>118549</v>
      </c>
      <c r="E117323">
        <v>17</v>
      </c>
      <c r="F117323" t="s">
        <v>60</v>
      </c>
    </row>
    <row r="117324" spans="1:6" x14ac:dyDescent="0.3">
      <c r="A117324">
        <v>368603</v>
      </c>
      <c r="B117324" s="2">
        <v>44417.798326860844</v>
      </c>
      <c r="C117324">
        <v>291385</v>
      </c>
      <c r="D117324">
        <v>94227</v>
      </c>
      <c r="E117324">
        <v>19</v>
      </c>
      <c r="F117324" t="s">
        <v>59</v>
      </c>
    </row>
    <row r="117325" spans="1:6" x14ac:dyDescent="0.3">
      <c r="A117325">
        <v>375574</v>
      </c>
      <c r="B117325" s="2">
        <v>44420.65269579288</v>
      </c>
      <c r="C117325">
        <v>291385</v>
      </c>
      <c r="D117325">
        <v>21407</v>
      </c>
      <c r="E117325">
        <v>15</v>
      </c>
      <c r="F117325" t="s">
        <v>59</v>
      </c>
    </row>
    <row r="117326" spans="1:6" x14ac:dyDescent="0.3">
      <c r="A117326">
        <v>388464</v>
      </c>
      <c r="B117326" s="2">
        <v>44423.829071197411</v>
      </c>
      <c r="C117326">
        <v>291385</v>
      </c>
      <c r="D117326">
        <v>102472</v>
      </c>
      <c r="E117326">
        <v>19</v>
      </c>
      <c r="F117326" t="s">
        <v>59</v>
      </c>
    </row>
    <row r="117327" spans="1:6" x14ac:dyDescent="0.3">
      <c r="A117327">
        <v>319098</v>
      </c>
      <c r="B117327" s="2">
        <v>44403.710139158575</v>
      </c>
      <c r="C117327">
        <v>291407</v>
      </c>
      <c r="D117327">
        <v>300617</v>
      </c>
      <c r="E117327">
        <v>17</v>
      </c>
      <c r="F117327" t="s">
        <v>59</v>
      </c>
    </row>
    <row r="117328" spans="1:6" x14ac:dyDescent="0.3">
      <c r="A117328">
        <v>339590</v>
      </c>
      <c r="B117328" s="2">
        <v>44409.501401294496</v>
      </c>
      <c r="C117328">
        <v>291407</v>
      </c>
      <c r="D117328">
        <v>78646</v>
      </c>
      <c r="E117328">
        <v>12</v>
      </c>
      <c r="F117328" t="s">
        <v>59</v>
      </c>
    </row>
    <row r="117329" spans="1:6" x14ac:dyDescent="0.3">
      <c r="A117329">
        <v>382848</v>
      </c>
      <c r="B117329" s="2">
        <v>44422.610999999997</v>
      </c>
      <c r="C117329">
        <v>291407</v>
      </c>
      <c r="D117329">
        <v>21665</v>
      </c>
      <c r="E117329">
        <v>14</v>
      </c>
      <c r="F117329" t="s">
        <v>60</v>
      </c>
    </row>
    <row r="117330" spans="1:6" x14ac:dyDescent="0.3">
      <c r="A117330">
        <v>383829</v>
      </c>
      <c r="B117330" s="2">
        <v>44422.755446601943</v>
      </c>
      <c r="C117330">
        <v>291407</v>
      </c>
      <c r="D117330">
        <v>325094</v>
      </c>
      <c r="E117330">
        <v>18</v>
      </c>
      <c r="F117330" t="s">
        <v>60</v>
      </c>
    </row>
    <row r="117331" spans="1:6" x14ac:dyDescent="0.3">
      <c r="A117331">
        <v>418266</v>
      </c>
      <c r="B117331" s="2">
        <v>44433.90269579288</v>
      </c>
      <c r="C117331">
        <v>291407</v>
      </c>
      <c r="D117331">
        <v>81226</v>
      </c>
      <c r="E117331">
        <v>21</v>
      </c>
      <c r="F117331" t="s">
        <v>59</v>
      </c>
    </row>
    <row r="117332" spans="1:6" x14ac:dyDescent="0.3">
      <c r="A117332">
        <v>54019</v>
      </c>
      <c r="B117332" s="2">
        <v>44324.030671102024</v>
      </c>
      <c r="C117332">
        <v>291446</v>
      </c>
      <c r="D117332">
        <v>228405</v>
      </c>
      <c r="E117332">
        <v>0</v>
      </c>
      <c r="F117332" t="s">
        <v>60</v>
      </c>
    </row>
    <row r="117333" spans="1:6" x14ac:dyDescent="0.3">
      <c r="A117333">
        <v>79243</v>
      </c>
      <c r="B117333" s="2">
        <v>44332.920090614884</v>
      </c>
      <c r="C117333">
        <v>291446</v>
      </c>
      <c r="D117333">
        <v>158978</v>
      </c>
      <c r="E117333">
        <v>22</v>
      </c>
      <c r="F117333" t="s">
        <v>59</v>
      </c>
    </row>
    <row r="117334" spans="1:6" x14ac:dyDescent="0.3">
      <c r="A117334">
        <v>79706</v>
      </c>
      <c r="B117334" s="2">
        <v>44333.242097087379</v>
      </c>
      <c r="C117334">
        <v>291446</v>
      </c>
      <c r="D117334">
        <v>351192</v>
      </c>
      <c r="E117334">
        <v>5</v>
      </c>
      <c r="F117334" t="s">
        <v>59</v>
      </c>
    </row>
    <row r="117335" spans="1:6" x14ac:dyDescent="0.3">
      <c r="A117335">
        <v>105549</v>
      </c>
      <c r="B117335" s="2">
        <v>44342.039831715214</v>
      </c>
      <c r="C117335">
        <v>291446</v>
      </c>
      <c r="D117335">
        <v>470762</v>
      </c>
      <c r="E117335">
        <v>0</v>
      </c>
      <c r="F117335" t="s">
        <v>59</v>
      </c>
    </row>
    <row r="117336" spans="1:6" x14ac:dyDescent="0.3">
      <c r="A117336">
        <v>125557</v>
      </c>
      <c r="B117336" s="2">
        <v>44347.12721035599</v>
      </c>
      <c r="C117336">
        <v>291446</v>
      </c>
      <c r="D117336">
        <v>153893</v>
      </c>
      <c r="E117336">
        <v>3</v>
      </c>
      <c r="F117336" t="s">
        <v>59</v>
      </c>
    </row>
    <row r="117337" spans="1:6" x14ac:dyDescent="0.3">
      <c r="A117337">
        <v>130513</v>
      </c>
      <c r="B117337" s="2">
        <v>44348.91</v>
      </c>
      <c r="C117337">
        <v>291446</v>
      </c>
      <c r="D117337">
        <v>327380</v>
      </c>
      <c r="E117337">
        <v>21</v>
      </c>
      <c r="F117337" t="s">
        <v>59</v>
      </c>
    </row>
    <row r="117338" spans="1:6" x14ac:dyDescent="0.3">
      <c r="A117338">
        <v>140646</v>
      </c>
      <c r="B117338" s="2">
        <v>44352.351023895993</v>
      </c>
      <c r="C117338">
        <v>291446</v>
      </c>
      <c r="D117338">
        <v>264901</v>
      </c>
      <c r="E117338">
        <v>8</v>
      </c>
      <c r="F117338" t="s">
        <v>60</v>
      </c>
    </row>
    <row r="117339" spans="1:6" x14ac:dyDescent="0.3">
      <c r="A117339">
        <v>180883</v>
      </c>
      <c r="B117339" s="2">
        <v>44364.193553398058</v>
      </c>
      <c r="C117339">
        <v>291446</v>
      </c>
      <c r="D117339">
        <v>129210</v>
      </c>
      <c r="E117339">
        <v>4</v>
      </c>
      <c r="F117339" t="s">
        <v>59</v>
      </c>
    </row>
    <row r="117340" spans="1:6" x14ac:dyDescent="0.3">
      <c r="A117340">
        <v>213756</v>
      </c>
      <c r="B117340" s="2">
        <v>44373.174135922331</v>
      </c>
      <c r="C117340">
        <v>291446</v>
      </c>
      <c r="D117340">
        <v>118549</v>
      </c>
      <c r="E117340">
        <v>4</v>
      </c>
      <c r="F117340" t="s">
        <v>60</v>
      </c>
    </row>
    <row r="117341" spans="1:6" x14ac:dyDescent="0.3">
      <c r="A117341">
        <v>242592</v>
      </c>
      <c r="B117341" s="2">
        <v>44380.881255663429</v>
      </c>
      <c r="C117341">
        <v>291446</v>
      </c>
      <c r="D117341">
        <v>21760</v>
      </c>
      <c r="E117341">
        <v>21</v>
      </c>
      <c r="F117341" t="s">
        <v>60</v>
      </c>
    </row>
    <row r="117342" spans="1:6" x14ac:dyDescent="0.3">
      <c r="A117342">
        <v>257120</v>
      </c>
      <c r="B117342" s="2">
        <v>44386.099702265376</v>
      </c>
      <c r="C117342">
        <v>291446</v>
      </c>
      <c r="D117342">
        <v>173184</v>
      </c>
      <c r="E117342">
        <v>2</v>
      </c>
      <c r="F117342" t="s">
        <v>60</v>
      </c>
    </row>
    <row r="117343" spans="1:6" x14ac:dyDescent="0.3">
      <c r="A117343">
        <v>313268</v>
      </c>
      <c r="B117343" s="2">
        <v>44402.056459242529</v>
      </c>
      <c r="C117343">
        <v>291446</v>
      </c>
      <c r="D117343">
        <v>301535</v>
      </c>
      <c r="E117343">
        <v>1</v>
      </c>
      <c r="F117343" t="s">
        <v>59</v>
      </c>
    </row>
    <row r="117344" spans="1:6" x14ac:dyDescent="0.3">
      <c r="A117344">
        <v>316300</v>
      </c>
      <c r="B117344" s="2">
        <v>44402.808160649431</v>
      </c>
      <c r="C117344">
        <v>291446</v>
      </c>
      <c r="D117344">
        <v>241927</v>
      </c>
      <c r="E117344">
        <v>19</v>
      </c>
      <c r="F117344" t="s">
        <v>59</v>
      </c>
    </row>
    <row r="117345" spans="1:6" x14ac:dyDescent="0.3">
      <c r="A117345">
        <v>14137</v>
      </c>
      <c r="B117345" s="2">
        <v>44304.085948220061</v>
      </c>
      <c r="C117345">
        <v>291453</v>
      </c>
      <c r="D117345">
        <v>217307</v>
      </c>
      <c r="E117345">
        <v>2</v>
      </c>
      <c r="F117345" t="s">
        <v>59</v>
      </c>
    </row>
    <row r="117346" spans="1:6" x14ac:dyDescent="0.3">
      <c r="A117346">
        <v>29257</v>
      </c>
      <c r="B117346" s="2">
        <v>44312.961352750812</v>
      </c>
      <c r="C117346">
        <v>291453</v>
      </c>
      <c r="D117346">
        <v>411922</v>
      </c>
      <c r="E117346">
        <v>23</v>
      </c>
      <c r="F117346" t="s">
        <v>59</v>
      </c>
    </row>
    <row r="117347" spans="1:6" x14ac:dyDescent="0.3">
      <c r="A117347">
        <v>69333</v>
      </c>
      <c r="B117347" s="2">
        <v>44330.417000000001</v>
      </c>
      <c r="C117347">
        <v>291453</v>
      </c>
      <c r="D117347">
        <v>230507</v>
      </c>
      <c r="E117347">
        <v>10</v>
      </c>
      <c r="F117347" t="s">
        <v>60</v>
      </c>
    </row>
    <row r="117348" spans="1:6" x14ac:dyDescent="0.3">
      <c r="A117348">
        <v>75665</v>
      </c>
      <c r="B117348" s="2">
        <v>44331.903100323623</v>
      </c>
      <c r="C117348">
        <v>291453</v>
      </c>
      <c r="D117348">
        <v>238334</v>
      </c>
      <c r="E117348">
        <v>21</v>
      </c>
      <c r="F117348" t="s">
        <v>60</v>
      </c>
    </row>
    <row r="117349" spans="1:6" x14ac:dyDescent="0.3">
      <c r="A117349">
        <v>91542</v>
      </c>
      <c r="B117349" s="2">
        <v>44337.893391585763</v>
      </c>
      <c r="C117349">
        <v>291453</v>
      </c>
      <c r="D117349">
        <v>351192</v>
      </c>
      <c r="E117349">
        <v>21</v>
      </c>
      <c r="F117349" t="s">
        <v>60</v>
      </c>
    </row>
    <row r="117350" spans="1:6" x14ac:dyDescent="0.3">
      <c r="A117350">
        <v>142580</v>
      </c>
      <c r="B117350" s="2">
        <v>44352.765587328715</v>
      </c>
      <c r="C117350">
        <v>291453</v>
      </c>
      <c r="D117350">
        <v>250679</v>
      </c>
      <c r="E117350">
        <v>18</v>
      </c>
      <c r="F117350" t="s">
        <v>60</v>
      </c>
    </row>
    <row r="117351" spans="1:6" x14ac:dyDescent="0.3">
      <c r="A117351">
        <v>208313</v>
      </c>
      <c r="B117351" s="2">
        <v>44371.755851132686</v>
      </c>
      <c r="C117351">
        <v>291453</v>
      </c>
      <c r="D117351">
        <v>311565</v>
      </c>
      <c r="E117351">
        <v>18</v>
      </c>
      <c r="F117351" t="s">
        <v>59</v>
      </c>
    </row>
    <row r="117352" spans="1:6" x14ac:dyDescent="0.3">
      <c r="A117352">
        <v>218570</v>
      </c>
      <c r="B117352" s="2">
        <v>44374.084330097088</v>
      </c>
      <c r="C117352">
        <v>291453</v>
      </c>
      <c r="D117352">
        <v>241927</v>
      </c>
      <c r="E117352">
        <v>2</v>
      </c>
      <c r="F117352" t="s">
        <v>59</v>
      </c>
    </row>
    <row r="117353" spans="1:6" x14ac:dyDescent="0.3">
      <c r="A117353">
        <v>224646</v>
      </c>
      <c r="B117353" s="2">
        <v>44375.77203236246</v>
      </c>
      <c r="C117353">
        <v>291453</v>
      </c>
      <c r="D117353">
        <v>226824</v>
      </c>
      <c r="E117353">
        <v>18</v>
      </c>
      <c r="F117353" t="s">
        <v>59</v>
      </c>
    </row>
    <row r="117354" spans="1:6" x14ac:dyDescent="0.3">
      <c r="A117354">
        <v>236173</v>
      </c>
      <c r="B117354" s="2">
        <v>44379.681417475731</v>
      </c>
      <c r="C117354">
        <v>291453</v>
      </c>
      <c r="D117354">
        <v>158978</v>
      </c>
      <c r="E117354">
        <v>16</v>
      </c>
      <c r="F117354" t="s">
        <v>60</v>
      </c>
    </row>
    <row r="117355" spans="1:6" x14ac:dyDescent="0.3">
      <c r="A117355">
        <v>249658</v>
      </c>
      <c r="B117355" s="2">
        <v>44383.064912621361</v>
      </c>
      <c r="C117355">
        <v>291453</v>
      </c>
      <c r="D117355">
        <v>75550</v>
      </c>
      <c r="E117355">
        <v>1</v>
      </c>
      <c r="F117355" t="s">
        <v>59</v>
      </c>
    </row>
    <row r="117356" spans="1:6" x14ac:dyDescent="0.3">
      <c r="A117356">
        <v>287997</v>
      </c>
      <c r="B117356" s="2">
        <v>44394.718634304205</v>
      </c>
      <c r="C117356">
        <v>291453</v>
      </c>
      <c r="D117356">
        <v>176645</v>
      </c>
      <c r="E117356">
        <v>17</v>
      </c>
      <c r="F117356" t="s">
        <v>60</v>
      </c>
    </row>
    <row r="117357" spans="1:6" x14ac:dyDescent="0.3">
      <c r="A117357">
        <v>294040</v>
      </c>
      <c r="B117357" s="2">
        <v>44396.610220064722</v>
      </c>
      <c r="C117357">
        <v>291453</v>
      </c>
      <c r="D117357">
        <v>348155</v>
      </c>
      <c r="E117357">
        <v>14</v>
      </c>
      <c r="F117357" t="s">
        <v>59</v>
      </c>
    </row>
    <row r="117358" spans="1:6" x14ac:dyDescent="0.3">
      <c r="A117358">
        <v>336584</v>
      </c>
      <c r="B117358" s="2">
        <v>44408.793067961167</v>
      </c>
      <c r="C117358">
        <v>291453</v>
      </c>
      <c r="D117358">
        <v>208822</v>
      </c>
      <c r="E117358">
        <v>19</v>
      </c>
      <c r="F117358" t="s">
        <v>60</v>
      </c>
    </row>
    <row r="117359" spans="1:6" x14ac:dyDescent="0.3">
      <c r="A117359">
        <v>33760</v>
      </c>
      <c r="B117359" s="2">
        <v>44315.678585760521</v>
      </c>
      <c r="C117359">
        <v>291475</v>
      </c>
      <c r="D117359">
        <v>250679</v>
      </c>
      <c r="E117359">
        <v>16</v>
      </c>
      <c r="F117359" t="s">
        <v>59</v>
      </c>
    </row>
    <row r="117360" spans="1:6" x14ac:dyDescent="0.3">
      <c r="A117360">
        <v>47184</v>
      </c>
      <c r="B117360" s="2">
        <v>44320.772436893203</v>
      </c>
      <c r="C117360">
        <v>291475</v>
      </c>
      <c r="D117360">
        <v>351192</v>
      </c>
      <c r="E117360">
        <v>18</v>
      </c>
      <c r="F117360" t="s">
        <v>59</v>
      </c>
    </row>
    <row r="117361" spans="1:6" x14ac:dyDescent="0.3">
      <c r="A117361">
        <v>49762</v>
      </c>
      <c r="B117361" s="2">
        <v>44322.170333333335</v>
      </c>
      <c r="C117361">
        <v>291475</v>
      </c>
      <c r="D117361">
        <v>230507</v>
      </c>
      <c r="E117361">
        <v>4</v>
      </c>
      <c r="F117361" t="s">
        <v>59</v>
      </c>
    </row>
    <row r="117362" spans="1:6" x14ac:dyDescent="0.3">
      <c r="A117362">
        <v>50351</v>
      </c>
      <c r="B117362" s="2">
        <v>44322.633278317153</v>
      </c>
      <c r="C117362">
        <v>291475</v>
      </c>
      <c r="D117362">
        <v>43623</v>
      </c>
      <c r="E117362">
        <v>15</v>
      </c>
      <c r="F117362" t="s">
        <v>59</v>
      </c>
    </row>
    <row r="117363" spans="1:6" x14ac:dyDescent="0.3">
      <c r="A117363">
        <v>60429</v>
      </c>
      <c r="B117363" s="2">
        <v>44326.308333333334</v>
      </c>
      <c r="C117363">
        <v>291475</v>
      </c>
      <c r="D117363">
        <v>303625</v>
      </c>
      <c r="E117363">
        <v>7</v>
      </c>
      <c r="F117363" t="s">
        <v>59</v>
      </c>
    </row>
    <row r="117364" spans="1:6" x14ac:dyDescent="0.3">
      <c r="A117364">
        <v>71254</v>
      </c>
      <c r="B117364" s="2">
        <v>44330.795090614891</v>
      </c>
      <c r="C117364">
        <v>291475</v>
      </c>
      <c r="D117364">
        <v>208723</v>
      </c>
      <c r="E117364">
        <v>19</v>
      </c>
      <c r="F117364" t="s">
        <v>60</v>
      </c>
    </row>
    <row r="117365" spans="1:6" x14ac:dyDescent="0.3">
      <c r="A117365">
        <v>82290</v>
      </c>
      <c r="B117365" s="2">
        <v>44334.655932038841</v>
      </c>
      <c r="C117365">
        <v>291475</v>
      </c>
      <c r="D117365">
        <v>158978</v>
      </c>
      <c r="E117365">
        <v>15</v>
      </c>
      <c r="F117365" t="s">
        <v>59</v>
      </c>
    </row>
    <row r="117366" spans="1:6" x14ac:dyDescent="0.3">
      <c r="A117366">
        <v>111548</v>
      </c>
      <c r="B117366" s="2">
        <v>44344.444333333333</v>
      </c>
      <c r="C117366">
        <v>291475</v>
      </c>
      <c r="D117366">
        <v>347393</v>
      </c>
      <c r="E117366">
        <v>10</v>
      </c>
      <c r="F117366" t="s">
        <v>60</v>
      </c>
    </row>
    <row r="117367" spans="1:6" x14ac:dyDescent="0.3">
      <c r="A117367">
        <v>120745</v>
      </c>
      <c r="B117367" s="2">
        <v>44346.005446601943</v>
      </c>
      <c r="C117367">
        <v>291475</v>
      </c>
      <c r="D117367">
        <v>320620</v>
      </c>
      <c r="E117367">
        <v>0</v>
      </c>
      <c r="F117367" t="s">
        <v>59</v>
      </c>
    </row>
    <row r="117368" spans="1:6" x14ac:dyDescent="0.3">
      <c r="A117368">
        <v>132986</v>
      </c>
      <c r="B117368" s="2">
        <v>44349.984411003235</v>
      </c>
      <c r="C117368">
        <v>291475</v>
      </c>
      <c r="D117368">
        <v>217307</v>
      </c>
      <c r="E117368">
        <v>23</v>
      </c>
      <c r="F117368" t="s">
        <v>59</v>
      </c>
    </row>
    <row r="117369" spans="1:6" x14ac:dyDescent="0.3">
      <c r="A117369">
        <v>149415</v>
      </c>
      <c r="B117369" s="2">
        <v>44354.75949190939</v>
      </c>
      <c r="C117369">
        <v>291475</v>
      </c>
      <c r="D117369">
        <v>147928</v>
      </c>
      <c r="E117369">
        <v>18</v>
      </c>
      <c r="F117369" t="s">
        <v>59</v>
      </c>
    </row>
    <row r="117370" spans="1:6" x14ac:dyDescent="0.3">
      <c r="A117370">
        <v>235576</v>
      </c>
      <c r="B117370" s="2">
        <v>44379.589588996765</v>
      </c>
      <c r="C117370">
        <v>291475</v>
      </c>
      <c r="D117370">
        <v>447736</v>
      </c>
      <c r="E117370">
        <v>14</v>
      </c>
      <c r="F117370" t="s">
        <v>60</v>
      </c>
    </row>
    <row r="117371" spans="1:6" x14ac:dyDescent="0.3">
      <c r="A117371">
        <v>241973</v>
      </c>
      <c r="B117371" s="2">
        <v>44380.801563106797</v>
      </c>
      <c r="C117371">
        <v>291475</v>
      </c>
      <c r="D117371">
        <v>179296</v>
      </c>
      <c r="E117371">
        <v>19</v>
      </c>
      <c r="F117371" t="s">
        <v>60</v>
      </c>
    </row>
    <row r="117372" spans="1:6" x14ac:dyDescent="0.3">
      <c r="A117372">
        <v>341222</v>
      </c>
      <c r="B117372" s="2">
        <v>44409.758415478987</v>
      </c>
      <c r="C117372">
        <v>291475</v>
      </c>
      <c r="D117372">
        <v>351116</v>
      </c>
      <c r="E117372">
        <v>18</v>
      </c>
      <c r="F117372" t="s">
        <v>59</v>
      </c>
    </row>
    <row r="117373" spans="1:6" x14ac:dyDescent="0.3">
      <c r="A117373">
        <v>342479</v>
      </c>
      <c r="B117373" s="2">
        <v>44410.023245954697</v>
      </c>
      <c r="C117373">
        <v>291475</v>
      </c>
      <c r="D117373">
        <v>347008</v>
      </c>
      <c r="E117373">
        <v>0</v>
      </c>
      <c r="F117373" t="s">
        <v>59</v>
      </c>
    </row>
    <row r="117374" spans="1:6" x14ac:dyDescent="0.3">
      <c r="A117374">
        <v>420239</v>
      </c>
      <c r="B117374" s="2">
        <v>44434.804799352751</v>
      </c>
      <c r="C117374">
        <v>291475</v>
      </c>
      <c r="D117374">
        <v>472712</v>
      </c>
      <c r="E117374">
        <v>19</v>
      </c>
      <c r="F117374" t="s">
        <v>59</v>
      </c>
    </row>
    <row r="117375" spans="1:6" x14ac:dyDescent="0.3">
      <c r="A117375">
        <v>110210</v>
      </c>
      <c r="B117375" s="2">
        <v>44343.835543689325</v>
      </c>
      <c r="C117375">
        <v>291492</v>
      </c>
      <c r="D117375">
        <v>191893</v>
      </c>
      <c r="E117375">
        <v>20</v>
      </c>
      <c r="F117375" t="s">
        <v>59</v>
      </c>
    </row>
    <row r="117376" spans="1:6" x14ac:dyDescent="0.3">
      <c r="A117376">
        <v>162856</v>
      </c>
      <c r="B117376" s="2">
        <v>44358.90997734628</v>
      </c>
      <c r="C117376">
        <v>291492</v>
      </c>
      <c r="D117376">
        <v>262099</v>
      </c>
      <c r="E117376">
        <v>21</v>
      </c>
      <c r="F117376" t="s">
        <v>60</v>
      </c>
    </row>
    <row r="117377" spans="1:6" x14ac:dyDescent="0.3">
      <c r="A117377">
        <v>183816</v>
      </c>
      <c r="B117377" s="2">
        <v>44364.982792880262</v>
      </c>
      <c r="C117377">
        <v>291492</v>
      </c>
      <c r="D117377">
        <v>230507</v>
      </c>
      <c r="E117377">
        <v>23</v>
      </c>
      <c r="F117377" t="s">
        <v>59</v>
      </c>
    </row>
    <row r="117378" spans="1:6" x14ac:dyDescent="0.3">
      <c r="A117378">
        <v>228701</v>
      </c>
      <c r="B117378" s="2">
        <v>44376.877614886733</v>
      </c>
      <c r="C117378">
        <v>291498</v>
      </c>
      <c r="D117378">
        <v>404226</v>
      </c>
      <c r="E117378">
        <v>21</v>
      </c>
      <c r="F117378" t="s">
        <v>59</v>
      </c>
    </row>
    <row r="117379" spans="1:6" x14ac:dyDescent="0.3">
      <c r="A117379">
        <v>252894</v>
      </c>
      <c r="B117379" s="2">
        <v>44384.584734627831</v>
      </c>
      <c r="C117379">
        <v>291498</v>
      </c>
      <c r="D117379">
        <v>39621</v>
      </c>
      <c r="E117379">
        <v>14</v>
      </c>
      <c r="F117379" t="s">
        <v>59</v>
      </c>
    </row>
    <row r="117380" spans="1:6" x14ac:dyDescent="0.3">
      <c r="A117380">
        <v>257396</v>
      </c>
      <c r="B117380" s="2">
        <v>44386.50382847897</v>
      </c>
      <c r="C117380">
        <v>291498</v>
      </c>
      <c r="D117380">
        <v>225555</v>
      </c>
      <c r="E117380">
        <v>12</v>
      </c>
      <c r="F117380" t="s">
        <v>60</v>
      </c>
    </row>
    <row r="117381" spans="1:6" x14ac:dyDescent="0.3">
      <c r="A117381">
        <v>258401</v>
      </c>
      <c r="B117381" s="2">
        <v>44386.659168284794</v>
      </c>
      <c r="C117381">
        <v>291498</v>
      </c>
      <c r="D117381">
        <v>411922</v>
      </c>
      <c r="E117381">
        <v>15</v>
      </c>
      <c r="F117381" t="s">
        <v>60</v>
      </c>
    </row>
    <row r="117382" spans="1:6" x14ac:dyDescent="0.3">
      <c r="A117382">
        <v>368831</v>
      </c>
      <c r="B117382" s="2">
        <v>44417.850106796119</v>
      </c>
      <c r="C117382">
        <v>291498</v>
      </c>
      <c r="D117382">
        <v>230507</v>
      </c>
      <c r="E117382">
        <v>20</v>
      </c>
      <c r="F117382" t="s">
        <v>59</v>
      </c>
    </row>
    <row r="117383" spans="1:6" x14ac:dyDescent="0.3">
      <c r="A117383">
        <v>380646</v>
      </c>
      <c r="B117383" s="2">
        <v>44421.947194174762</v>
      </c>
      <c r="C117383">
        <v>291498</v>
      </c>
      <c r="D117383">
        <v>470762</v>
      </c>
      <c r="E117383">
        <v>22</v>
      </c>
      <c r="F117383" t="s">
        <v>60</v>
      </c>
    </row>
    <row r="117384" spans="1:6" x14ac:dyDescent="0.3">
      <c r="A117384">
        <v>394656</v>
      </c>
      <c r="B117384" s="2">
        <v>44426.547517799358</v>
      </c>
      <c r="C117384">
        <v>291498</v>
      </c>
      <c r="D117384">
        <v>351192</v>
      </c>
      <c r="E117384">
        <v>13</v>
      </c>
      <c r="F117384" t="s">
        <v>59</v>
      </c>
    </row>
    <row r="117385" spans="1:6" x14ac:dyDescent="0.3">
      <c r="A117385">
        <v>395997</v>
      </c>
      <c r="B117385" s="2">
        <v>44426.842016181232</v>
      </c>
      <c r="C117385">
        <v>291498</v>
      </c>
      <c r="D117385">
        <v>452568</v>
      </c>
      <c r="E117385">
        <v>20</v>
      </c>
      <c r="F117385" t="s">
        <v>59</v>
      </c>
    </row>
    <row r="117386" spans="1:6" x14ac:dyDescent="0.3">
      <c r="A117386">
        <v>421781</v>
      </c>
      <c r="B117386" s="2">
        <v>44435.888941747573</v>
      </c>
      <c r="C117386">
        <v>291498</v>
      </c>
      <c r="D117386">
        <v>460633</v>
      </c>
      <c r="E117386">
        <v>21</v>
      </c>
      <c r="F117386" t="s">
        <v>60</v>
      </c>
    </row>
    <row r="117387" spans="1:6" x14ac:dyDescent="0.3">
      <c r="A117387">
        <v>110812</v>
      </c>
      <c r="B117387" s="2">
        <v>44343.972679611652</v>
      </c>
      <c r="C117387">
        <v>291499</v>
      </c>
      <c r="D117387">
        <v>189009</v>
      </c>
      <c r="E117387">
        <v>23</v>
      </c>
      <c r="F117387" t="s">
        <v>59</v>
      </c>
    </row>
    <row r="117388" spans="1:6" x14ac:dyDescent="0.3">
      <c r="A117388">
        <v>187859</v>
      </c>
      <c r="B117388" s="2">
        <v>44365.928990291264</v>
      </c>
      <c r="C117388">
        <v>291499</v>
      </c>
      <c r="D117388">
        <v>118549</v>
      </c>
      <c r="E117388">
        <v>22</v>
      </c>
      <c r="F117388" t="s">
        <v>60</v>
      </c>
    </row>
    <row r="117389" spans="1:6" x14ac:dyDescent="0.3">
      <c r="A117389">
        <v>239228</v>
      </c>
      <c r="B117389" s="2">
        <v>44380.306588946194</v>
      </c>
      <c r="C117389">
        <v>291499</v>
      </c>
      <c r="D117389">
        <v>351192</v>
      </c>
      <c r="E117389">
        <v>7</v>
      </c>
      <c r="F117389" t="s">
        <v>60</v>
      </c>
    </row>
    <row r="117390" spans="1:6" x14ac:dyDescent="0.3">
      <c r="A117390">
        <v>245277</v>
      </c>
      <c r="B117390" s="2">
        <v>44381.691126213591</v>
      </c>
      <c r="C117390">
        <v>291499</v>
      </c>
      <c r="D117390">
        <v>70091</v>
      </c>
      <c r="E117390">
        <v>16</v>
      </c>
      <c r="F117390" t="s">
        <v>59</v>
      </c>
    </row>
    <row r="117391" spans="1:6" x14ac:dyDescent="0.3">
      <c r="A117391">
        <v>254475</v>
      </c>
      <c r="B117391" s="2">
        <v>44384.967825242718</v>
      </c>
      <c r="C117391">
        <v>291499</v>
      </c>
      <c r="D117391">
        <v>406648</v>
      </c>
      <c r="E117391">
        <v>23</v>
      </c>
      <c r="F117391" t="s">
        <v>59</v>
      </c>
    </row>
    <row r="117392" spans="1:6" x14ac:dyDescent="0.3">
      <c r="A117392">
        <v>256735</v>
      </c>
      <c r="B117392" s="2">
        <v>44385.945171521038</v>
      </c>
      <c r="C117392">
        <v>291499</v>
      </c>
      <c r="D117392">
        <v>305103</v>
      </c>
      <c r="E117392">
        <v>22</v>
      </c>
      <c r="F117392" t="s">
        <v>59</v>
      </c>
    </row>
    <row r="117393" spans="1:6" x14ac:dyDescent="0.3">
      <c r="A117393">
        <v>287053</v>
      </c>
      <c r="B117393" s="2">
        <v>44394.563294498381</v>
      </c>
      <c r="C117393">
        <v>291499</v>
      </c>
      <c r="D117393">
        <v>141918</v>
      </c>
      <c r="E117393">
        <v>13</v>
      </c>
      <c r="F117393" t="s">
        <v>60</v>
      </c>
    </row>
    <row r="117394" spans="1:6" x14ac:dyDescent="0.3">
      <c r="A117394">
        <v>304243</v>
      </c>
      <c r="B117394" s="2">
        <v>44399.886919093849</v>
      </c>
      <c r="C117394">
        <v>291499</v>
      </c>
      <c r="D117394">
        <v>230507</v>
      </c>
      <c r="E117394">
        <v>21</v>
      </c>
      <c r="F117394" t="s">
        <v>59</v>
      </c>
    </row>
    <row r="117395" spans="1:6" x14ac:dyDescent="0.3">
      <c r="A117395">
        <v>336955</v>
      </c>
      <c r="B117395" s="2">
        <v>44408.845728934597</v>
      </c>
      <c r="C117395">
        <v>291499</v>
      </c>
      <c r="D117395">
        <v>202914</v>
      </c>
      <c r="E117395">
        <v>20</v>
      </c>
      <c r="F117395" t="s">
        <v>60</v>
      </c>
    </row>
    <row r="117396" spans="1:6" x14ac:dyDescent="0.3">
      <c r="A117396">
        <v>28001</v>
      </c>
      <c r="B117396" s="2">
        <v>44312.26636893204</v>
      </c>
      <c r="C117396">
        <v>291503</v>
      </c>
      <c r="D117396">
        <v>351192</v>
      </c>
      <c r="E117396">
        <v>6</v>
      </c>
      <c r="F117396" t="s">
        <v>59</v>
      </c>
    </row>
    <row r="117397" spans="1:6" x14ac:dyDescent="0.3">
      <c r="A117397">
        <v>51689</v>
      </c>
      <c r="B117397" s="2">
        <v>44323.251805825246</v>
      </c>
      <c r="C117397">
        <v>291503</v>
      </c>
      <c r="D117397">
        <v>347393</v>
      </c>
      <c r="E117397">
        <v>6</v>
      </c>
      <c r="F117397" t="s">
        <v>60</v>
      </c>
    </row>
    <row r="117398" spans="1:6" x14ac:dyDescent="0.3">
      <c r="A117398">
        <v>165832</v>
      </c>
      <c r="B117398" s="2">
        <v>44359.663999999997</v>
      </c>
      <c r="C117398">
        <v>291503</v>
      </c>
      <c r="D117398">
        <v>230507</v>
      </c>
      <c r="E117398">
        <v>15</v>
      </c>
      <c r="F117398" t="s">
        <v>60</v>
      </c>
    </row>
    <row r="117399" spans="1:6" x14ac:dyDescent="0.3">
      <c r="A117399">
        <v>178019</v>
      </c>
      <c r="B117399" s="2">
        <v>44363.043067961167</v>
      </c>
      <c r="C117399">
        <v>291503</v>
      </c>
      <c r="D117399">
        <v>439981</v>
      </c>
      <c r="E117399">
        <v>1</v>
      </c>
      <c r="F117399" t="s">
        <v>59</v>
      </c>
    </row>
    <row r="117400" spans="1:6" x14ac:dyDescent="0.3">
      <c r="A117400">
        <v>193844</v>
      </c>
      <c r="B117400" s="2">
        <v>44367.385082552566</v>
      </c>
      <c r="C117400">
        <v>291503</v>
      </c>
      <c r="D117400">
        <v>258219</v>
      </c>
      <c r="E117400">
        <v>9</v>
      </c>
      <c r="F117400" t="s">
        <v>59</v>
      </c>
    </row>
    <row r="117401" spans="1:6" x14ac:dyDescent="0.3">
      <c r="A117401">
        <v>215769</v>
      </c>
      <c r="B117401" s="2">
        <v>44373.645985290081</v>
      </c>
      <c r="C117401">
        <v>291503</v>
      </c>
      <c r="D117401">
        <v>81895</v>
      </c>
      <c r="E117401">
        <v>15</v>
      </c>
      <c r="F117401" t="s">
        <v>60</v>
      </c>
    </row>
    <row r="117402" spans="1:6" x14ac:dyDescent="0.3">
      <c r="A117402">
        <v>223117</v>
      </c>
      <c r="B117402" s="2">
        <v>44375.156336569577</v>
      </c>
      <c r="C117402">
        <v>291503</v>
      </c>
      <c r="D117402">
        <v>118549</v>
      </c>
      <c r="E117402">
        <v>3</v>
      </c>
      <c r="F117402" t="s">
        <v>59</v>
      </c>
    </row>
    <row r="117403" spans="1:6" x14ac:dyDescent="0.3">
      <c r="A117403">
        <v>243160</v>
      </c>
      <c r="B117403" s="2">
        <v>44381.043458357497</v>
      </c>
      <c r="C117403">
        <v>291503</v>
      </c>
      <c r="D117403">
        <v>242428</v>
      </c>
      <c r="E117403">
        <v>1</v>
      </c>
      <c r="F117403" t="s">
        <v>59</v>
      </c>
    </row>
    <row r="117404" spans="1:6" x14ac:dyDescent="0.3">
      <c r="A117404">
        <v>276120</v>
      </c>
      <c r="B117404" s="2">
        <v>44391.415000000001</v>
      </c>
      <c r="C117404">
        <v>291503</v>
      </c>
      <c r="D117404">
        <v>217307</v>
      </c>
      <c r="E117404">
        <v>9</v>
      </c>
      <c r="F117404" t="s">
        <v>59</v>
      </c>
    </row>
    <row r="117405" spans="1:6" x14ac:dyDescent="0.3">
      <c r="A117405">
        <v>281500</v>
      </c>
      <c r="B117405" s="2">
        <v>44393.068957928801</v>
      </c>
      <c r="C117405">
        <v>291503</v>
      </c>
      <c r="D117405">
        <v>154256</v>
      </c>
      <c r="E117405">
        <v>1</v>
      </c>
      <c r="F117405" t="s">
        <v>60</v>
      </c>
    </row>
    <row r="117406" spans="1:6" x14ac:dyDescent="0.3">
      <c r="A117406">
        <v>358309</v>
      </c>
      <c r="B117406" s="2">
        <v>44415.294991912597</v>
      </c>
      <c r="C117406">
        <v>291503</v>
      </c>
      <c r="D117406">
        <v>76405</v>
      </c>
      <c r="E117406">
        <v>7</v>
      </c>
      <c r="F117406" t="s">
        <v>60</v>
      </c>
    </row>
    <row r="117407" spans="1:6" x14ac:dyDescent="0.3">
      <c r="A117407">
        <v>381404</v>
      </c>
      <c r="B117407" s="2">
        <v>44422.187871944334</v>
      </c>
      <c r="C117407">
        <v>291503</v>
      </c>
      <c r="D117407">
        <v>20793</v>
      </c>
      <c r="E117407">
        <v>4</v>
      </c>
      <c r="F117407" t="s">
        <v>60</v>
      </c>
    </row>
    <row r="117408" spans="1:6" x14ac:dyDescent="0.3">
      <c r="A117408">
        <v>389377</v>
      </c>
      <c r="B117408" s="2">
        <v>44424.303585760521</v>
      </c>
      <c r="C117408">
        <v>291503</v>
      </c>
      <c r="D117408">
        <v>122902</v>
      </c>
      <c r="E117408">
        <v>7</v>
      </c>
      <c r="F117408" t="s">
        <v>59</v>
      </c>
    </row>
    <row r="117409" spans="1:6" x14ac:dyDescent="0.3">
      <c r="A117409">
        <v>394160</v>
      </c>
      <c r="B117409" s="2">
        <v>44426.342420711975</v>
      </c>
      <c r="C117409">
        <v>291503</v>
      </c>
      <c r="D117409">
        <v>166857</v>
      </c>
      <c r="E117409">
        <v>8</v>
      </c>
      <c r="F117409" t="s">
        <v>59</v>
      </c>
    </row>
    <row r="117410" spans="1:6" x14ac:dyDescent="0.3">
      <c r="A117410">
        <v>396194</v>
      </c>
      <c r="B117410" s="2">
        <v>44426.911999999997</v>
      </c>
      <c r="C117410">
        <v>291503</v>
      </c>
      <c r="D117410">
        <v>158978</v>
      </c>
      <c r="E117410">
        <v>21</v>
      </c>
      <c r="F117410" t="s">
        <v>59</v>
      </c>
    </row>
    <row r="117411" spans="1:6" x14ac:dyDescent="0.3">
      <c r="A117411">
        <v>411371</v>
      </c>
      <c r="B117411" s="2">
        <v>44431.009087378639</v>
      </c>
      <c r="C117411">
        <v>291503</v>
      </c>
      <c r="D117411">
        <v>392434</v>
      </c>
      <c r="E117411">
        <v>0</v>
      </c>
      <c r="F117411" t="s">
        <v>59</v>
      </c>
    </row>
    <row r="117412" spans="1:6" x14ac:dyDescent="0.3">
      <c r="A117412">
        <v>421095</v>
      </c>
      <c r="B117412" s="2">
        <v>44435.02365048544</v>
      </c>
      <c r="C117412">
        <v>291503</v>
      </c>
      <c r="D117412">
        <v>378831</v>
      </c>
      <c r="E117412">
        <v>0</v>
      </c>
      <c r="F117412" t="s">
        <v>60</v>
      </c>
    </row>
    <row r="117413" spans="1:6" x14ac:dyDescent="0.3">
      <c r="A117413">
        <v>254698</v>
      </c>
      <c r="B117413" s="2">
        <v>44385.089333333337</v>
      </c>
      <c r="C117413">
        <v>291507</v>
      </c>
      <c r="D117413">
        <v>189009</v>
      </c>
      <c r="E117413">
        <v>2</v>
      </c>
      <c r="F117413" t="s">
        <v>59</v>
      </c>
    </row>
    <row r="117414" spans="1:6" x14ac:dyDescent="0.3">
      <c r="A117414">
        <v>289999</v>
      </c>
      <c r="B117414" s="2">
        <v>44395.101779229102</v>
      </c>
      <c r="C117414">
        <v>291507</v>
      </c>
      <c r="D117414">
        <v>155428</v>
      </c>
      <c r="E117414">
        <v>2</v>
      </c>
      <c r="F117414" t="s">
        <v>59</v>
      </c>
    </row>
    <row r="117415" spans="1:6" x14ac:dyDescent="0.3">
      <c r="A117415">
        <v>304904</v>
      </c>
      <c r="B117415" s="2">
        <v>44400.179333333333</v>
      </c>
      <c r="C117415">
        <v>291507</v>
      </c>
      <c r="D117415">
        <v>411922</v>
      </c>
      <c r="E117415">
        <v>4</v>
      </c>
      <c r="F117415" t="s">
        <v>60</v>
      </c>
    </row>
    <row r="117416" spans="1:6" x14ac:dyDescent="0.3">
      <c r="A117416">
        <v>376580</v>
      </c>
      <c r="B117416" s="2">
        <v>44420.839333333337</v>
      </c>
      <c r="C117416">
        <v>291507</v>
      </c>
      <c r="D117416">
        <v>436459</v>
      </c>
      <c r="E117416">
        <v>20</v>
      </c>
      <c r="F117416" t="s">
        <v>59</v>
      </c>
    </row>
    <row r="117417" spans="1:6" x14ac:dyDescent="0.3">
      <c r="A117417">
        <v>395605</v>
      </c>
      <c r="B117417" s="2">
        <v>44426.749783171523</v>
      </c>
      <c r="C117417">
        <v>291507</v>
      </c>
      <c r="D117417">
        <v>182191</v>
      </c>
      <c r="E117417">
        <v>17</v>
      </c>
      <c r="F117417" t="s">
        <v>59</v>
      </c>
    </row>
    <row r="117418" spans="1:6" x14ac:dyDescent="0.3">
      <c r="A117418">
        <v>222734</v>
      </c>
      <c r="B117418" s="2">
        <v>44374.964588996765</v>
      </c>
      <c r="C117418">
        <v>291525</v>
      </c>
      <c r="D117418">
        <v>158978</v>
      </c>
      <c r="E117418">
        <v>23</v>
      </c>
      <c r="F117418" t="s">
        <v>59</v>
      </c>
    </row>
    <row r="117419" spans="1:6" x14ac:dyDescent="0.3">
      <c r="A117419">
        <v>229515</v>
      </c>
      <c r="B117419" s="2">
        <v>44377.330284789641</v>
      </c>
      <c r="C117419">
        <v>291525</v>
      </c>
      <c r="D117419">
        <v>411922</v>
      </c>
      <c r="E117419">
        <v>7</v>
      </c>
      <c r="F117419" t="s">
        <v>59</v>
      </c>
    </row>
    <row r="117420" spans="1:6" x14ac:dyDescent="0.3">
      <c r="A117420">
        <v>243691</v>
      </c>
      <c r="B117420" s="2">
        <v>44381.27649769585</v>
      </c>
      <c r="C117420">
        <v>291525</v>
      </c>
      <c r="D117420">
        <v>104958</v>
      </c>
      <c r="E117420">
        <v>6</v>
      </c>
      <c r="F117420" t="s">
        <v>59</v>
      </c>
    </row>
    <row r="117421" spans="1:6" x14ac:dyDescent="0.3">
      <c r="A117421">
        <v>247227</v>
      </c>
      <c r="B117421" s="2">
        <v>44382.362647249189</v>
      </c>
      <c r="C117421">
        <v>291525</v>
      </c>
      <c r="D117421">
        <v>390221</v>
      </c>
      <c r="E117421">
        <v>8</v>
      </c>
      <c r="F117421" t="s">
        <v>59</v>
      </c>
    </row>
    <row r="117422" spans="1:6" x14ac:dyDescent="0.3">
      <c r="A117422">
        <v>308678</v>
      </c>
      <c r="B117422" s="2">
        <v>44401.058440129447</v>
      </c>
      <c r="C117422">
        <v>291525</v>
      </c>
      <c r="D117422">
        <v>230507</v>
      </c>
      <c r="E117422">
        <v>1</v>
      </c>
      <c r="F117422" t="s">
        <v>60</v>
      </c>
    </row>
    <row r="117423" spans="1:6" x14ac:dyDescent="0.3">
      <c r="A117423">
        <v>309942</v>
      </c>
      <c r="B117423" s="2">
        <v>44401.51636893204</v>
      </c>
      <c r="C117423">
        <v>291525</v>
      </c>
      <c r="D117423">
        <v>470762</v>
      </c>
      <c r="E117423">
        <v>12</v>
      </c>
      <c r="F117423" t="s">
        <v>60</v>
      </c>
    </row>
    <row r="117424" spans="1:6" x14ac:dyDescent="0.3">
      <c r="A117424">
        <v>314065</v>
      </c>
      <c r="B117424" s="2">
        <v>44402.393963438823</v>
      </c>
      <c r="C117424">
        <v>291525</v>
      </c>
      <c r="D117424">
        <v>9427</v>
      </c>
      <c r="E117424">
        <v>9</v>
      </c>
      <c r="F117424" t="s">
        <v>59</v>
      </c>
    </row>
    <row r="117425" spans="1:6" x14ac:dyDescent="0.3">
      <c r="A117425">
        <v>349579</v>
      </c>
      <c r="B117425" s="2">
        <v>44412.752</v>
      </c>
      <c r="C117425">
        <v>291525</v>
      </c>
      <c r="D117425">
        <v>264032</v>
      </c>
      <c r="E117425">
        <v>18</v>
      </c>
      <c r="F117425" t="s">
        <v>59</v>
      </c>
    </row>
    <row r="117426" spans="1:6" x14ac:dyDescent="0.3">
      <c r="A117426">
        <v>351057</v>
      </c>
      <c r="B117426" s="2">
        <v>44413.364265372169</v>
      </c>
      <c r="C117426">
        <v>291525</v>
      </c>
      <c r="D117426">
        <v>139113</v>
      </c>
      <c r="E117426">
        <v>8</v>
      </c>
      <c r="F117426" t="s">
        <v>59</v>
      </c>
    </row>
    <row r="117427" spans="1:6" x14ac:dyDescent="0.3">
      <c r="A117427">
        <v>392442</v>
      </c>
      <c r="B117427" s="2">
        <v>44425.646000000001</v>
      </c>
      <c r="C117427">
        <v>291525</v>
      </c>
      <c r="D117427">
        <v>119655</v>
      </c>
      <c r="E117427">
        <v>15</v>
      </c>
      <c r="F117427" t="s">
        <v>59</v>
      </c>
    </row>
    <row r="117428" spans="1:6" x14ac:dyDescent="0.3">
      <c r="A117428">
        <v>140456</v>
      </c>
      <c r="B117428" s="2">
        <v>44352.253456221195</v>
      </c>
      <c r="C117428">
        <v>291543</v>
      </c>
      <c r="D117428">
        <v>158978</v>
      </c>
      <c r="E117428">
        <v>6</v>
      </c>
      <c r="F117428" t="s">
        <v>60</v>
      </c>
    </row>
    <row r="117429" spans="1:6" x14ac:dyDescent="0.3">
      <c r="A117429">
        <v>154155</v>
      </c>
      <c r="B117429" s="2">
        <v>44356.605365695796</v>
      </c>
      <c r="C117429">
        <v>291543</v>
      </c>
      <c r="D117429">
        <v>172251</v>
      </c>
      <c r="E117429">
        <v>14</v>
      </c>
      <c r="F117429" t="s">
        <v>59</v>
      </c>
    </row>
    <row r="117430" spans="1:6" x14ac:dyDescent="0.3">
      <c r="A117430">
        <v>203253</v>
      </c>
      <c r="B117430" s="2">
        <v>44369.946789644011</v>
      </c>
      <c r="C117430">
        <v>291543</v>
      </c>
      <c r="D117430">
        <v>250679</v>
      </c>
      <c r="E117430">
        <v>22</v>
      </c>
      <c r="F117430" t="s">
        <v>59</v>
      </c>
    </row>
    <row r="117431" spans="1:6" x14ac:dyDescent="0.3">
      <c r="A117431">
        <v>37068</v>
      </c>
      <c r="B117431" s="2">
        <v>44316.777291262137</v>
      </c>
      <c r="C117431">
        <v>291550</v>
      </c>
      <c r="D117431">
        <v>202914</v>
      </c>
      <c r="E117431">
        <v>18</v>
      </c>
      <c r="F117431" t="s">
        <v>60</v>
      </c>
    </row>
    <row r="117432" spans="1:6" x14ac:dyDescent="0.3">
      <c r="A117432">
        <v>40267</v>
      </c>
      <c r="B117432" s="2">
        <v>44317.820337534715</v>
      </c>
      <c r="C117432">
        <v>291550</v>
      </c>
      <c r="D117432">
        <v>164222</v>
      </c>
      <c r="E117432">
        <v>19</v>
      </c>
      <c r="F117432" t="s">
        <v>60</v>
      </c>
    </row>
    <row r="117433" spans="1:6" x14ac:dyDescent="0.3">
      <c r="A117433">
        <v>45836</v>
      </c>
      <c r="B117433" s="2">
        <v>44319.992501618122</v>
      </c>
      <c r="C117433">
        <v>291550</v>
      </c>
      <c r="D117433">
        <v>470762</v>
      </c>
      <c r="E117433">
        <v>23</v>
      </c>
      <c r="F117433" t="s">
        <v>59</v>
      </c>
    </row>
    <row r="117434" spans="1:6" x14ac:dyDescent="0.3">
      <c r="A117434">
        <v>56564</v>
      </c>
      <c r="B117434" s="2">
        <v>44324.851724919099</v>
      </c>
      <c r="C117434">
        <v>291550</v>
      </c>
      <c r="D117434">
        <v>21407</v>
      </c>
      <c r="E117434">
        <v>20</v>
      </c>
      <c r="F117434" t="s">
        <v>60</v>
      </c>
    </row>
    <row r="117435" spans="1:6" x14ac:dyDescent="0.3">
      <c r="A117435">
        <v>61492</v>
      </c>
      <c r="B117435" s="2">
        <v>44326.75787378641</v>
      </c>
      <c r="C117435">
        <v>291550</v>
      </c>
      <c r="D117435">
        <v>21760</v>
      </c>
      <c r="E117435">
        <v>18</v>
      </c>
      <c r="F117435" t="s">
        <v>59</v>
      </c>
    </row>
    <row r="117436" spans="1:6" x14ac:dyDescent="0.3">
      <c r="A117436">
        <v>89411</v>
      </c>
      <c r="B117436" s="2">
        <v>44337.657550161814</v>
      </c>
      <c r="C117436">
        <v>291550</v>
      </c>
      <c r="D117436">
        <v>180068</v>
      </c>
      <c r="E117436">
        <v>15</v>
      </c>
      <c r="F117436" t="s">
        <v>60</v>
      </c>
    </row>
    <row r="117437" spans="1:6" x14ac:dyDescent="0.3">
      <c r="A117437">
        <v>10804</v>
      </c>
      <c r="B117437" s="2">
        <v>44301.78902265372</v>
      </c>
      <c r="C117437">
        <v>291560</v>
      </c>
      <c r="D117437">
        <v>201832</v>
      </c>
      <c r="E117437">
        <v>18</v>
      </c>
      <c r="F117437" t="s">
        <v>59</v>
      </c>
    </row>
    <row r="117438" spans="1:6" x14ac:dyDescent="0.3">
      <c r="A117438">
        <v>11989</v>
      </c>
      <c r="B117438" s="2">
        <v>44302.882873786402</v>
      </c>
      <c r="C117438">
        <v>291560</v>
      </c>
      <c r="D117438">
        <v>191893</v>
      </c>
      <c r="E117438">
        <v>21</v>
      </c>
      <c r="F117438" t="s">
        <v>60</v>
      </c>
    </row>
    <row r="117439" spans="1:6" x14ac:dyDescent="0.3">
      <c r="A117439">
        <v>14207</v>
      </c>
      <c r="B117439" s="2">
        <v>44304.176915799435</v>
      </c>
      <c r="C117439">
        <v>291560</v>
      </c>
      <c r="D117439">
        <v>19124</v>
      </c>
      <c r="E117439">
        <v>4</v>
      </c>
      <c r="F117439" t="s">
        <v>59</v>
      </c>
    </row>
    <row r="117440" spans="1:6" x14ac:dyDescent="0.3">
      <c r="A117440">
        <v>16355</v>
      </c>
      <c r="B117440" s="2">
        <v>44305.730770226532</v>
      </c>
      <c r="C117440">
        <v>291560</v>
      </c>
      <c r="D117440">
        <v>470762</v>
      </c>
      <c r="E117440">
        <v>17</v>
      </c>
      <c r="F117440" t="s">
        <v>59</v>
      </c>
    </row>
    <row r="117441" spans="1:6" x14ac:dyDescent="0.3">
      <c r="A117441">
        <v>14088</v>
      </c>
      <c r="B117441" s="2">
        <v>44304.036561174355</v>
      </c>
      <c r="C117441">
        <v>291573</v>
      </c>
      <c r="D117441">
        <v>361821</v>
      </c>
      <c r="E117441">
        <v>0</v>
      </c>
      <c r="F117441" t="s">
        <v>59</v>
      </c>
    </row>
    <row r="117442" spans="1:6" x14ac:dyDescent="0.3">
      <c r="A117442">
        <v>17454</v>
      </c>
      <c r="B117442" s="2">
        <v>44306.853747572815</v>
      </c>
      <c r="C117442">
        <v>291573</v>
      </c>
      <c r="D117442">
        <v>245484</v>
      </c>
      <c r="E117442">
        <v>20</v>
      </c>
      <c r="F117442" t="s">
        <v>59</v>
      </c>
    </row>
    <row r="117443" spans="1:6" x14ac:dyDescent="0.3">
      <c r="A117443">
        <v>50981</v>
      </c>
      <c r="B117443" s="2">
        <v>44322.852129449835</v>
      </c>
      <c r="C117443">
        <v>291573</v>
      </c>
      <c r="D117443">
        <v>249345</v>
      </c>
      <c r="E117443">
        <v>20</v>
      </c>
      <c r="F117443" t="s">
        <v>59</v>
      </c>
    </row>
    <row r="117444" spans="1:6" x14ac:dyDescent="0.3">
      <c r="A117444">
        <v>55005</v>
      </c>
      <c r="B117444" s="2">
        <v>44324.507217627492</v>
      </c>
      <c r="C117444">
        <v>291573</v>
      </c>
      <c r="D117444">
        <v>347008</v>
      </c>
      <c r="E117444">
        <v>12</v>
      </c>
      <c r="F117444" t="s">
        <v>60</v>
      </c>
    </row>
    <row r="117445" spans="1:6" x14ac:dyDescent="0.3">
      <c r="A117445">
        <v>58116</v>
      </c>
      <c r="B117445" s="2">
        <v>44325.54468608414</v>
      </c>
      <c r="C117445">
        <v>291573</v>
      </c>
      <c r="D117445">
        <v>118549</v>
      </c>
      <c r="E117445">
        <v>13</v>
      </c>
      <c r="F117445" t="s">
        <v>59</v>
      </c>
    </row>
    <row r="117446" spans="1:6" x14ac:dyDescent="0.3">
      <c r="A117446">
        <v>61431</v>
      </c>
      <c r="B117446" s="2">
        <v>44326.750666666667</v>
      </c>
      <c r="C117446">
        <v>291573</v>
      </c>
      <c r="D117446">
        <v>250679</v>
      </c>
      <c r="E117446">
        <v>18</v>
      </c>
      <c r="F117446" t="s">
        <v>59</v>
      </c>
    </row>
    <row r="117447" spans="1:6" x14ac:dyDescent="0.3">
      <c r="A117447">
        <v>101522</v>
      </c>
      <c r="B117447" s="2">
        <v>44340.649666666664</v>
      </c>
      <c r="C117447">
        <v>291573</v>
      </c>
      <c r="D117447">
        <v>449291</v>
      </c>
      <c r="E117447">
        <v>15</v>
      </c>
      <c r="F117447" t="s">
        <v>59</v>
      </c>
    </row>
    <row r="117448" spans="1:6" x14ac:dyDescent="0.3">
      <c r="A117448">
        <v>151272</v>
      </c>
      <c r="B117448" s="2">
        <v>44355.594847896435</v>
      </c>
      <c r="C117448">
        <v>291573</v>
      </c>
      <c r="D117448">
        <v>347393</v>
      </c>
      <c r="E117448">
        <v>14</v>
      </c>
      <c r="F117448" t="s">
        <v>59</v>
      </c>
    </row>
    <row r="117449" spans="1:6" x14ac:dyDescent="0.3">
      <c r="A117449">
        <v>157146</v>
      </c>
      <c r="B117449" s="2">
        <v>44357.625592233009</v>
      </c>
      <c r="C117449">
        <v>291573</v>
      </c>
      <c r="D117449">
        <v>325984</v>
      </c>
      <c r="E117449">
        <v>15</v>
      </c>
      <c r="F117449" t="s">
        <v>59</v>
      </c>
    </row>
    <row r="117450" spans="1:6" x14ac:dyDescent="0.3">
      <c r="A117450">
        <v>177339</v>
      </c>
      <c r="B117450" s="2">
        <v>44362.795495145627</v>
      </c>
      <c r="C117450">
        <v>291573</v>
      </c>
      <c r="D117450">
        <v>21760</v>
      </c>
      <c r="E117450">
        <v>19</v>
      </c>
      <c r="F117450" t="s">
        <v>59</v>
      </c>
    </row>
    <row r="117451" spans="1:6" x14ac:dyDescent="0.3">
      <c r="A117451">
        <v>180366</v>
      </c>
      <c r="B117451" s="2">
        <v>44363.890964401289</v>
      </c>
      <c r="C117451">
        <v>291573</v>
      </c>
      <c r="D117451">
        <v>96200</v>
      </c>
      <c r="E117451">
        <v>21</v>
      </c>
      <c r="F117451" t="s">
        <v>59</v>
      </c>
    </row>
    <row r="117452" spans="1:6" x14ac:dyDescent="0.3">
      <c r="A117452">
        <v>183867</v>
      </c>
      <c r="B117452" s="2">
        <v>44364.994524271839</v>
      </c>
      <c r="C117452">
        <v>291573</v>
      </c>
      <c r="D117452">
        <v>411922</v>
      </c>
      <c r="E117452">
        <v>23</v>
      </c>
      <c r="F117452" t="s">
        <v>59</v>
      </c>
    </row>
    <row r="117453" spans="1:6" x14ac:dyDescent="0.3">
      <c r="A117453">
        <v>235773</v>
      </c>
      <c r="B117453" s="2">
        <v>44379.625592233009</v>
      </c>
      <c r="C117453">
        <v>291573</v>
      </c>
      <c r="D117453">
        <v>230507</v>
      </c>
      <c r="E117453">
        <v>15</v>
      </c>
      <c r="F117453" t="s">
        <v>60</v>
      </c>
    </row>
    <row r="117454" spans="1:6" x14ac:dyDescent="0.3">
      <c r="A117454">
        <v>251632</v>
      </c>
      <c r="B117454" s="2">
        <v>44383.865074433656</v>
      </c>
      <c r="C117454">
        <v>291573</v>
      </c>
      <c r="D117454">
        <v>314092</v>
      </c>
      <c r="E117454">
        <v>20</v>
      </c>
      <c r="F117454" t="s">
        <v>59</v>
      </c>
    </row>
    <row r="117455" spans="1:6" x14ac:dyDescent="0.3">
      <c r="A117455">
        <v>257455</v>
      </c>
      <c r="B117455" s="2">
        <v>44386.518796116499</v>
      </c>
      <c r="C117455">
        <v>291573</v>
      </c>
      <c r="D117455">
        <v>331056</v>
      </c>
      <c r="E117455">
        <v>12</v>
      </c>
      <c r="F117455" t="s">
        <v>60</v>
      </c>
    </row>
    <row r="117456" spans="1:6" x14ac:dyDescent="0.3">
      <c r="A117456">
        <v>259428</v>
      </c>
      <c r="B117456" s="2">
        <v>44386.782550161806</v>
      </c>
      <c r="C117456">
        <v>291573</v>
      </c>
      <c r="D117456">
        <v>266896</v>
      </c>
      <c r="E117456">
        <v>18</v>
      </c>
      <c r="F117456" t="s">
        <v>60</v>
      </c>
    </row>
    <row r="117457" spans="1:6" x14ac:dyDescent="0.3">
      <c r="A117457">
        <v>266702</v>
      </c>
      <c r="B117457" s="2">
        <v>44388.41523624595</v>
      </c>
      <c r="C117457">
        <v>291573</v>
      </c>
      <c r="D117457">
        <v>104958</v>
      </c>
      <c r="E117457">
        <v>9</v>
      </c>
      <c r="F117457" t="s">
        <v>59</v>
      </c>
    </row>
    <row r="117458" spans="1:6" x14ac:dyDescent="0.3">
      <c r="A117458">
        <v>280185</v>
      </c>
      <c r="B117458" s="2">
        <v>44392.693553398058</v>
      </c>
      <c r="C117458">
        <v>291573</v>
      </c>
      <c r="D117458">
        <v>250810</v>
      </c>
      <c r="E117458">
        <v>16</v>
      </c>
      <c r="F117458" t="s">
        <v>59</v>
      </c>
    </row>
    <row r="117459" spans="1:6" x14ac:dyDescent="0.3">
      <c r="A117459">
        <v>300290</v>
      </c>
      <c r="B117459" s="2">
        <v>44398.687080906144</v>
      </c>
      <c r="C117459">
        <v>291573</v>
      </c>
      <c r="D117459">
        <v>369308</v>
      </c>
      <c r="E117459">
        <v>16</v>
      </c>
      <c r="F117459" t="s">
        <v>59</v>
      </c>
    </row>
    <row r="117460" spans="1:6" x14ac:dyDescent="0.3">
      <c r="A117460">
        <v>318901</v>
      </c>
      <c r="B117460" s="2">
        <v>44403.685462783171</v>
      </c>
      <c r="C117460">
        <v>291573</v>
      </c>
      <c r="D117460">
        <v>471403</v>
      </c>
      <c r="E117460">
        <v>16</v>
      </c>
      <c r="F117460" t="s">
        <v>59</v>
      </c>
    </row>
    <row r="117461" spans="1:6" x14ac:dyDescent="0.3">
      <c r="A117461">
        <v>330259</v>
      </c>
      <c r="B117461" s="2">
        <v>44407.667663430417</v>
      </c>
      <c r="C117461">
        <v>291573</v>
      </c>
      <c r="D117461">
        <v>447567</v>
      </c>
      <c r="E117461">
        <v>16</v>
      </c>
      <c r="F117461" t="s">
        <v>60</v>
      </c>
    </row>
    <row r="117462" spans="1:6" x14ac:dyDescent="0.3">
      <c r="A117462">
        <v>341209</v>
      </c>
      <c r="B117462" s="2">
        <v>44409.755042071192</v>
      </c>
      <c r="C117462">
        <v>291573</v>
      </c>
      <c r="D117462">
        <v>347008</v>
      </c>
      <c r="E117462">
        <v>18</v>
      </c>
      <c r="F117462" t="s">
        <v>59</v>
      </c>
    </row>
    <row r="117463" spans="1:6" x14ac:dyDescent="0.3">
      <c r="A117463">
        <v>422153</v>
      </c>
      <c r="B117463" s="2">
        <v>44436.052156132697</v>
      </c>
      <c r="C117463">
        <v>291573</v>
      </c>
      <c r="D117463">
        <v>251243</v>
      </c>
      <c r="E117463">
        <v>1</v>
      </c>
      <c r="F117463" t="s">
        <v>60</v>
      </c>
    </row>
    <row r="117464" spans="1:6" x14ac:dyDescent="0.3">
      <c r="A117464">
        <v>229032</v>
      </c>
      <c r="B117464" s="2">
        <v>44376.961757281555</v>
      </c>
      <c r="C117464">
        <v>291584</v>
      </c>
      <c r="D117464">
        <v>76405</v>
      </c>
      <c r="E117464">
        <v>23</v>
      </c>
      <c r="F117464" t="s">
        <v>59</v>
      </c>
    </row>
    <row r="117465" spans="1:6" x14ac:dyDescent="0.3">
      <c r="A117465">
        <v>246888</v>
      </c>
      <c r="B117465" s="2">
        <v>44382.032954692557</v>
      </c>
      <c r="C117465">
        <v>291584</v>
      </c>
      <c r="D117465">
        <v>230507</v>
      </c>
      <c r="E117465">
        <v>0</v>
      </c>
      <c r="F117465" t="s">
        <v>59</v>
      </c>
    </row>
    <row r="117466" spans="1:6" x14ac:dyDescent="0.3">
      <c r="A117466">
        <v>279313</v>
      </c>
      <c r="B117466" s="2">
        <v>44392.504333333338</v>
      </c>
      <c r="C117466">
        <v>291584</v>
      </c>
      <c r="D117466">
        <v>262099</v>
      </c>
      <c r="E117466">
        <v>12</v>
      </c>
      <c r="F117466" t="s">
        <v>59</v>
      </c>
    </row>
    <row r="117467" spans="1:6" x14ac:dyDescent="0.3">
      <c r="A117467">
        <v>292946</v>
      </c>
      <c r="B117467" s="2">
        <v>44395.873333333337</v>
      </c>
      <c r="C117467">
        <v>291584</v>
      </c>
      <c r="D117467">
        <v>86587</v>
      </c>
      <c r="E117467">
        <v>20</v>
      </c>
      <c r="F117467" t="s">
        <v>59</v>
      </c>
    </row>
    <row r="117468" spans="1:6" x14ac:dyDescent="0.3">
      <c r="A117468">
        <v>360479</v>
      </c>
      <c r="B117468" s="2">
        <v>44415.714184466022</v>
      </c>
      <c r="C117468">
        <v>291584</v>
      </c>
      <c r="D117468">
        <v>271248</v>
      </c>
      <c r="E117468">
        <v>17</v>
      </c>
      <c r="F117468" t="s">
        <v>60</v>
      </c>
    </row>
    <row r="117469" spans="1:6" x14ac:dyDescent="0.3">
      <c r="A117469">
        <v>382014</v>
      </c>
      <c r="B117469" s="2">
        <v>44422.431012944988</v>
      </c>
      <c r="C117469">
        <v>291584</v>
      </c>
      <c r="D117469">
        <v>439981</v>
      </c>
      <c r="E117469">
        <v>10</v>
      </c>
      <c r="F117469" t="s">
        <v>60</v>
      </c>
    </row>
    <row r="117470" spans="1:6" x14ac:dyDescent="0.3">
      <c r="A117470">
        <v>383233</v>
      </c>
      <c r="B117470" s="2">
        <v>44422.675349514568</v>
      </c>
      <c r="C117470">
        <v>291584</v>
      </c>
      <c r="D117470">
        <v>446536</v>
      </c>
      <c r="E117470">
        <v>16</v>
      </c>
      <c r="F117470" t="s">
        <v>60</v>
      </c>
    </row>
    <row r="117471" spans="1:6" x14ac:dyDescent="0.3">
      <c r="A117471">
        <v>422059</v>
      </c>
      <c r="B117471" s="2">
        <v>44435.966611650489</v>
      </c>
      <c r="C117471">
        <v>291622</v>
      </c>
      <c r="D117471">
        <v>411922</v>
      </c>
      <c r="E117471">
        <v>23</v>
      </c>
      <c r="F117471" t="s">
        <v>60</v>
      </c>
    </row>
    <row r="117472" spans="1:6" x14ac:dyDescent="0.3">
      <c r="A117472">
        <v>250846</v>
      </c>
      <c r="B117472" s="2">
        <v>44383.675349514568</v>
      </c>
      <c r="C117472">
        <v>291636</v>
      </c>
      <c r="D117472">
        <v>37644</v>
      </c>
      <c r="E117472">
        <v>16</v>
      </c>
      <c r="F117472" t="s">
        <v>59</v>
      </c>
    </row>
    <row r="117473" spans="1:6" x14ac:dyDescent="0.3">
      <c r="A117473">
        <v>269280</v>
      </c>
      <c r="B117473" s="2">
        <v>44388.879233009713</v>
      </c>
      <c r="C117473">
        <v>291636</v>
      </c>
      <c r="D117473">
        <v>411922</v>
      </c>
      <c r="E117473">
        <v>21</v>
      </c>
      <c r="F117473" t="s">
        <v>59</v>
      </c>
    </row>
    <row r="117474" spans="1:6" x14ac:dyDescent="0.3">
      <c r="A117474">
        <v>272726</v>
      </c>
      <c r="B117474" s="2">
        <v>44389.966611650489</v>
      </c>
      <c r="C117474">
        <v>291636</v>
      </c>
      <c r="D117474">
        <v>60428</v>
      </c>
      <c r="E117474">
        <v>23</v>
      </c>
      <c r="F117474" t="s">
        <v>59</v>
      </c>
    </row>
    <row r="117475" spans="1:6" x14ac:dyDescent="0.3">
      <c r="A117475">
        <v>332240</v>
      </c>
      <c r="B117475" s="2">
        <v>44407.869524271846</v>
      </c>
      <c r="C117475">
        <v>291636</v>
      </c>
      <c r="D117475">
        <v>209122</v>
      </c>
      <c r="E117475">
        <v>20</v>
      </c>
      <c r="F117475" t="s">
        <v>60</v>
      </c>
    </row>
    <row r="117476" spans="1:6" x14ac:dyDescent="0.3">
      <c r="A117476">
        <v>356498</v>
      </c>
      <c r="B117476" s="2">
        <v>44414.859815533986</v>
      </c>
      <c r="C117476">
        <v>291636</v>
      </c>
      <c r="D117476">
        <v>158978</v>
      </c>
      <c r="E117476">
        <v>20</v>
      </c>
      <c r="F117476" t="s">
        <v>60</v>
      </c>
    </row>
    <row r="117477" spans="1:6" x14ac:dyDescent="0.3">
      <c r="A117477">
        <v>358298</v>
      </c>
      <c r="B117477" s="2">
        <v>44415.291238135927</v>
      </c>
      <c r="C117477">
        <v>291636</v>
      </c>
      <c r="D117477">
        <v>148309</v>
      </c>
      <c r="E117477">
        <v>6</v>
      </c>
      <c r="F117477" t="s">
        <v>60</v>
      </c>
    </row>
    <row r="117478" spans="1:6" x14ac:dyDescent="0.3">
      <c r="A117478">
        <v>372772</v>
      </c>
      <c r="B117478" s="2">
        <v>44419.636514563106</v>
      </c>
      <c r="C117478">
        <v>291636</v>
      </c>
      <c r="D117478">
        <v>23892</v>
      </c>
      <c r="E117478">
        <v>15</v>
      </c>
      <c r="F117478" t="s">
        <v>59</v>
      </c>
    </row>
    <row r="117479" spans="1:6" x14ac:dyDescent="0.3">
      <c r="A117479">
        <v>383054</v>
      </c>
      <c r="B117479" s="2">
        <v>44422.64136893204</v>
      </c>
      <c r="C117479">
        <v>291636</v>
      </c>
      <c r="D117479">
        <v>245650</v>
      </c>
      <c r="E117479">
        <v>15</v>
      </c>
      <c r="F117479" t="s">
        <v>60</v>
      </c>
    </row>
    <row r="117480" spans="1:6" x14ac:dyDescent="0.3">
      <c r="A117480">
        <v>410435</v>
      </c>
      <c r="B117480" s="2">
        <v>44430.806417475731</v>
      </c>
      <c r="C117480">
        <v>291636</v>
      </c>
      <c r="D117480">
        <v>21760</v>
      </c>
      <c r="E117480">
        <v>19</v>
      </c>
      <c r="F117480" t="s">
        <v>59</v>
      </c>
    </row>
    <row r="117481" spans="1:6" x14ac:dyDescent="0.3">
      <c r="A117481">
        <v>9293</v>
      </c>
      <c r="B117481" s="2">
        <v>44299.87721035599</v>
      </c>
      <c r="C117481">
        <v>291657</v>
      </c>
      <c r="D117481">
        <v>122902</v>
      </c>
      <c r="E117481">
        <v>21</v>
      </c>
      <c r="F117481" t="s">
        <v>59</v>
      </c>
    </row>
    <row r="117482" spans="1:6" x14ac:dyDescent="0.3">
      <c r="A117482">
        <v>12307</v>
      </c>
      <c r="B117482" s="2">
        <v>44303.134281441693</v>
      </c>
      <c r="C117482">
        <v>291657</v>
      </c>
      <c r="D117482">
        <v>406570</v>
      </c>
      <c r="E117482">
        <v>3</v>
      </c>
      <c r="F117482" t="s">
        <v>60</v>
      </c>
    </row>
    <row r="117483" spans="1:6" x14ac:dyDescent="0.3">
      <c r="A117483">
        <v>12467</v>
      </c>
      <c r="B117483" s="2">
        <v>44303.321000000004</v>
      </c>
      <c r="C117483">
        <v>291657</v>
      </c>
      <c r="D117483">
        <v>250679</v>
      </c>
      <c r="E117483">
        <v>7</v>
      </c>
      <c r="F117483" t="s">
        <v>60</v>
      </c>
    </row>
    <row r="117484" spans="1:6" x14ac:dyDescent="0.3">
      <c r="A117484">
        <v>21007</v>
      </c>
      <c r="B117484" s="2">
        <v>44309.684653721684</v>
      </c>
      <c r="C117484">
        <v>291657</v>
      </c>
      <c r="D117484">
        <v>19124</v>
      </c>
      <c r="E117484">
        <v>16</v>
      </c>
      <c r="F117484" t="s">
        <v>60</v>
      </c>
    </row>
    <row r="117485" spans="1:6" x14ac:dyDescent="0.3">
      <c r="A117485">
        <v>27645</v>
      </c>
      <c r="B117485" s="2">
        <v>44311.951644012945</v>
      </c>
      <c r="C117485">
        <v>291657</v>
      </c>
      <c r="D117485">
        <v>301748</v>
      </c>
      <c r="E117485">
        <v>22</v>
      </c>
      <c r="F117485" t="s">
        <v>59</v>
      </c>
    </row>
    <row r="117486" spans="1:6" x14ac:dyDescent="0.3">
      <c r="A117486">
        <v>40615</v>
      </c>
      <c r="B117486" s="2">
        <v>44317.916045307444</v>
      </c>
      <c r="C117486">
        <v>291657</v>
      </c>
      <c r="D117486">
        <v>175120</v>
      </c>
      <c r="E117486">
        <v>21</v>
      </c>
      <c r="F117486" t="s">
        <v>60</v>
      </c>
    </row>
    <row r="117487" spans="1:6" x14ac:dyDescent="0.3">
      <c r="A117487">
        <v>58667</v>
      </c>
      <c r="B117487" s="2">
        <v>44325.662129581593</v>
      </c>
      <c r="C117487">
        <v>291657</v>
      </c>
      <c r="D117487">
        <v>106813</v>
      </c>
      <c r="E117487">
        <v>15</v>
      </c>
      <c r="F117487" t="s">
        <v>59</v>
      </c>
    </row>
    <row r="117488" spans="1:6" x14ac:dyDescent="0.3">
      <c r="A117488">
        <v>60984</v>
      </c>
      <c r="B117488" s="2">
        <v>44326.64581877023</v>
      </c>
      <c r="C117488">
        <v>291657</v>
      </c>
      <c r="D117488">
        <v>379466</v>
      </c>
      <c r="E117488">
        <v>15</v>
      </c>
      <c r="F117488" t="s">
        <v>59</v>
      </c>
    </row>
    <row r="117489" spans="1:6" x14ac:dyDescent="0.3">
      <c r="A117489">
        <v>73114</v>
      </c>
      <c r="B117489" s="2">
        <v>44331.438999999998</v>
      </c>
      <c r="C117489">
        <v>291657</v>
      </c>
      <c r="D117489">
        <v>285365</v>
      </c>
      <c r="E117489">
        <v>10</v>
      </c>
      <c r="F117489" t="s">
        <v>60</v>
      </c>
    </row>
    <row r="117490" spans="1:6" x14ac:dyDescent="0.3">
      <c r="A117490">
        <v>85894</v>
      </c>
      <c r="B117490" s="2">
        <v>44335.938699029124</v>
      </c>
      <c r="C117490">
        <v>291657</v>
      </c>
      <c r="D117490">
        <v>21760</v>
      </c>
      <c r="E117490">
        <v>22</v>
      </c>
      <c r="F117490" t="s">
        <v>59</v>
      </c>
    </row>
    <row r="117491" spans="1:6" x14ac:dyDescent="0.3">
      <c r="A117491">
        <v>97104</v>
      </c>
      <c r="B117491" s="2">
        <v>44339.243079927975</v>
      </c>
      <c r="C117491">
        <v>291657</v>
      </c>
      <c r="D117491">
        <v>104958</v>
      </c>
      <c r="E117491">
        <v>5</v>
      </c>
      <c r="F117491" t="s">
        <v>59</v>
      </c>
    </row>
    <row r="117492" spans="1:6" x14ac:dyDescent="0.3">
      <c r="A117492">
        <v>88534</v>
      </c>
      <c r="B117492" s="2">
        <v>44337.382333333335</v>
      </c>
      <c r="C117492">
        <v>291658</v>
      </c>
      <c r="D117492">
        <v>315261</v>
      </c>
      <c r="E117492">
        <v>9</v>
      </c>
      <c r="F117492" t="s">
        <v>60</v>
      </c>
    </row>
    <row r="117493" spans="1:6" x14ac:dyDescent="0.3">
      <c r="A117493">
        <v>95130</v>
      </c>
      <c r="B117493" s="2">
        <v>44338.741692556636</v>
      </c>
      <c r="C117493">
        <v>291658</v>
      </c>
      <c r="D117493">
        <v>439981</v>
      </c>
      <c r="E117493">
        <v>17</v>
      </c>
      <c r="F117493" t="s">
        <v>60</v>
      </c>
    </row>
    <row r="117494" spans="1:6" x14ac:dyDescent="0.3">
      <c r="A117494">
        <v>159221</v>
      </c>
      <c r="B117494" s="2">
        <v>44358.044281553397</v>
      </c>
      <c r="C117494">
        <v>291658</v>
      </c>
      <c r="D117494">
        <v>250679</v>
      </c>
      <c r="E117494">
        <v>1</v>
      </c>
      <c r="F117494" t="s">
        <v>60</v>
      </c>
    </row>
    <row r="117495" spans="1:6" x14ac:dyDescent="0.3">
      <c r="A117495">
        <v>162257</v>
      </c>
      <c r="B117495" s="2">
        <v>44358.832307443365</v>
      </c>
      <c r="C117495">
        <v>291658</v>
      </c>
      <c r="D117495">
        <v>347393</v>
      </c>
      <c r="E117495">
        <v>19</v>
      </c>
      <c r="F117495" t="s">
        <v>60</v>
      </c>
    </row>
    <row r="117496" spans="1:6" x14ac:dyDescent="0.3">
      <c r="A117496">
        <v>202133</v>
      </c>
      <c r="B117496" s="2">
        <v>44369.731983818776</v>
      </c>
      <c r="C117496">
        <v>291658</v>
      </c>
      <c r="D117496">
        <v>293905</v>
      </c>
      <c r="E117496">
        <v>17</v>
      </c>
      <c r="F117496" t="s">
        <v>59</v>
      </c>
    </row>
    <row r="117497" spans="1:6" x14ac:dyDescent="0.3">
      <c r="A117497">
        <v>205344</v>
      </c>
      <c r="B117497" s="2">
        <v>44370.774333333335</v>
      </c>
      <c r="C117497">
        <v>291658</v>
      </c>
      <c r="D117497">
        <v>418105</v>
      </c>
      <c r="E117497">
        <v>18</v>
      </c>
      <c r="F117497" t="s">
        <v>59</v>
      </c>
    </row>
    <row r="117498" spans="1:6" x14ac:dyDescent="0.3">
      <c r="A117498">
        <v>22997</v>
      </c>
      <c r="B117498" s="2">
        <v>44310.412404530747</v>
      </c>
      <c r="C117498">
        <v>291692</v>
      </c>
      <c r="D117498">
        <v>351192</v>
      </c>
      <c r="E117498">
        <v>9</v>
      </c>
      <c r="F117498" t="s">
        <v>60</v>
      </c>
    </row>
    <row r="117499" spans="1:6" x14ac:dyDescent="0.3">
      <c r="A117499">
        <v>79396</v>
      </c>
      <c r="B117499" s="2">
        <v>44332.984923856318</v>
      </c>
      <c r="C117499">
        <v>291692</v>
      </c>
      <c r="D117499">
        <v>411922</v>
      </c>
      <c r="E117499">
        <v>23</v>
      </c>
      <c r="F117499" t="s">
        <v>59</v>
      </c>
    </row>
    <row r="117500" spans="1:6" x14ac:dyDescent="0.3">
      <c r="A117500">
        <v>84115</v>
      </c>
      <c r="B117500" s="2">
        <v>44335.496546925569</v>
      </c>
      <c r="C117500">
        <v>291692</v>
      </c>
      <c r="D117500">
        <v>250679</v>
      </c>
      <c r="E117500">
        <v>11</v>
      </c>
      <c r="F117500" t="s">
        <v>59</v>
      </c>
    </row>
    <row r="117501" spans="1:6" x14ac:dyDescent="0.3">
      <c r="A117501">
        <v>16892</v>
      </c>
      <c r="B117501" s="2">
        <v>44306.422922330094</v>
      </c>
      <c r="C117501">
        <v>291755</v>
      </c>
      <c r="D117501">
        <v>230507</v>
      </c>
      <c r="E117501">
        <v>10</v>
      </c>
      <c r="F117501" t="s">
        <v>59</v>
      </c>
    </row>
    <row r="117502" spans="1:6" x14ac:dyDescent="0.3">
      <c r="A117502">
        <v>46615</v>
      </c>
      <c r="B117502" s="2">
        <v>44320.636514563106</v>
      </c>
      <c r="C117502">
        <v>291755</v>
      </c>
      <c r="D117502">
        <v>264901</v>
      </c>
      <c r="E117502">
        <v>15</v>
      </c>
      <c r="F117502" t="s">
        <v>59</v>
      </c>
    </row>
    <row r="117503" spans="1:6" x14ac:dyDescent="0.3">
      <c r="A117503">
        <v>54546</v>
      </c>
      <c r="B117503" s="2">
        <v>44324.327453074431</v>
      </c>
      <c r="C117503">
        <v>291755</v>
      </c>
      <c r="D117503">
        <v>473327</v>
      </c>
      <c r="E117503">
        <v>7</v>
      </c>
      <c r="F117503" t="s">
        <v>60</v>
      </c>
    </row>
    <row r="117504" spans="1:6" x14ac:dyDescent="0.3">
      <c r="A117504">
        <v>63066</v>
      </c>
      <c r="B117504" s="2">
        <v>44327.566935275077</v>
      </c>
      <c r="C117504">
        <v>291755</v>
      </c>
      <c r="D117504">
        <v>465248</v>
      </c>
      <c r="E117504">
        <v>13</v>
      </c>
      <c r="F117504" t="s">
        <v>59</v>
      </c>
    </row>
    <row r="117505" spans="1:6" x14ac:dyDescent="0.3">
      <c r="A117505">
        <v>140086</v>
      </c>
      <c r="B117505" s="2">
        <v>44352.077852717674</v>
      </c>
      <c r="C117505">
        <v>291755</v>
      </c>
      <c r="D117505">
        <v>271248</v>
      </c>
      <c r="E117505">
        <v>1</v>
      </c>
      <c r="F117505" t="s">
        <v>60</v>
      </c>
    </row>
    <row r="117506" spans="1:6" x14ac:dyDescent="0.3">
      <c r="A117506">
        <v>159843</v>
      </c>
      <c r="B117506" s="2">
        <v>44358.515155339803</v>
      </c>
      <c r="C117506">
        <v>291755</v>
      </c>
      <c r="D117506">
        <v>241927</v>
      </c>
      <c r="E117506">
        <v>12</v>
      </c>
      <c r="F117506" t="s">
        <v>60</v>
      </c>
    </row>
    <row r="117507" spans="1:6" x14ac:dyDescent="0.3">
      <c r="A117507">
        <v>169395</v>
      </c>
      <c r="B117507" s="2">
        <v>44360.40058595538</v>
      </c>
      <c r="C117507">
        <v>291755</v>
      </c>
      <c r="D117507">
        <v>445697</v>
      </c>
      <c r="E117507">
        <v>9</v>
      </c>
      <c r="F117507" t="s">
        <v>59</v>
      </c>
    </row>
    <row r="117508" spans="1:6" x14ac:dyDescent="0.3">
      <c r="A117508">
        <v>281020</v>
      </c>
      <c r="B117508" s="2">
        <v>44392.826999999997</v>
      </c>
      <c r="C117508">
        <v>291755</v>
      </c>
      <c r="D117508">
        <v>416762</v>
      </c>
      <c r="E117508">
        <v>19</v>
      </c>
      <c r="F117508" t="s">
        <v>59</v>
      </c>
    </row>
    <row r="117509" spans="1:6" x14ac:dyDescent="0.3">
      <c r="A117509">
        <v>299220</v>
      </c>
      <c r="B117509" s="2">
        <v>44398.452048543688</v>
      </c>
      <c r="C117509">
        <v>291755</v>
      </c>
      <c r="D117509">
        <v>351192</v>
      </c>
      <c r="E117509">
        <v>10</v>
      </c>
      <c r="F117509" t="s">
        <v>59</v>
      </c>
    </row>
    <row r="117510" spans="1:6" x14ac:dyDescent="0.3">
      <c r="A117510">
        <v>397702</v>
      </c>
      <c r="B117510" s="2">
        <v>44427.678585760521</v>
      </c>
      <c r="C117510">
        <v>291755</v>
      </c>
      <c r="D117510">
        <v>411584</v>
      </c>
      <c r="E117510">
        <v>16</v>
      </c>
      <c r="F117510" t="s">
        <v>59</v>
      </c>
    </row>
    <row r="117511" spans="1:6" x14ac:dyDescent="0.3">
      <c r="A117511">
        <v>5497</v>
      </c>
      <c r="B117511" s="2">
        <v>44294.367501618122</v>
      </c>
      <c r="C117511">
        <v>291769</v>
      </c>
      <c r="D117511">
        <v>178201</v>
      </c>
      <c r="E117511">
        <v>8</v>
      </c>
      <c r="F117511" t="s">
        <v>59</v>
      </c>
    </row>
    <row r="117512" spans="1:6" x14ac:dyDescent="0.3">
      <c r="A117512">
        <v>7556</v>
      </c>
      <c r="B117512" s="2">
        <v>44297.478865932186</v>
      </c>
      <c r="C117512">
        <v>291769</v>
      </c>
      <c r="D117512">
        <v>316541</v>
      </c>
      <c r="E117512">
        <v>11</v>
      </c>
      <c r="F117512" t="s">
        <v>59</v>
      </c>
    </row>
    <row r="117513" spans="1:6" x14ac:dyDescent="0.3">
      <c r="A117513">
        <v>10356</v>
      </c>
      <c r="B117513" s="2">
        <v>44301.511514563106</v>
      </c>
      <c r="C117513">
        <v>291769</v>
      </c>
      <c r="D117513">
        <v>230507</v>
      </c>
      <c r="E117513">
        <v>12</v>
      </c>
      <c r="F117513" t="s">
        <v>59</v>
      </c>
    </row>
    <row r="117514" spans="1:6" x14ac:dyDescent="0.3">
      <c r="A117514">
        <v>57727</v>
      </c>
      <c r="B117514" s="2">
        <v>44325.330729087189</v>
      </c>
      <c r="C117514">
        <v>291769</v>
      </c>
      <c r="D117514">
        <v>218531</v>
      </c>
      <c r="E117514">
        <v>7</v>
      </c>
      <c r="F117514" t="s">
        <v>59</v>
      </c>
    </row>
    <row r="117515" spans="1:6" x14ac:dyDescent="0.3">
      <c r="A117515">
        <v>62534</v>
      </c>
      <c r="B117515" s="2">
        <v>44327.335139158575</v>
      </c>
      <c r="C117515">
        <v>291769</v>
      </c>
      <c r="D117515">
        <v>469849</v>
      </c>
      <c r="E117515">
        <v>8</v>
      </c>
      <c r="F117515" t="s">
        <v>59</v>
      </c>
    </row>
    <row r="117516" spans="1:6" x14ac:dyDescent="0.3">
      <c r="A117516">
        <v>159365</v>
      </c>
      <c r="B117516" s="2">
        <v>44358.131255663429</v>
      </c>
      <c r="C117516">
        <v>291769</v>
      </c>
      <c r="D117516">
        <v>230027</v>
      </c>
      <c r="E117516">
        <v>3</v>
      </c>
      <c r="F117516" t="s">
        <v>60</v>
      </c>
    </row>
    <row r="117517" spans="1:6" x14ac:dyDescent="0.3">
      <c r="A117517">
        <v>163169</v>
      </c>
      <c r="B117517" s="2">
        <v>44358.957000000002</v>
      </c>
      <c r="C117517">
        <v>291769</v>
      </c>
      <c r="D117517">
        <v>129210</v>
      </c>
      <c r="E117517">
        <v>22</v>
      </c>
      <c r="F117517" t="s">
        <v>60</v>
      </c>
    </row>
    <row r="117518" spans="1:6" x14ac:dyDescent="0.3">
      <c r="A117518">
        <v>197046</v>
      </c>
      <c r="B117518" s="2">
        <v>44367.965117343672</v>
      </c>
      <c r="C117518">
        <v>291769</v>
      </c>
      <c r="D117518">
        <v>25268</v>
      </c>
      <c r="E117518">
        <v>23</v>
      </c>
      <c r="F117518" t="s">
        <v>59</v>
      </c>
    </row>
    <row r="117519" spans="1:6" x14ac:dyDescent="0.3">
      <c r="A117519">
        <v>206540</v>
      </c>
      <c r="B117519" s="2">
        <v>44371.187889967638</v>
      </c>
      <c r="C117519">
        <v>291769</v>
      </c>
      <c r="D117519">
        <v>324410</v>
      </c>
      <c r="E117519">
        <v>4</v>
      </c>
      <c r="F117519" t="s">
        <v>59</v>
      </c>
    </row>
    <row r="117520" spans="1:6" x14ac:dyDescent="0.3">
      <c r="A117520">
        <v>265447</v>
      </c>
      <c r="B117520" s="2">
        <v>44387.925999999999</v>
      </c>
      <c r="C117520">
        <v>291769</v>
      </c>
      <c r="D117520">
        <v>149881</v>
      </c>
      <c r="E117520">
        <v>22</v>
      </c>
      <c r="F117520" t="s">
        <v>60</v>
      </c>
    </row>
    <row r="117521" spans="1:6" x14ac:dyDescent="0.3">
      <c r="A117521">
        <v>270039</v>
      </c>
      <c r="B117521" s="2">
        <v>44389.225106796119</v>
      </c>
      <c r="C117521">
        <v>291769</v>
      </c>
      <c r="D117521">
        <v>457870</v>
      </c>
      <c r="E117521">
        <v>5</v>
      </c>
      <c r="F117521" t="s">
        <v>59</v>
      </c>
    </row>
    <row r="117522" spans="1:6" x14ac:dyDescent="0.3">
      <c r="A117522">
        <v>290817</v>
      </c>
      <c r="B117522" s="2">
        <v>44395.451644012945</v>
      </c>
      <c r="C117522">
        <v>291769</v>
      </c>
      <c r="D117522">
        <v>285680</v>
      </c>
      <c r="E117522">
        <v>10</v>
      </c>
      <c r="F117522" t="s">
        <v>59</v>
      </c>
    </row>
    <row r="117523" spans="1:6" x14ac:dyDescent="0.3">
      <c r="A117523">
        <v>309553</v>
      </c>
      <c r="B117523" s="2">
        <v>44401.408795434429</v>
      </c>
      <c r="C117523">
        <v>291769</v>
      </c>
      <c r="D117523">
        <v>227775</v>
      </c>
      <c r="E117523">
        <v>9</v>
      </c>
      <c r="F117523" t="s">
        <v>60</v>
      </c>
    </row>
    <row r="117524" spans="1:6" x14ac:dyDescent="0.3">
      <c r="A117524">
        <v>326430</v>
      </c>
      <c r="B117524" s="2">
        <v>44406.327048543688</v>
      </c>
      <c r="C117524">
        <v>291769</v>
      </c>
      <c r="D117524">
        <v>258219</v>
      </c>
      <c r="E117524">
        <v>7</v>
      </c>
      <c r="F117524" t="s">
        <v>59</v>
      </c>
    </row>
    <row r="117525" spans="1:6" x14ac:dyDescent="0.3">
      <c r="A117525">
        <v>358853</v>
      </c>
      <c r="B117525" s="2">
        <v>44415.451644012945</v>
      </c>
      <c r="C117525">
        <v>291769</v>
      </c>
      <c r="D117525">
        <v>467346</v>
      </c>
      <c r="E117525">
        <v>10</v>
      </c>
      <c r="F117525" t="s">
        <v>60</v>
      </c>
    </row>
    <row r="117526" spans="1:6" x14ac:dyDescent="0.3">
      <c r="A117526">
        <v>359906</v>
      </c>
      <c r="B117526" s="2">
        <v>44415.642384105959</v>
      </c>
      <c r="C117526">
        <v>291769</v>
      </c>
      <c r="D117526">
        <v>362304</v>
      </c>
      <c r="E117526">
        <v>15</v>
      </c>
      <c r="F117526" t="s">
        <v>60</v>
      </c>
    </row>
    <row r="117527" spans="1:6" x14ac:dyDescent="0.3">
      <c r="A117527">
        <v>362905</v>
      </c>
      <c r="B117527" s="2">
        <v>44416.165746024963</v>
      </c>
      <c r="C117527">
        <v>291769</v>
      </c>
      <c r="D117527">
        <v>33699</v>
      </c>
      <c r="E117527">
        <v>3</v>
      </c>
      <c r="F117527" t="s">
        <v>59</v>
      </c>
    </row>
    <row r="117528" spans="1:6" x14ac:dyDescent="0.3">
      <c r="A117528">
        <v>377457</v>
      </c>
      <c r="B117528" s="2">
        <v>44421.082711974108</v>
      </c>
      <c r="C117528">
        <v>291769</v>
      </c>
      <c r="D117528">
        <v>88863</v>
      </c>
      <c r="E117528">
        <v>1</v>
      </c>
      <c r="F117528" t="s">
        <v>60</v>
      </c>
    </row>
    <row r="117529" spans="1:6" x14ac:dyDescent="0.3">
      <c r="A117529">
        <v>399165</v>
      </c>
      <c r="B117529" s="2">
        <v>44428.110220064722</v>
      </c>
      <c r="C117529">
        <v>291769</v>
      </c>
      <c r="D117529">
        <v>84382</v>
      </c>
      <c r="E117529">
        <v>2</v>
      </c>
      <c r="F117529" t="s">
        <v>60</v>
      </c>
    </row>
    <row r="117530" spans="1:6" x14ac:dyDescent="0.3">
      <c r="A117530">
        <v>421187</v>
      </c>
      <c r="B117530" s="2">
        <v>44435.378828478963</v>
      </c>
      <c r="C117530">
        <v>291769</v>
      </c>
      <c r="D117530">
        <v>96633</v>
      </c>
      <c r="E117530">
        <v>9</v>
      </c>
      <c r="F117530" t="s">
        <v>60</v>
      </c>
    </row>
    <row r="117531" spans="1:6" x14ac:dyDescent="0.3">
      <c r="A117531">
        <v>416535</v>
      </c>
      <c r="B117531" s="2">
        <v>44433.610624595472</v>
      </c>
      <c r="C117531">
        <v>291806</v>
      </c>
      <c r="D117531">
        <v>341333</v>
      </c>
      <c r="E117531">
        <v>14</v>
      </c>
      <c r="F117531" t="s">
        <v>59</v>
      </c>
    </row>
    <row r="117532" spans="1:6" x14ac:dyDescent="0.3">
      <c r="A117532">
        <v>300998</v>
      </c>
      <c r="B117532" s="2">
        <v>44398.798326860844</v>
      </c>
      <c r="C117532">
        <v>291813</v>
      </c>
      <c r="D117532">
        <v>103966</v>
      </c>
      <c r="E117532">
        <v>19</v>
      </c>
      <c r="F117532" t="s">
        <v>59</v>
      </c>
    </row>
    <row r="117533" spans="1:6" x14ac:dyDescent="0.3">
      <c r="A117533">
        <v>321790</v>
      </c>
      <c r="B117533" s="2">
        <v>44404.728747572815</v>
      </c>
      <c r="C117533">
        <v>291813</v>
      </c>
      <c r="D117533">
        <v>463334</v>
      </c>
      <c r="E117533">
        <v>17</v>
      </c>
      <c r="F117533" t="s">
        <v>59</v>
      </c>
    </row>
    <row r="117534" spans="1:6" x14ac:dyDescent="0.3">
      <c r="A117534">
        <v>368450</v>
      </c>
      <c r="B117534" s="2">
        <v>44417.756255663429</v>
      </c>
      <c r="C117534">
        <v>291813</v>
      </c>
      <c r="D117534">
        <v>241927</v>
      </c>
      <c r="E117534">
        <v>18</v>
      </c>
      <c r="F117534" t="s">
        <v>59</v>
      </c>
    </row>
    <row r="117535" spans="1:6" x14ac:dyDescent="0.3">
      <c r="A117535">
        <v>218729</v>
      </c>
      <c r="B117535" s="2">
        <v>44374.142826624346</v>
      </c>
      <c r="C117535">
        <v>291820</v>
      </c>
      <c r="D117535">
        <v>347008</v>
      </c>
      <c r="E117535">
        <v>3</v>
      </c>
      <c r="F117535" t="s">
        <v>59</v>
      </c>
    </row>
    <row r="117536" spans="1:6" x14ac:dyDescent="0.3">
      <c r="A117536">
        <v>267351</v>
      </c>
      <c r="B117536" s="2">
        <v>44388.594317453535</v>
      </c>
      <c r="C117536">
        <v>291820</v>
      </c>
      <c r="D117536">
        <v>411922</v>
      </c>
      <c r="E117536">
        <v>14</v>
      </c>
      <c r="F117536" t="s">
        <v>59</v>
      </c>
    </row>
    <row r="117537" spans="1:6" x14ac:dyDescent="0.3">
      <c r="A117537">
        <v>292229</v>
      </c>
      <c r="B117537" s="2">
        <v>44395.78497734628</v>
      </c>
      <c r="C117537">
        <v>291820</v>
      </c>
      <c r="D117537">
        <v>81558</v>
      </c>
      <c r="E117537">
        <v>18</v>
      </c>
      <c r="F117537" t="s">
        <v>59</v>
      </c>
    </row>
    <row r="117538" spans="1:6" x14ac:dyDescent="0.3">
      <c r="A117538">
        <v>322775</v>
      </c>
      <c r="B117538" s="2">
        <v>44404.890155339803</v>
      </c>
      <c r="C117538">
        <v>291820</v>
      </c>
      <c r="D117538">
        <v>25268</v>
      </c>
      <c r="E117538">
        <v>21</v>
      </c>
      <c r="F117538" t="s">
        <v>59</v>
      </c>
    </row>
    <row r="117539" spans="1:6" x14ac:dyDescent="0.3">
      <c r="A117539">
        <v>326889</v>
      </c>
      <c r="B117539" s="2">
        <v>44406.555203883494</v>
      </c>
      <c r="C117539">
        <v>291820</v>
      </c>
      <c r="D117539">
        <v>411922</v>
      </c>
      <c r="E117539">
        <v>13</v>
      </c>
      <c r="F117539" t="s">
        <v>59</v>
      </c>
    </row>
    <row r="117540" spans="1:6" x14ac:dyDescent="0.3">
      <c r="A117540">
        <v>319492</v>
      </c>
      <c r="B117540" s="2">
        <v>44403.761110032363</v>
      </c>
      <c r="C117540">
        <v>291829</v>
      </c>
      <c r="D117540">
        <v>178044</v>
      </c>
      <c r="E117540">
        <v>18</v>
      </c>
      <c r="F117540" t="s">
        <v>59</v>
      </c>
    </row>
    <row r="117541" spans="1:6" x14ac:dyDescent="0.3">
      <c r="A117541">
        <v>337069</v>
      </c>
      <c r="B117541" s="2">
        <v>44408.864669902912</v>
      </c>
      <c r="C117541">
        <v>291829</v>
      </c>
      <c r="D117541">
        <v>408587</v>
      </c>
      <c r="E117541">
        <v>20</v>
      </c>
      <c r="F117541" t="s">
        <v>60</v>
      </c>
    </row>
    <row r="117542" spans="1:6" x14ac:dyDescent="0.3">
      <c r="A117542">
        <v>378319</v>
      </c>
      <c r="B117542" s="2">
        <v>44421.607388349519</v>
      </c>
      <c r="C117542">
        <v>291829</v>
      </c>
      <c r="D117542">
        <v>92666</v>
      </c>
      <c r="E117542">
        <v>14</v>
      </c>
      <c r="F117542" t="s">
        <v>60</v>
      </c>
    </row>
    <row r="117543" spans="1:6" x14ac:dyDescent="0.3">
      <c r="A117543">
        <v>327479</v>
      </c>
      <c r="B117543" s="2">
        <v>44406.654333333339</v>
      </c>
      <c r="C117543">
        <v>291852</v>
      </c>
      <c r="D117543">
        <v>154256</v>
      </c>
      <c r="E117543">
        <v>15</v>
      </c>
      <c r="F117543" t="s">
        <v>59</v>
      </c>
    </row>
    <row r="117544" spans="1:6" x14ac:dyDescent="0.3">
      <c r="A117544">
        <v>51967</v>
      </c>
      <c r="B117544" s="2">
        <v>44323.486838187702</v>
      </c>
      <c r="C117544">
        <v>291860</v>
      </c>
      <c r="D117544">
        <v>468882</v>
      </c>
      <c r="E117544">
        <v>11</v>
      </c>
      <c r="F117544" t="s">
        <v>60</v>
      </c>
    </row>
    <row r="117545" spans="1:6" x14ac:dyDescent="0.3">
      <c r="A117545">
        <v>74385</v>
      </c>
      <c r="B117545" s="2">
        <v>44331.689103559867</v>
      </c>
      <c r="C117545">
        <v>291860</v>
      </c>
      <c r="D117545">
        <v>158978</v>
      </c>
      <c r="E117545">
        <v>16</v>
      </c>
      <c r="F117545" t="s">
        <v>60</v>
      </c>
    </row>
    <row r="117546" spans="1:6" x14ac:dyDescent="0.3">
      <c r="A117546">
        <v>84633</v>
      </c>
      <c r="B117546" s="2">
        <v>44335.668067961167</v>
      </c>
      <c r="C117546">
        <v>291860</v>
      </c>
      <c r="D117546">
        <v>150172</v>
      </c>
      <c r="E117546">
        <v>16</v>
      </c>
      <c r="F117546" t="s">
        <v>59</v>
      </c>
    </row>
    <row r="117547" spans="1:6" x14ac:dyDescent="0.3">
      <c r="A117547">
        <v>145577</v>
      </c>
      <c r="B117547" s="2">
        <v>44353.580689320392</v>
      </c>
      <c r="C117547">
        <v>291860</v>
      </c>
      <c r="D117547">
        <v>560</v>
      </c>
      <c r="E117547">
        <v>13</v>
      </c>
      <c r="F117547" t="s">
        <v>59</v>
      </c>
    </row>
    <row r="117548" spans="1:6" x14ac:dyDescent="0.3">
      <c r="A117548">
        <v>151791</v>
      </c>
      <c r="B117548" s="2">
        <v>44355.690999999999</v>
      </c>
      <c r="C117548">
        <v>291860</v>
      </c>
      <c r="D117548">
        <v>389689</v>
      </c>
      <c r="E117548">
        <v>16</v>
      </c>
      <c r="F117548" t="s">
        <v>59</v>
      </c>
    </row>
    <row r="117549" spans="1:6" x14ac:dyDescent="0.3">
      <c r="A117549">
        <v>164527</v>
      </c>
      <c r="B117549" s="2">
        <v>44359.425916318251</v>
      </c>
      <c r="C117549">
        <v>291860</v>
      </c>
      <c r="D117549">
        <v>227775</v>
      </c>
      <c r="E117549">
        <v>10</v>
      </c>
      <c r="F117549" t="s">
        <v>60</v>
      </c>
    </row>
    <row r="117550" spans="1:6" x14ac:dyDescent="0.3">
      <c r="A117550">
        <v>201823</v>
      </c>
      <c r="B117550" s="2">
        <v>44369.684249190941</v>
      </c>
      <c r="C117550">
        <v>291860</v>
      </c>
      <c r="D117550">
        <v>286726</v>
      </c>
      <c r="E117550">
        <v>16</v>
      </c>
      <c r="F117550" t="s">
        <v>59</v>
      </c>
    </row>
    <row r="117551" spans="1:6" x14ac:dyDescent="0.3">
      <c r="A117551">
        <v>237049</v>
      </c>
      <c r="B117551" s="2">
        <v>44379.779718446604</v>
      </c>
      <c r="C117551">
        <v>291860</v>
      </c>
      <c r="D117551">
        <v>397</v>
      </c>
      <c r="E117551">
        <v>18</v>
      </c>
      <c r="F117551" t="s">
        <v>60</v>
      </c>
    </row>
    <row r="117552" spans="1:6" x14ac:dyDescent="0.3">
      <c r="A117552">
        <v>277368</v>
      </c>
      <c r="B117552" s="2">
        <v>44391.734411003235</v>
      </c>
      <c r="C117552">
        <v>291860</v>
      </c>
      <c r="D117552">
        <v>54587</v>
      </c>
      <c r="E117552">
        <v>17</v>
      </c>
      <c r="F117552" t="s">
        <v>59</v>
      </c>
    </row>
    <row r="117553" spans="1:6" x14ac:dyDescent="0.3">
      <c r="A117553">
        <v>4236</v>
      </c>
      <c r="B117553" s="2">
        <v>44289.590398058252</v>
      </c>
      <c r="C117553">
        <v>291869</v>
      </c>
      <c r="D117553">
        <v>158978</v>
      </c>
      <c r="E117553">
        <v>14</v>
      </c>
      <c r="F117553" t="s">
        <v>60</v>
      </c>
    </row>
    <row r="117554" spans="1:6" x14ac:dyDescent="0.3">
      <c r="A117554">
        <v>4298</v>
      </c>
      <c r="B117554" s="2">
        <v>44289.727938511329</v>
      </c>
      <c r="C117554">
        <v>291869</v>
      </c>
      <c r="D117554">
        <v>404226</v>
      </c>
      <c r="E117554">
        <v>17</v>
      </c>
      <c r="F117554" t="s">
        <v>60</v>
      </c>
    </row>
    <row r="117555" spans="1:6" x14ac:dyDescent="0.3">
      <c r="A117555">
        <v>7951</v>
      </c>
      <c r="B117555" s="2">
        <v>44297.914548173467</v>
      </c>
      <c r="C117555">
        <v>291869</v>
      </c>
      <c r="D117555">
        <v>443594</v>
      </c>
      <c r="E117555">
        <v>21</v>
      </c>
      <c r="F117555" t="s">
        <v>59</v>
      </c>
    </row>
    <row r="117556" spans="1:6" x14ac:dyDescent="0.3">
      <c r="A117556">
        <v>18456</v>
      </c>
      <c r="B117556" s="2">
        <v>44307.739265372169</v>
      </c>
      <c r="C117556">
        <v>291869</v>
      </c>
      <c r="D117556">
        <v>230507</v>
      </c>
      <c r="E117556">
        <v>17</v>
      </c>
      <c r="F117556" t="s">
        <v>59</v>
      </c>
    </row>
    <row r="117557" spans="1:6" x14ac:dyDescent="0.3">
      <c r="A117557">
        <v>27415</v>
      </c>
      <c r="B117557" s="2">
        <v>44311.789427184463</v>
      </c>
      <c r="C117557">
        <v>291869</v>
      </c>
      <c r="D117557">
        <v>386333</v>
      </c>
      <c r="E117557">
        <v>18</v>
      </c>
      <c r="F117557" t="s">
        <v>59</v>
      </c>
    </row>
    <row r="117558" spans="1:6" x14ac:dyDescent="0.3">
      <c r="A117558">
        <v>41572</v>
      </c>
      <c r="B117558" s="2">
        <v>44318.469038834948</v>
      </c>
      <c r="C117558">
        <v>291869</v>
      </c>
      <c r="D117558">
        <v>379466</v>
      </c>
      <c r="E117558">
        <v>11</v>
      </c>
      <c r="F117558" t="s">
        <v>59</v>
      </c>
    </row>
    <row r="117559" spans="1:6" x14ac:dyDescent="0.3">
      <c r="A117559">
        <v>91030</v>
      </c>
      <c r="B117559" s="2">
        <v>44337.842825242718</v>
      </c>
      <c r="C117559">
        <v>291869</v>
      </c>
      <c r="D117559">
        <v>24481</v>
      </c>
      <c r="E117559">
        <v>20</v>
      </c>
      <c r="F117559" t="s">
        <v>60</v>
      </c>
    </row>
    <row r="117560" spans="1:6" x14ac:dyDescent="0.3">
      <c r="A117560">
        <v>93190</v>
      </c>
      <c r="B117560" s="2">
        <v>44338.356486709192</v>
      </c>
      <c r="C117560">
        <v>291869</v>
      </c>
      <c r="D117560">
        <v>182191</v>
      </c>
      <c r="E117560">
        <v>8</v>
      </c>
      <c r="F117560" t="s">
        <v>60</v>
      </c>
    </row>
    <row r="117561" spans="1:6" x14ac:dyDescent="0.3">
      <c r="A117561">
        <v>104340</v>
      </c>
      <c r="B117561" s="2">
        <v>44341.753828478963</v>
      </c>
      <c r="C117561">
        <v>291869</v>
      </c>
      <c r="D117561">
        <v>411922</v>
      </c>
      <c r="E117561">
        <v>18</v>
      </c>
      <c r="F117561" t="s">
        <v>59</v>
      </c>
    </row>
    <row r="117562" spans="1:6" x14ac:dyDescent="0.3">
      <c r="A117562">
        <v>105833</v>
      </c>
      <c r="B117562" s="2">
        <v>44342.33</v>
      </c>
      <c r="C117562">
        <v>291869</v>
      </c>
      <c r="D117562">
        <v>401945</v>
      </c>
      <c r="E117562">
        <v>7</v>
      </c>
      <c r="F117562" t="s">
        <v>59</v>
      </c>
    </row>
    <row r="117563" spans="1:6" x14ac:dyDescent="0.3">
      <c r="A117563">
        <v>130217</v>
      </c>
      <c r="B117563" s="2">
        <v>44348.844443365699</v>
      </c>
      <c r="C117563">
        <v>291869</v>
      </c>
      <c r="D117563">
        <v>343491</v>
      </c>
      <c r="E117563">
        <v>20</v>
      </c>
      <c r="F117563" t="s">
        <v>59</v>
      </c>
    </row>
    <row r="117564" spans="1:6" x14ac:dyDescent="0.3">
      <c r="A117564">
        <v>136602</v>
      </c>
      <c r="B117564" s="2">
        <v>44351.51</v>
      </c>
      <c r="C117564">
        <v>291869</v>
      </c>
      <c r="D117564">
        <v>227775</v>
      </c>
      <c r="E117564">
        <v>12</v>
      </c>
      <c r="F117564" t="s">
        <v>60</v>
      </c>
    </row>
    <row r="117565" spans="1:6" x14ac:dyDescent="0.3">
      <c r="A117565">
        <v>145604</v>
      </c>
      <c r="B117565" s="2">
        <v>44353.595252427185</v>
      </c>
      <c r="C117565">
        <v>291869</v>
      </c>
      <c r="D117565">
        <v>242428</v>
      </c>
      <c r="E117565">
        <v>14</v>
      </c>
      <c r="F117565" t="s">
        <v>59</v>
      </c>
    </row>
    <row r="117566" spans="1:6" x14ac:dyDescent="0.3">
      <c r="A117566">
        <v>155044</v>
      </c>
      <c r="B117566" s="2">
        <v>44356.748974110029</v>
      </c>
      <c r="C117566">
        <v>291869</v>
      </c>
      <c r="D117566">
        <v>266185</v>
      </c>
      <c r="E117566">
        <v>17</v>
      </c>
      <c r="F117566" t="s">
        <v>59</v>
      </c>
    </row>
    <row r="117567" spans="1:6" x14ac:dyDescent="0.3">
      <c r="A117567">
        <v>169451</v>
      </c>
      <c r="B117567" s="2">
        <v>44360.420495145634</v>
      </c>
      <c r="C117567">
        <v>291869</v>
      </c>
      <c r="D117567">
        <v>81226</v>
      </c>
      <c r="E117567">
        <v>10</v>
      </c>
      <c r="F117567" t="s">
        <v>59</v>
      </c>
    </row>
    <row r="117568" spans="1:6" x14ac:dyDescent="0.3">
      <c r="A117568">
        <v>186005</v>
      </c>
      <c r="B117568" s="2">
        <v>44365.706902912621</v>
      </c>
      <c r="C117568">
        <v>291869</v>
      </c>
      <c r="D117568">
        <v>68798</v>
      </c>
      <c r="E117568">
        <v>16</v>
      </c>
      <c r="F117568" t="s">
        <v>60</v>
      </c>
    </row>
    <row r="117569" spans="1:6" x14ac:dyDescent="0.3">
      <c r="A117569">
        <v>201566</v>
      </c>
      <c r="B117569" s="2">
        <v>44369.643796116507</v>
      </c>
      <c r="C117569">
        <v>291869</v>
      </c>
      <c r="D117569">
        <v>457493</v>
      </c>
      <c r="E117569">
        <v>15</v>
      </c>
      <c r="F117569" t="s">
        <v>59</v>
      </c>
    </row>
    <row r="117570" spans="1:6" x14ac:dyDescent="0.3">
      <c r="A117570">
        <v>208769</v>
      </c>
      <c r="B117570" s="2">
        <v>44371.839588996765</v>
      </c>
      <c r="C117570">
        <v>291869</v>
      </c>
      <c r="D117570">
        <v>388677</v>
      </c>
      <c r="E117570">
        <v>20</v>
      </c>
      <c r="F117570" t="s">
        <v>59</v>
      </c>
    </row>
    <row r="117571" spans="1:6" x14ac:dyDescent="0.3">
      <c r="A117571">
        <v>216560</v>
      </c>
      <c r="B117571" s="2">
        <v>44373.723084142395</v>
      </c>
      <c r="C117571">
        <v>291869</v>
      </c>
      <c r="D117571">
        <v>238134</v>
      </c>
      <c r="E117571">
        <v>17</v>
      </c>
      <c r="F117571" t="s">
        <v>60</v>
      </c>
    </row>
    <row r="117572" spans="1:6" x14ac:dyDescent="0.3">
      <c r="A117572">
        <v>244095</v>
      </c>
      <c r="B117572" s="2">
        <v>44381.457711974108</v>
      </c>
      <c r="C117572">
        <v>291869</v>
      </c>
      <c r="D117572">
        <v>389756</v>
      </c>
      <c r="E117572">
        <v>10</v>
      </c>
      <c r="F117572" t="s">
        <v>59</v>
      </c>
    </row>
    <row r="117573" spans="1:6" x14ac:dyDescent="0.3">
      <c r="A117573">
        <v>250226</v>
      </c>
      <c r="B117573" s="2">
        <v>44383.533763754043</v>
      </c>
      <c r="C117573">
        <v>291869</v>
      </c>
      <c r="D117573">
        <v>326141</v>
      </c>
      <c r="E117573">
        <v>12</v>
      </c>
      <c r="F117573" t="s">
        <v>59</v>
      </c>
    </row>
    <row r="117574" spans="1:6" x14ac:dyDescent="0.3">
      <c r="A117574">
        <v>289322</v>
      </c>
      <c r="B117574" s="2">
        <v>44394.926967637541</v>
      </c>
      <c r="C117574">
        <v>291869</v>
      </c>
      <c r="D117574">
        <v>396686</v>
      </c>
      <c r="E117574">
        <v>22</v>
      </c>
      <c r="F117574" t="s">
        <v>60</v>
      </c>
    </row>
    <row r="117575" spans="1:6" x14ac:dyDescent="0.3">
      <c r="A117575">
        <v>390026</v>
      </c>
      <c r="B117575" s="2">
        <v>44424.624000000003</v>
      </c>
      <c r="C117575">
        <v>291869</v>
      </c>
      <c r="D117575">
        <v>111368</v>
      </c>
      <c r="E117575">
        <v>14</v>
      </c>
      <c r="F117575" t="s">
        <v>59</v>
      </c>
    </row>
    <row r="117576" spans="1:6" x14ac:dyDescent="0.3">
      <c r="A117576">
        <v>396333</v>
      </c>
      <c r="B117576" s="2">
        <v>44426.972275080909</v>
      </c>
      <c r="C117576">
        <v>291869</v>
      </c>
      <c r="D117576">
        <v>453520</v>
      </c>
      <c r="E117576">
        <v>23</v>
      </c>
      <c r="F117576" t="s">
        <v>59</v>
      </c>
    </row>
    <row r="117577" spans="1:6" x14ac:dyDescent="0.3">
      <c r="A117577">
        <v>320303</v>
      </c>
      <c r="B117577" s="2">
        <v>44403.911595469261</v>
      </c>
      <c r="C117577">
        <v>291914</v>
      </c>
      <c r="D117577">
        <v>246229</v>
      </c>
      <c r="E117577">
        <v>21</v>
      </c>
      <c r="F117577" t="s">
        <v>59</v>
      </c>
    </row>
    <row r="117578" spans="1:6" x14ac:dyDescent="0.3">
      <c r="A117578">
        <v>108677</v>
      </c>
      <c r="B117578" s="2">
        <v>44343.587161812298</v>
      </c>
      <c r="C117578">
        <v>291915</v>
      </c>
      <c r="D117578">
        <v>158978</v>
      </c>
      <c r="E117578">
        <v>14</v>
      </c>
      <c r="F117578" t="s">
        <v>59</v>
      </c>
    </row>
    <row r="117579" spans="1:6" x14ac:dyDescent="0.3">
      <c r="A117579">
        <v>111425</v>
      </c>
      <c r="B117579" s="2">
        <v>44344.39298705502</v>
      </c>
      <c r="C117579">
        <v>291915</v>
      </c>
      <c r="D117579">
        <v>411922</v>
      </c>
      <c r="E117579">
        <v>9</v>
      </c>
      <c r="F117579" t="s">
        <v>60</v>
      </c>
    </row>
    <row r="117580" spans="1:6" x14ac:dyDescent="0.3">
      <c r="A117580">
        <v>131797</v>
      </c>
      <c r="B117580" s="2">
        <v>44349.621142394826</v>
      </c>
      <c r="C117580">
        <v>291915</v>
      </c>
      <c r="D117580">
        <v>364296</v>
      </c>
      <c r="E117580">
        <v>14</v>
      </c>
      <c r="F117580" t="s">
        <v>59</v>
      </c>
    </row>
    <row r="117581" spans="1:6" x14ac:dyDescent="0.3">
      <c r="A117581">
        <v>156420</v>
      </c>
      <c r="B117581" s="2">
        <v>44357.170333333335</v>
      </c>
      <c r="C117581">
        <v>291915</v>
      </c>
      <c r="D117581">
        <v>153893</v>
      </c>
      <c r="E117581">
        <v>4</v>
      </c>
      <c r="F117581" t="s">
        <v>59</v>
      </c>
    </row>
    <row r="117582" spans="1:6" x14ac:dyDescent="0.3">
      <c r="A117582">
        <v>34784</v>
      </c>
      <c r="B117582" s="2">
        <v>44315.891773462783</v>
      </c>
      <c r="C117582">
        <v>291917</v>
      </c>
      <c r="D117582">
        <v>325852</v>
      </c>
      <c r="E117582">
        <v>21</v>
      </c>
      <c r="F117582" t="s">
        <v>59</v>
      </c>
    </row>
    <row r="117583" spans="1:6" x14ac:dyDescent="0.3">
      <c r="A117583">
        <v>49391</v>
      </c>
      <c r="B117583" s="2">
        <v>44321.893391585763</v>
      </c>
      <c r="C117583">
        <v>291917</v>
      </c>
      <c r="D117583">
        <v>154228</v>
      </c>
      <c r="E117583">
        <v>21</v>
      </c>
      <c r="F117583" t="s">
        <v>59</v>
      </c>
    </row>
    <row r="117584" spans="1:6" x14ac:dyDescent="0.3">
      <c r="A117584">
        <v>81523</v>
      </c>
      <c r="B117584" s="2">
        <v>44334.035786407767</v>
      </c>
      <c r="C117584">
        <v>291917</v>
      </c>
      <c r="D117584">
        <v>379859</v>
      </c>
      <c r="E117584">
        <v>0</v>
      </c>
      <c r="F117584" t="s">
        <v>59</v>
      </c>
    </row>
    <row r="117585" spans="1:6" x14ac:dyDescent="0.3">
      <c r="A117585">
        <v>96165</v>
      </c>
      <c r="B117585" s="2">
        <v>44338.911465804013</v>
      </c>
      <c r="C117585">
        <v>291917</v>
      </c>
      <c r="D117585">
        <v>63666</v>
      </c>
      <c r="E117585">
        <v>21</v>
      </c>
      <c r="F117585" t="s">
        <v>60</v>
      </c>
    </row>
    <row r="117586" spans="1:6" x14ac:dyDescent="0.3">
      <c r="A117586">
        <v>132555</v>
      </c>
      <c r="B117586" s="2">
        <v>44349.862647249189</v>
      </c>
      <c r="C117586">
        <v>291917</v>
      </c>
      <c r="D117586">
        <v>158978</v>
      </c>
      <c r="E117586">
        <v>20</v>
      </c>
      <c r="F117586" t="s">
        <v>59</v>
      </c>
    </row>
    <row r="117587" spans="1:6" x14ac:dyDescent="0.3">
      <c r="A117587">
        <v>141917</v>
      </c>
      <c r="B117587" s="2">
        <v>44352.658101138339</v>
      </c>
      <c r="C117587">
        <v>291917</v>
      </c>
      <c r="D117587">
        <v>396575</v>
      </c>
      <c r="E117587">
        <v>15</v>
      </c>
      <c r="F117587" t="s">
        <v>60</v>
      </c>
    </row>
    <row r="117588" spans="1:6" x14ac:dyDescent="0.3">
      <c r="A117588">
        <v>200329</v>
      </c>
      <c r="B117588" s="2">
        <v>44369.047113268607</v>
      </c>
      <c r="C117588">
        <v>291917</v>
      </c>
      <c r="D117588">
        <v>411922</v>
      </c>
      <c r="E117588">
        <v>1</v>
      </c>
      <c r="F117588" t="s">
        <v>59</v>
      </c>
    </row>
    <row r="117589" spans="1:6" x14ac:dyDescent="0.3">
      <c r="A117589">
        <v>275871</v>
      </c>
      <c r="B117589" s="2">
        <v>44391.093333333338</v>
      </c>
      <c r="C117589">
        <v>291995</v>
      </c>
      <c r="D117589">
        <v>361821</v>
      </c>
      <c r="E117589">
        <v>2</v>
      </c>
      <c r="F117589" t="s">
        <v>59</v>
      </c>
    </row>
    <row r="117590" spans="1:6" x14ac:dyDescent="0.3">
      <c r="A117590">
        <v>302280</v>
      </c>
      <c r="B117590" s="2">
        <v>44399.414427184471</v>
      </c>
      <c r="C117590">
        <v>291995</v>
      </c>
      <c r="D117590">
        <v>186975</v>
      </c>
      <c r="E117590">
        <v>9</v>
      </c>
      <c r="F117590" t="s">
        <v>59</v>
      </c>
    </row>
    <row r="117591" spans="1:6" x14ac:dyDescent="0.3">
      <c r="A117591">
        <v>333795</v>
      </c>
      <c r="B117591" s="2">
        <v>44408.299630726033</v>
      </c>
      <c r="C117591">
        <v>292018</v>
      </c>
      <c r="D117591">
        <v>230507</v>
      </c>
      <c r="E117591">
        <v>7</v>
      </c>
      <c r="F117591" t="s">
        <v>60</v>
      </c>
    </row>
    <row r="117592" spans="1:6" x14ac:dyDescent="0.3">
      <c r="A117592">
        <v>344529</v>
      </c>
      <c r="B117592" s="2">
        <v>44410.830689320392</v>
      </c>
      <c r="C117592">
        <v>292018</v>
      </c>
      <c r="D117592">
        <v>51770</v>
      </c>
      <c r="E117592">
        <v>19</v>
      </c>
      <c r="F117592" t="s">
        <v>59</v>
      </c>
    </row>
    <row r="117593" spans="1:6" x14ac:dyDescent="0.3">
      <c r="A117593">
        <v>355554</v>
      </c>
      <c r="B117593" s="2">
        <v>44414.728747572815</v>
      </c>
      <c r="C117593">
        <v>292018</v>
      </c>
      <c r="D117593">
        <v>411922</v>
      </c>
      <c r="E117593">
        <v>17</v>
      </c>
      <c r="F117593" t="s">
        <v>60</v>
      </c>
    </row>
    <row r="117594" spans="1:6" x14ac:dyDescent="0.3">
      <c r="A117594">
        <v>364549</v>
      </c>
      <c r="B117594" s="2">
        <v>44416.638132686086</v>
      </c>
      <c r="C117594">
        <v>292018</v>
      </c>
      <c r="D117594">
        <v>264901</v>
      </c>
      <c r="E117594">
        <v>15</v>
      </c>
      <c r="F117594" t="s">
        <v>59</v>
      </c>
    </row>
    <row r="117595" spans="1:6" x14ac:dyDescent="0.3">
      <c r="A117595">
        <v>160725</v>
      </c>
      <c r="B117595" s="2">
        <v>44358.649055016183</v>
      </c>
      <c r="C117595">
        <v>292019</v>
      </c>
      <c r="D117595">
        <v>406648</v>
      </c>
      <c r="E117595">
        <v>15</v>
      </c>
      <c r="F117595" t="s">
        <v>60</v>
      </c>
    </row>
    <row r="117596" spans="1:6" x14ac:dyDescent="0.3">
      <c r="A117596">
        <v>164553</v>
      </c>
      <c r="B117596" s="2">
        <v>44359.442000000003</v>
      </c>
      <c r="C117596">
        <v>292019</v>
      </c>
      <c r="D117596">
        <v>273920</v>
      </c>
      <c r="E117596">
        <v>10</v>
      </c>
      <c r="F117596" t="s">
        <v>60</v>
      </c>
    </row>
    <row r="117597" spans="1:6" x14ac:dyDescent="0.3">
      <c r="A117597">
        <v>172888</v>
      </c>
      <c r="B117597" s="2">
        <v>44360.966207119738</v>
      </c>
      <c r="C117597">
        <v>292019</v>
      </c>
      <c r="D117597">
        <v>470762</v>
      </c>
      <c r="E117597">
        <v>23</v>
      </c>
      <c r="F117597" t="s">
        <v>59</v>
      </c>
    </row>
    <row r="117598" spans="1:6" x14ac:dyDescent="0.3">
      <c r="A117598">
        <v>173904</v>
      </c>
      <c r="B117598" s="2">
        <v>44361.668472491911</v>
      </c>
      <c r="C117598">
        <v>292019</v>
      </c>
      <c r="D117598">
        <v>75550</v>
      </c>
      <c r="E117598">
        <v>16</v>
      </c>
      <c r="F117598" t="s">
        <v>59</v>
      </c>
    </row>
    <row r="117599" spans="1:6" x14ac:dyDescent="0.3">
      <c r="A117599">
        <v>178060</v>
      </c>
      <c r="B117599" s="2">
        <v>44363.097275080909</v>
      </c>
      <c r="C117599">
        <v>292019</v>
      </c>
      <c r="D117599">
        <v>230507</v>
      </c>
      <c r="E117599">
        <v>2</v>
      </c>
      <c r="F117599" t="s">
        <v>59</v>
      </c>
    </row>
    <row r="117600" spans="1:6" x14ac:dyDescent="0.3">
      <c r="A117600">
        <v>180730</v>
      </c>
      <c r="B117600" s="2">
        <v>44364.021223300973</v>
      </c>
      <c r="C117600">
        <v>292019</v>
      </c>
      <c r="D117600">
        <v>114865</v>
      </c>
      <c r="E117600">
        <v>0</v>
      </c>
      <c r="F117600" t="s">
        <v>59</v>
      </c>
    </row>
    <row r="117601" spans="1:6" x14ac:dyDescent="0.3">
      <c r="A117601">
        <v>206110</v>
      </c>
      <c r="B117601" s="2">
        <v>44370.904718446604</v>
      </c>
      <c r="C117601">
        <v>292019</v>
      </c>
      <c r="D117601">
        <v>97294</v>
      </c>
      <c r="E117601">
        <v>21</v>
      </c>
      <c r="F117601" t="s">
        <v>59</v>
      </c>
    </row>
    <row r="117602" spans="1:6" x14ac:dyDescent="0.3">
      <c r="A117602">
        <v>228549</v>
      </c>
      <c r="B117602" s="2">
        <v>44376.848084142395</v>
      </c>
      <c r="C117602">
        <v>292019</v>
      </c>
      <c r="D117602">
        <v>153893</v>
      </c>
      <c r="E117602">
        <v>20</v>
      </c>
      <c r="F117602" t="s">
        <v>59</v>
      </c>
    </row>
    <row r="117603" spans="1:6" x14ac:dyDescent="0.3">
      <c r="A117603">
        <v>263221</v>
      </c>
      <c r="B117603" s="2">
        <v>44387.65529343547</v>
      </c>
      <c r="C117603">
        <v>292019</v>
      </c>
      <c r="D117603">
        <v>176645</v>
      </c>
      <c r="E117603">
        <v>15</v>
      </c>
      <c r="F117603" t="s">
        <v>60</v>
      </c>
    </row>
    <row r="117604" spans="1:6" x14ac:dyDescent="0.3">
      <c r="A117604">
        <v>337105</v>
      </c>
      <c r="B117604" s="2">
        <v>44408.872355987056</v>
      </c>
      <c r="C117604">
        <v>292019</v>
      </c>
      <c r="D117604">
        <v>285177</v>
      </c>
      <c r="E117604">
        <v>20</v>
      </c>
      <c r="F117604" t="s">
        <v>60</v>
      </c>
    </row>
    <row r="117605" spans="1:6" x14ac:dyDescent="0.3">
      <c r="A117605">
        <v>377089</v>
      </c>
      <c r="B117605" s="2">
        <v>44420.914427184463</v>
      </c>
      <c r="C117605">
        <v>292019</v>
      </c>
      <c r="D117605">
        <v>351192</v>
      </c>
      <c r="E117605">
        <v>21</v>
      </c>
      <c r="F117605" t="s">
        <v>59</v>
      </c>
    </row>
    <row r="117606" spans="1:6" x14ac:dyDescent="0.3">
      <c r="A117606">
        <v>405497</v>
      </c>
      <c r="B117606" s="2">
        <v>44429.700834951458</v>
      </c>
      <c r="C117606">
        <v>292019</v>
      </c>
      <c r="D117606">
        <v>118549</v>
      </c>
      <c r="E117606">
        <v>16</v>
      </c>
      <c r="F117606" t="s">
        <v>60</v>
      </c>
    </row>
    <row r="117607" spans="1:6" x14ac:dyDescent="0.3">
      <c r="A117607">
        <v>408700</v>
      </c>
      <c r="B117607" s="2">
        <v>44430.560058252428</v>
      </c>
      <c r="C117607">
        <v>292019</v>
      </c>
      <c r="D117607">
        <v>347008</v>
      </c>
      <c r="E117607">
        <v>13</v>
      </c>
      <c r="F117607" t="s">
        <v>59</v>
      </c>
    </row>
    <row r="117608" spans="1:6" x14ac:dyDescent="0.3">
      <c r="A117608">
        <v>253044</v>
      </c>
      <c r="B117608" s="2">
        <v>44384.617097087379</v>
      </c>
      <c r="C117608">
        <v>292029</v>
      </c>
      <c r="D117608">
        <v>318588</v>
      </c>
      <c r="E117608">
        <v>14</v>
      </c>
      <c r="F117608" t="s">
        <v>59</v>
      </c>
    </row>
    <row r="117609" spans="1:6" x14ac:dyDescent="0.3">
      <c r="A117609">
        <v>277976</v>
      </c>
      <c r="B117609" s="2">
        <v>44391.832307443365</v>
      </c>
      <c r="C117609">
        <v>292029</v>
      </c>
      <c r="D117609">
        <v>411922</v>
      </c>
      <c r="E117609">
        <v>19</v>
      </c>
      <c r="F117609" t="s">
        <v>59</v>
      </c>
    </row>
    <row r="117610" spans="1:6" x14ac:dyDescent="0.3">
      <c r="A117610">
        <v>286267</v>
      </c>
      <c r="B117610" s="2">
        <v>44394.354747154146</v>
      </c>
      <c r="C117610">
        <v>292029</v>
      </c>
      <c r="D117610">
        <v>153893</v>
      </c>
      <c r="E117610">
        <v>8</v>
      </c>
      <c r="F117610" t="s">
        <v>60</v>
      </c>
    </row>
    <row r="117611" spans="1:6" x14ac:dyDescent="0.3">
      <c r="A117611">
        <v>291995</v>
      </c>
      <c r="B117611" s="2">
        <v>44395.753019417476</v>
      </c>
      <c r="C117611">
        <v>292029</v>
      </c>
      <c r="D117611">
        <v>190676</v>
      </c>
      <c r="E117611">
        <v>18</v>
      </c>
      <c r="F117611" t="s">
        <v>59</v>
      </c>
    </row>
    <row r="117612" spans="1:6" x14ac:dyDescent="0.3">
      <c r="A117612">
        <v>303089</v>
      </c>
      <c r="B117612" s="2">
        <v>44399.662404530747</v>
      </c>
      <c r="C117612">
        <v>292029</v>
      </c>
      <c r="D117612">
        <v>230507</v>
      </c>
      <c r="E117612">
        <v>15</v>
      </c>
      <c r="F117612" t="s">
        <v>59</v>
      </c>
    </row>
    <row r="117613" spans="1:6" x14ac:dyDescent="0.3">
      <c r="A117613">
        <v>347215</v>
      </c>
      <c r="B117613" s="2">
        <v>44411.806417475731</v>
      </c>
      <c r="C117613">
        <v>292029</v>
      </c>
      <c r="D117613">
        <v>217497</v>
      </c>
      <c r="E117613">
        <v>19</v>
      </c>
      <c r="F117613" t="s">
        <v>59</v>
      </c>
    </row>
    <row r="117614" spans="1:6" x14ac:dyDescent="0.3">
      <c r="A117614">
        <v>383859</v>
      </c>
      <c r="B117614" s="2">
        <v>44422.75787378641</v>
      </c>
      <c r="C117614">
        <v>292029</v>
      </c>
      <c r="D117614">
        <v>158978</v>
      </c>
      <c r="E117614">
        <v>18</v>
      </c>
      <c r="F117614" t="s">
        <v>60</v>
      </c>
    </row>
    <row r="117615" spans="1:6" x14ac:dyDescent="0.3">
      <c r="A117615">
        <v>392538</v>
      </c>
      <c r="B117615" s="2">
        <v>44425.668877022654</v>
      </c>
      <c r="C117615">
        <v>292029</v>
      </c>
      <c r="D117615">
        <v>119655</v>
      </c>
      <c r="E117615">
        <v>16</v>
      </c>
      <c r="F117615" t="s">
        <v>59</v>
      </c>
    </row>
    <row r="117616" spans="1:6" x14ac:dyDescent="0.3">
      <c r="A117616">
        <v>210568</v>
      </c>
      <c r="B117616" s="2">
        <v>44372.570576051774</v>
      </c>
      <c r="C117616">
        <v>292032</v>
      </c>
      <c r="D117616">
        <v>161398</v>
      </c>
      <c r="E117616">
        <v>13</v>
      </c>
      <c r="F117616" t="s">
        <v>60</v>
      </c>
    </row>
    <row r="117617" spans="1:6" x14ac:dyDescent="0.3">
      <c r="A117617">
        <v>212687</v>
      </c>
      <c r="B117617" s="2">
        <v>44372.80034951456</v>
      </c>
      <c r="C117617">
        <v>292032</v>
      </c>
      <c r="D117617">
        <v>180863</v>
      </c>
      <c r="E117617">
        <v>19</v>
      </c>
      <c r="F117617" t="s">
        <v>60</v>
      </c>
    </row>
    <row r="117618" spans="1:6" x14ac:dyDescent="0.3">
      <c r="A117618">
        <v>226523</v>
      </c>
      <c r="B117618" s="2">
        <v>44376.505851132686</v>
      </c>
      <c r="C117618">
        <v>292032</v>
      </c>
      <c r="D117618">
        <v>470762</v>
      </c>
      <c r="E117618">
        <v>12</v>
      </c>
      <c r="F117618" t="s">
        <v>59</v>
      </c>
    </row>
    <row r="117619" spans="1:6" x14ac:dyDescent="0.3">
      <c r="A117619">
        <v>318496</v>
      </c>
      <c r="B117619" s="2">
        <v>44403.619119741095</v>
      </c>
      <c r="C117619">
        <v>292032</v>
      </c>
      <c r="D117619">
        <v>43842</v>
      </c>
      <c r="E117619">
        <v>14</v>
      </c>
      <c r="F117619" t="s">
        <v>59</v>
      </c>
    </row>
    <row r="117620" spans="1:6" x14ac:dyDescent="0.3">
      <c r="A117620">
        <v>321680</v>
      </c>
      <c r="B117620" s="2">
        <v>44404.709734627831</v>
      </c>
      <c r="C117620">
        <v>292032</v>
      </c>
      <c r="D117620">
        <v>80658</v>
      </c>
      <c r="E117620">
        <v>17</v>
      </c>
      <c r="F117620" t="s">
        <v>59</v>
      </c>
    </row>
    <row r="117621" spans="1:6" x14ac:dyDescent="0.3">
      <c r="A117621">
        <v>324781</v>
      </c>
      <c r="B117621" s="2">
        <v>44405.708116504851</v>
      </c>
      <c r="C117621">
        <v>292032</v>
      </c>
      <c r="D117621">
        <v>11684</v>
      </c>
      <c r="E117621">
        <v>16</v>
      </c>
      <c r="F117621" t="s">
        <v>59</v>
      </c>
    </row>
    <row r="117622" spans="1:6" x14ac:dyDescent="0.3">
      <c r="A117622">
        <v>333673</v>
      </c>
      <c r="B117622" s="2">
        <v>44408.250709555345</v>
      </c>
      <c r="C117622">
        <v>292032</v>
      </c>
      <c r="D117622">
        <v>242428</v>
      </c>
      <c r="E117622">
        <v>6</v>
      </c>
      <c r="F117622" t="s">
        <v>60</v>
      </c>
    </row>
    <row r="117623" spans="1:6" x14ac:dyDescent="0.3">
      <c r="A117623">
        <v>366314</v>
      </c>
      <c r="B117623" s="2">
        <v>44416.92656310679</v>
      </c>
      <c r="C117623">
        <v>292032</v>
      </c>
      <c r="D117623">
        <v>133933</v>
      </c>
      <c r="E117623">
        <v>22</v>
      </c>
      <c r="F117623" t="s">
        <v>59</v>
      </c>
    </row>
    <row r="117624" spans="1:6" x14ac:dyDescent="0.3">
      <c r="A117624">
        <v>375937</v>
      </c>
      <c r="B117624" s="2">
        <v>44420.722679611645</v>
      </c>
      <c r="C117624">
        <v>292032</v>
      </c>
      <c r="D117624">
        <v>327968</v>
      </c>
      <c r="E117624">
        <v>17</v>
      </c>
      <c r="F117624" t="s">
        <v>59</v>
      </c>
    </row>
    <row r="117625" spans="1:6" x14ac:dyDescent="0.3">
      <c r="A117625">
        <v>376602</v>
      </c>
      <c r="B117625" s="2">
        <v>44420.844038834948</v>
      </c>
      <c r="C117625">
        <v>292032</v>
      </c>
      <c r="D117625">
        <v>105352</v>
      </c>
      <c r="E117625">
        <v>20</v>
      </c>
      <c r="F117625" t="s">
        <v>59</v>
      </c>
    </row>
    <row r="117626" spans="1:6" x14ac:dyDescent="0.3">
      <c r="A117626">
        <v>392321</v>
      </c>
      <c r="B117626" s="2">
        <v>44425.615883495142</v>
      </c>
      <c r="C117626">
        <v>292032</v>
      </c>
      <c r="D117626">
        <v>230507</v>
      </c>
      <c r="E117626">
        <v>14</v>
      </c>
      <c r="F117626" t="s">
        <v>59</v>
      </c>
    </row>
    <row r="117627" spans="1:6" x14ac:dyDescent="0.3">
      <c r="A117627">
        <v>395510</v>
      </c>
      <c r="B117627" s="2">
        <v>44426.725915857605</v>
      </c>
      <c r="C117627">
        <v>292032</v>
      </c>
      <c r="D117627">
        <v>104958</v>
      </c>
      <c r="E117627">
        <v>17</v>
      </c>
      <c r="F117627" t="s">
        <v>59</v>
      </c>
    </row>
    <row r="117628" spans="1:6" x14ac:dyDescent="0.3">
      <c r="A117628">
        <v>412213</v>
      </c>
      <c r="B117628" s="2">
        <v>44431.64986407767</v>
      </c>
      <c r="C117628">
        <v>292032</v>
      </c>
      <c r="D117628">
        <v>401945</v>
      </c>
      <c r="E117628">
        <v>15</v>
      </c>
      <c r="F117628" t="s">
        <v>59</v>
      </c>
    </row>
    <row r="117629" spans="1:6" x14ac:dyDescent="0.3">
      <c r="A117629">
        <v>416823</v>
      </c>
      <c r="B117629" s="2">
        <v>44433.67251779935</v>
      </c>
      <c r="C117629">
        <v>292032</v>
      </c>
      <c r="D117629">
        <v>347393</v>
      </c>
      <c r="E117629">
        <v>16</v>
      </c>
      <c r="F117629" t="s">
        <v>59</v>
      </c>
    </row>
    <row r="117630" spans="1:6" x14ac:dyDescent="0.3">
      <c r="A117630">
        <v>211508</v>
      </c>
      <c r="B117630" s="2">
        <v>44372.683844660191</v>
      </c>
      <c r="C117630">
        <v>292034</v>
      </c>
      <c r="D117630">
        <v>250524</v>
      </c>
      <c r="E117630">
        <v>16</v>
      </c>
      <c r="F117630" t="s">
        <v>60</v>
      </c>
    </row>
    <row r="117631" spans="1:6" x14ac:dyDescent="0.3">
      <c r="A117631">
        <v>244702</v>
      </c>
      <c r="B117631" s="2">
        <v>44381.60493789483</v>
      </c>
      <c r="C117631">
        <v>292034</v>
      </c>
      <c r="D117631">
        <v>250679</v>
      </c>
      <c r="E117631">
        <v>14</v>
      </c>
      <c r="F117631" t="s">
        <v>59</v>
      </c>
    </row>
    <row r="117632" spans="1:6" x14ac:dyDescent="0.3">
      <c r="A117632">
        <v>256913</v>
      </c>
      <c r="B117632" s="2">
        <v>44385.997666666663</v>
      </c>
      <c r="C117632">
        <v>292034</v>
      </c>
      <c r="D117632">
        <v>351192</v>
      </c>
      <c r="E117632">
        <v>23</v>
      </c>
      <c r="F117632" t="s">
        <v>59</v>
      </c>
    </row>
    <row r="117633" spans="1:6" x14ac:dyDescent="0.3">
      <c r="A117633">
        <v>277095</v>
      </c>
      <c r="B117633" s="2">
        <v>44391.690317152104</v>
      </c>
      <c r="C117633">
        <v>292034</v>
      </c>
      <c r="D117633">
        <v>158978</v>
      </c>
      <c r="E117633">
        <v>16</v>
      </c>
      <c r="F117633" t="s">
        <v>59</v>
      </c>
    </row>
    <row r="117634" spans="1:6" x14ac:dyDescent="0.3">
      <c r="A117634">
        <v>289296</v>
      </c>
      <c r="B117634" s="2">
        <v>44394.924130985441</v>
      </c>
      <c r="C117634">
        <v>292034</v>
      </c>
      <c r="D117634">
        <v>183731</v>
      </c>
      <c r="E117634">
        <v>22</v>
      </c>
      <c r="F117634" t="s">
        <v>60</v>
      </c>
    </row>
    <row r="117635" spans="1:6" x14ac:dyDescent="0.3">
      <c r="A117635">
        <v>348309</v>
      </c>
      <c r="B117635" s="2">
        <v>44412.515559870546</v>
      </c>
      <c r="C117635">
        <v>292034</v>
      </c>
      <c r="D117635">
        <v>411922</v>
      </c>
      <c r="E117635">
        <v>12</v>
      </c>
      <c r="F117635" t="s">
        <v>59</v>
      </c>
    </row>
    <row r="117636" spans="1:6" x14ac:dyDescent="0.3">
      <c r="A117636">
        <v>374112</v>
      </c>
      <c r="B117636" s="2">
        <v>44419.829475728155</v>
      </c>
      <c r="C117636">
        <v>292034</v>
      </c>
      <c r="D117636">
        <v>258251</v>
      </c>
      <c r="E117636">
        <v>19</v>
      </c>
      <c r="F117636" t="s">
        <v>59</v>
      </c>
    </row>
    <row r="117637" spans="1:6" x14ac:dyDescent="0.3">
      <c r="A117637">
        <v>136001</v>
      </c>
      <c r="B117637" s="2">
        <v>44351.052372168284</v>
      </c>
      <c r="C117637">
        <v>292037</v>
      </c>
      <c r="D117637">
        <v>43842</v>
      </c>
      <c r="E117637">
        <v>1</v>
      </c>
      <c r="F117637" t="s">
        <v>60</v>
      </c>
    </row>
    <row r="117638" spans="1:6" x14ac:dyDescent="0.3">
      <c r="A117638">
        <v>244956</v>
      </c>
      <c r="B117638" s="2">
        <v>44381.64298705502</v>
      </c>
      <c r="C117638">
        <v>292037</v>
      </c>
      <c r="D117638">
        <v>148570</v>
      </c>
      <c r="E117638">
        <v>15</v>
      </c>
      <c r="F117638" t="s">
        <v>59</v>
      </c>
    </row>
    <row r="117639" spans="1:6" x14ac:dyDescent="0.3">
      <c r="A117639">
        <v>250638</v>
      </c>
      <c r="B117639" s="2">
        <v>44383.64136893204</v>
      </c>
      <c r="C117639">
        <v>292037</v>
      </c>
      <c r="D117639">
        <v>249799</v>
      </c>
      <c r="E117639">
        <v>15</v>
      </c>
      <c r="F117639" t="s">
        <v>59</v>
      </c>
    </row>
    <row r="117640" spans="1:6" x14ac:dyDescent="0.3">
      <c r="A117640">
        <v>290884</v>
      </c>
      <c r="B117640" s="2">
        <v>44395.475783562732</v>
      </c>
      <c r="C117640">
        <v>292037</v>
      </c>
      <c r="D117640">
        <v>118549</v>
      </c>
      <c r="E117640">
        <v>11</v>
      </c>
      <c r="F117640" t="s">
        <v>59</v>
      </c>
    </row>
    <row r="117641" spans="1:6" x14ac:dyDescent="0.3">
      <c r="A117641">
        <v>306982</v>
      </c>
      <c r="B117641" s="2">
        <v>44400.720656957928</v>
      </c>
      <c r="C117641">
        <v>292037</v>
      </c>
      <c r="D117641">
        <v>351192</v>
      </c>
      <c r="E117641">
        <v>17</v>
      </c>
      <c r="F117641" t="s">
        <v>60</v>
      </c>
    </row>
    <row r="117642" spans="1:6" x14ac:dyDescent="0.3">
      <c r="A117642">
        <v>9502</v>
      </c>
      <c r="B117642" s="2">
        <v>44300.341207119745</v>
      </c>
      <c r="C117642">
        <v>292041</v>
      </c>
      <c r="D117642">
        <v>21760</v>
      </c>
      <c r="E117642">
        <v>8</v>
      </c>
      <c r="F117642" t="s">
        <v>59</v>
      </c>
    </row>
    <row r="117643" spans="1:6" x14ac:dyDescent="0.3">
      <c r="A117643">
        <v>12556</v>
      </c>
      <c r="B117643" s="2">
        <v>44303.4156407767</v>
      </c>
      <c r="C117643">
        <v>292041</v>
      </c>
      <c r="D117643">
        <v>148570</v>
      </c>
      <c r="E117643">
        <v>9</v>
      </c>
      <c r="F117643" t="s">
        <v>60</v>
      </c>
    </row>
    <row r="117644" spans="1:6" x14ac:dyDescent="0.3">
      <c r="A117644">
        <v>12887</v>
      </c>
      <c r="B117644" s="2">
        <v>44303.572038941616</v>
      </c>
      <c r="C117644">
        <v>292041</v>
      </c>
      <c r="D117644">
        <v>327038</v>
      </c>
      <c r="E117644">
        <v>13</v>
      </c>
      <c r="F117644" t="s">
        <v>60</v>
      </c>
    </row>
    <row r="117645" spans="1:6" x14ac:dyDescent="0.3">
      <c r="A117645">
        <v>19409</v>
      </c>
      <c r="B117645" s="2">
        <v>44308.517582524277</v>
      </c>
      <c r="C117645">
        <v>292041</v>
      </c>
      <c r="D117645">
        <v>105352</v>
      </c>
      <c r="E117645">
        <v>12</v>
      </c>
      <c r="F117645" t="s">
        <v>59</v>
      </c>
    </row>
    <row r="117646" spans="1:6" x14ac:dyDescent="0.3">
      <c r="A117646">
        <v>86754</v>
      </c>
      <c r="B117646" s="2">
        <v>44336.63570550162</v>
      </c>
      <c r="C117646">
        <v>292041</v>
      </c>
      <c r="D117646">
        <v>411922</v>
      </c>
      <c r="E117646">
        <v>15</v>
      </c>
      <c r="F117646" t="s">
        <v>59</v>
      </c>
    </row>
    <row r="117647" spans="1:6" x14ac:dyDescent="0.3">
      <c r="A117647">
        <v>157038</v>
      </c>
      <c r="B117647" s="2">
        <v>44357.608197411006</v>
      </c>
      <c r="C117647">
        <v>292041</v>
      </c>
      <c r="D117647">
        <v>439981</v>
      </c>
      <c r="E117647">
        <v>14</v>
      </c>
      <c r="F117647" t="s">
        <v>59</v>
      </c>
    </row>
    <row r="117648" spans="1:6" x14ac:dyDescent="0.3">
      <c r="A117648">
        <v>159613</v>
      </c>
      <c r="B117648" s="2">
        <v>44358.417258899681</v>
      </c>
      <c r="C117648">
        <v>292041</v>
      </c>
      <c r="D117648">
        <v>250679</v>
      </c>
      <c r="E117648">
        <v>10</v>
      </c>
      <c r="F117648" t="s">
        <v>60</v>
      </c>
    </row>
    <row r="117649" spans="1:6" x14ac:dyDescent="0.3">
      <c r="A117649">
        <v>176330</v>
      </c>
      <c r="B117649" s="2">
        <v>44362.627614886733</v>
      </c>
      <c r="C117649">
        <v>292041</v>
      </c>
      <c r="D117649">
        <v>112334</v>
      </c>
      <c r="E117649">
        <v>15</v>
      </c>
      <c r="F117649" t="s">
        <v>59</v>
      </c>
    </row>
    <row r="117650" spans="1:6" x14ac:dyDescent="0.3">
      <c r="A117650">
        <v>209946</v>
      </c>
      <c r="B117650" s="2">
        <v>44372.365478964406</v>
      </c>
      <c r="C117650">
        <v>292041</v>
      </c>
      <c r="D117650">
        <v>191893</v>
      </c>
      <c r="E117650">
        <v>8</v>
      </c>
      <c r="F117650" t="s">
        <v>60</v>
      </c>
    </row>
    <row r="117651" spans="1:6" x14ac:dyDescent="0.3">
      <c r="A117651">
        <v>214609</v>
      </c>
      <c r="B117651" s="2">
        <v>44373.460948220069</v>
      </c>
      <c r="C117651">
        <v>292041</v>
      </c>
      <c r="D117651">
        <v>347393</v>
      </c>
      <c r="E117651">
        <v>11</v>
      </c>
      <c r="F117651" t="s">
        <v>60</v>
      </c>
    </row>
    <row r="117652" spans="1:6" x14ac:dyDescent="0.3">
      <c r="A117652">
        <v>262189</v>
      </c>
      <c r="B117652" s="2">
        <v>44387.481983818776</v>
      </c>
      <c r="C117652">
        <v>292041</v>
      </c>
      <c r="D117652">
        <v>123413</v>
      </c>
      <c r="E117652">
        <v>11</v>
      </c>
      <c r="F117652" t="s">
        <v>60</v>
      </c>
    </row>
    <row r="117653" spans="1:6" x14ac:dyDescent="0.3">
      <c r="A117653">
        <v>323559</v>
      </c>
      <c r="B117653" s="2">
        <v>44405.367097087379</v>
      </c>
      <c r="C117653">
        <v>292041</v>
      </c>
      <c r="D117653">
        <v>161398</v>
      </c>
      <c r="E117653">
        <v>8</v>
      </c>
      <c r="F117653" t="s">
        <v>59</v>
      </c>
    </row>
    <row r="117654" spans="1:6" x14ac:dyDescent="0.3">
      <c r="A117654">
        <v>338767</v>
      </c>
      <c r="B117654" s="2">
        <v>44409.256691183204</v>
      </c>
      <c r="C117654">
        <v>292041</v>
      </c>
      <c r="D117654">
        <v>111368</v>
      </c>
      <c r="E117654">
        <v>6</v>
      </c>
      <c r="F117654" t="s">
        <v>59</v>
      </c>
    </row>
    <row r="117655" spans="1:6" x14ac:dyDescent="0.3">
      <c r="A117655">
        <v>340128</v>
      </c>
      <c r="B117655" s="2">
        <v>44409.606579288025</v>
      </c>
      <c r="C117655">
        <v>292041</v>
      </c>
      <c r="D117655">
        <v>182984</v>
      </c>
      <c r="E117655">
        <v>14</v>
      </c>
      <c r="F117655" t="s">
        <v>59</v>
      </c>
    </row>
    <row r="117656" spans="1:6" x14ac:dyDescent="0.3">
      <c r="A117656">
        <v>353976</v>
      </c>
      <c r="B117656" s="2">
        <v>44414.292663430424</v>
      </c>
      <c r="C117656">
        <v>292041</v>
      </c>
      <c r="D117656">
        <v>204394</v>
      </c>
      <c r="E117656">
        <v>7</v>
      </c>
      <c r="F117656" t="s">
        <v>60</v>
      </c>
    </row>
    <row r="117657" spans="1:6" x14ac:dyDescent="0.3">
      <c r="A117657">
        <v>396874</v>
      </c>
      <c r="B117657" s="2">
        <v>44427.51920064725</v>
      </c>
      <c r="C117657">
        <v>292041</v>
      </c>
      <c r="D117657">
        <v>73471</v>
      </c>
      <c r="E117657">
        <v>12</v>
      </c>
      <c r="F117657" t="s">
        <v>59</v>
      </c>
    </row>
    <row r="117658" spans="1:6" x14ac:dyDescent="0.3">
      <c r="A117658">
        <v>404081</v>
      </c>
      <c r="B117658" s="2">
        <v>44429.420495145634</v>
      </c>
      <c r="C117658">
        <v>292041</v>
      </c>
      <c r="D117658">
        <v>305103</v>
      </c>
      <c r="E117658">
        <v>10</v>
      </c>
      <c r="F117658" t="s">
        <v>60</v>
      </c>
    </row>
    <row r="117659" spans="1:6" x14ac:dyDescent="0.3">
      <c r="A117659">
        <v>24984</v>
      </c>
      <c r="B117659" s="2">
        <v>44310.833116504851</v>
      </c>
      <c r="C117659">
        <v>292072</v>
      </c>
      <c r="D117659">
        <v>411922</v>
      </c>
      <c r="E117659">
        <v>19</v>
      </c>
      <c r="F117659" t="s">
        <v>60</v>
      </c>
    </row>
    <row r="117660" spans="1:6" x14ac:dyDescent="0.3">
      <c r="A117660">
        <v>56136</v>
      </c>
      <c r="B117660" s="2">
        <v>44324.77324595469</v>
      </c>
      <c r="C117660">
        <v>292072</v>
      </c>
      <c r="D117660">
        <v>532</v>
      </c>
      <c r="E117660">
        <v>18</v>
      </c>
      <c r="F117660" t="s">
        <v>60</v>
      </c>
    </row>
    <row r="117661" spans="1:6" x14ac:dyDescent="0.3">
      <c r="A117661">
        <v>70978</v>
      </c>
      <c r="B117661" s="2">
        <v>44330.75221035599</v>
      </c>
      <c r="C117661">
        <v>292072</v>
      </c>
      <c r="D117661">
        <v>404226</v>
      </c>
      <c r="E117661">
        <v>18</v>
      </c>
      <c r="F117661" t="s">
        <v>60</v>
      </c>
    </row>
    <row r="117662" spans="1:6" x14ac:dyDescent="0.3">
      <c r="A117662">
        <v>78822</v>
      </c>
      <c r="B117662" s="2">
        <v>44332.826197088536</v>
      </c>
      <c r="C117662">
        <v>292072</v>
      </c>
      <c r="D117662">
        <v>16029</v>
      </c>
      <c r="E117662">
        <v>19</v>
      </c>
      <c r="F117662" t="s">
        <v>59</v>
      </c>
    </row>
    <row r="117663" spans="1:6" x14ac:dyDescent="0.3">
      <c r="A117663">
        <v>107942</v>
      </c>
      <c r="B117663" s="2">
        <v>44342.864669902912</v>
      </c>
      <c r="C117663">
        <v>292130</v>
      </c>
      <c r="D117663">
        <v>394154</v>
      </c>
      <c r="E117663">
        <v>20</v>
      </c>
      <c r="F117663" t="s">
        <v>59</v>
      </c>
    </row>
    <row r="117664" spans="1:6" x14ac:dyDescent="0.3">
      <c r="A117664">
        <v>155070</v>
      </c>
      <c r="B117664" s="2">
        <v>44356.753019417476</v>
      </c>
      <c r="C117664">
        <v>292130</v>
      </c>
      <c r="D117664">
        <v>62570</v>
      </c>
      <c r="E117664">
        <v>18</v>
      </c>
      <c r="F117664" t="s">
        <v>59</v>
      </c>
    </row>
    <row r="117665" spans="1:6" x14ac:dyDescent="0.3">
      <c r="A117665">
        <v>163703</v>
      </c>
      <c r="B117665" s="2">
        <v>44359.125156407361</v>
      </c>
      <c r="C117665">
        <v>292130</v>
      </c>
      <c r="D117665">
        <v>411922</v>
      </c>
      <c r="E117665">
        <v>3</v>
      </c>
      <c r="F117665" t="s">
        <v>60</v>
      </c>
    </row>
    <row r="117666" spans="1:6" x14ac:dyDescent="0.3">
      <c r="A117666">
        <v>184395</v>
      </c>
      <c r="B117666" s="2">
        <v>44365.400333333338</v>
      </c>
      <c r="C117666">
        <v>292130</v>
      </c>
      <c r="D117666">
        <v>154256</v>
      </c>
      <c r="E117666">
        <v>9</v>
      </c>
      <c r="F117666" t="s">
        <v>60</v>
      </c>
    </row>
    <row r="117667" spans="1:6" x14ac:dyDescent="0.3">
      <c r="A117667">
        <v>195397</v>
      </c>
      <c r="B117667" s="2">
        <v>44367.698003236248</v>
      </c>
      <c r="C117667">
        <v>292130</v>
      </c>
      <c r="D117667">
        <v>184941</v>
      </c>
      <c r="E117667">
        <v>16</v>
      </c>
      <c r="F117667" t="s">
        <v>59</v>
      </c>
    </row>
    <row r="117668" spans="1:6" x14ac:dyDescent="0.3">
      <c r="A117668">
        <v>263150</v>
      </c>
      <c r="B117668" s="2">
        <v>44387.646223300973</v>
      </c>
      <c r="C117668">
        <v>292130</v>
      </c>
      <c r="D117668">
        <v>347393</v>
      </c>
      <c r="E117668">
        <v>15</v>
      </c>
      <c r="F117668" t="s">
        <v>60</v>
      </c>
    </row>
    <row r="117669" spans="1:6" x14ac:dyDescent="0.3">
      <c r="A117669">
        <v>271597</v>
      </c>
      <c r="B117669" s="2">
        <v>44389.741692556636</v>
      </c>
      <c r="C117669">
        <v>292130</v>
      </c>
      <c r="D117669">
        <v>131571</v>
      </c>
      <c r="E117669">
        <v>17</v>
      </c>
      <c r="F117669" t="s">
        <v>59</v>
      </c>
    </row>
    <row r="117670" spans="1:6" x14ac:dyDescent="0.3">
      <c r="A117670">
        <v>346621</v>
      </c>
      <c r="B117670" s="2">
        <v>44411.693148867314</v>
      </c>
      <c r="C117670">
        <v>292130</v>
      </c>
      <c r="D117670">
        <v>166809</v>
      </c>
      <c r="E117670">
        <v>16</v>
      </c>
      <c r="F117670" t="s">
        <v>59</v>
      </c>
    </row>
    <row r="117671" spans="1:6" x14ac:dyDescent="0.3">
      <c r="A117671">
        <v>379958</v>
      </c>
      <c r="B117671" s="2">
        <v>44421.858197411006</v>
      </c>
      <c r="C117671">
        <v>292130</v>
      </c>
      <c r="D117671">
        <v>21760</v>
      </c>
      <c r="E117671">
        <v>20</v>
      </c>
      <c r="F117671" t="s">
        <v>60</v>
      </c>
    </row>
    <row r="117672" spans="1:6" x14ac:dyDescent="0.3">
      <c r="A117672">
        <v>88915</v>
      </c>
      <c r="B117672" s="2">
        <v>44337.564103559867</v>
      </c>
      <c r="C117672">
        <v>292135</v>
      </c>
      <c r="D117672">
        <v>50898</v>
      </c>
      <c r="E117672">
        <v>13</v>
      </c>
      <c r="F117672" t="s">
        <v>60</v>
      </c>
    </row>
    <row r="117673" spans="1:6" x14ac:dyDescent="0.3">
      <c r="A117673">
        <v>90012</v>
      </c>
      <c r="B117673" s="2">
        <v>44337.753666666664</v>
      </c>
      <c r="C117673">
        <v>292135</v>
      </c>
      <c r="D117673">
        <v>153893</v>
      </c>
      <c r="E117673">
        <v>18</v>
      </c>
      <c r="F117673" t="s">
        <v>60</v>
      </c>
    </row>
    <row r="117674" spans="1:6" x14ac:dyDescent="0.3">
      <c r="A117674">
        <v>37836</v>
      </c>
      <c r="B117674" s="2">
        <v>44316.91119093851</v>
      </c>
      <c r="C117674">
        <v>292154</v>
      </c>
      <c r="D117674">
        <v>230347</v>
      </c>
      <c r="E117674">
        <v>21</v>
      </c>
      <c r="F117674" t="s">
        <v>60</v>
      </c>
    </row>
    <row r="117675" spans="1:6" x14ac:dyDescent="0.3">
      <c r="A117675">
        <v>43056</v>
      </c>
      <c r="B117675" s="2">
        <v>44318.807631067961</v>
      </c>
      <c r="C117675">
        <v>292154</v>
      </c>
      <c r="D117675">
        <v>471403</v>
      </c>
      <c r="E117675">
        <v>19</v>
      </c>
      <c r="F117675" t="s">
        <v>59</v>
      </c>
    </row>
    <row r="117676" spans="1:6" x14ac:dyDescent="0.3">
      <c r="A117676">
        <v>48879</v>
      </c>
      <c r="B117676" s="2">
        <v>44321.684653721684</v>
      </c>
      <c r="C117676">
        <v>292154</v>
      </c>
      <c r="D117676">
        <v>111058</v>
      </c>
      <c r="E117676">
        <v>16</v>
      </c>
      <c r="F117676" t="s">
        <v>59</v>
      </c>
    </row>
    <row r="117677" spans="1:6" x14ac:dyDescent="0.3">
      <c r="A117677">
        <v>58043</v>
      </c>
      <c r="B117677" s="2">
        <v>44325.502151554916</v>
      </c>
      <c r="C117677">
        <v>292154</v>
      </c>
      <c r="D117677">
        <v>472712</v>
      </c>
      <c r="E117677">
        <v>12</v>
      </c>
      <c r="F117677" t="s">
        <v>59</v>
      </c>
    </row>
    <row r="117678" spans="1:6" x14ac:dyDescent="0.3">
      <c r="A117678">
        <v>63873</v>
      </c>
      <c r="B117678" s="2">
        <v>44327.775268608413</v>
      </c>
      <c r="C117678">
        <v>292154</v>
      </c>
      <c r="D117678">
        <v>411922</v>
      </c>
      <c r="E117678">
        <v>18</v>
      </c>
      <c r="F117678" t="s">
        <v>59</v>
      </c>
    </row>
    <row r="117679" spans="1:6" x14ac:dyDescent="0.3">
      <c r="A117679">
        <v>64495</v>
      </c>
      <c r="B117679" s="2">
        <v>44327.995333333332</v>
      </c>
      <c r="C117679">
        <v>292154</v>
      </c>
      <c r="D117679">
        <v>227775</v>
      </c>
      <c r="E117679">
        <v>23</v>
      </c>
      <c r="F117679" t="s">
        <v>59</v>
      </c>
    </row>
    <row r="117680" spans="1:6" x14ac:dyDescent="0.3">
      <c r="A117680">
        <v>92773</v>
      </c>
      <c r="B117680" s="2">
        <v>44338.193639942627</v>
      </c>
      <c r="C117680">
        <v>292154</v>
      </c>
      <c r="D117680">
        <v>351192</v>
      </c>
      <c r="E117680">
        <v>4</v>
      </c>
      <c r="F117680" t="s">
        <v>60</v>
      </c>
    </row>
    <row r="117681" spans="1:6" x14ac:dyDescent="0.3">
      <c r="A117681">
        <v>98662</v>
      </c>
      <c r="B117681" s="2">
        <v>44339.661999999997</v>
      </c>
      <c r="C117681">
        <v>292154</v>
      </c>
      <c r="D117681">
        <v>418585</v>
      </c>
      <c r="E117681">
        <v>15</v>
      </c>
      <c r="F117681" t="s">
        <v>59</v>
      </c>
    </row>
    <row r="117682" spans="1:6" x14ac:dyDescent="0.3">
      <c r="A117682">
        <v>259662</v>
      </c>
      <c r="B117682" s="2">
        <v>44386.808440129447</v>
      </c>
      <c r="C117682">
        <v>292232</v>
      </c>
      <c r="D117682">
        <v>394819</v>
      </c>
      <c r="E117682">
        <v>19</v>
      </c>
      <c r="F117682" t="s">
        <v>60</v>
      </c>
    </row>
    <row r="117683" spans="1:6" x14ac:dyDescent="0.3">
      <c r="A117683">
        <v>263447</v>
      </c>
      <c r="B117683" s="2">
        <v>44387.682226537218</v>
      </c>
      <c r="C117683">
        <v>292232</v>
      </c>
      <c r="D117683">
        <v>51668</v>
      </c>
      <c r="E117683">
        <v>16</v>
      </c>
      <c r="F117683" t="s">
        <v>60</v>
      </c>
    </row>
    <row r="117684" spans="1:6" x14ac:dyDescent="0.3">
      <c r="A117684">
        <v>264385</v>
      </c>
      <c r="B117684" s="2">
        <v>44387.784168284787</v>
      </c>
      <c r="C117684">
        <v>292232</v>
      </c>
      <c r="D117684">
        <v>463334</v>
      </c>
      <c r="E117684">
        <v>18</v>
      </c>
      <c r="F117684" t="s">
        <v>60</v>
      </c>
    </row>
    <row r="117685" spans="1:6" x14ac:dyDescent="0.3">
      <c r="A117685">
        <v>272089</v>
      </c>
      <c r="B117685" s="2">
        <v>44389.818148867314</v>
      </c>
      <c r="C117685">
        <v>292232</v>
      </c>
      <c r="D117685">
        <v>153808</v>
      </c>
      <c r="E117685">
        <v>19</v>
      </c>
      <c r="F117685" t="s">
        <v>59</v>
      </c>
    </row>
    <row r="117686" spans="1:6" x14ac:dyDescent="0.3">
      <c r="A117686">
        <v>300055</v>
      </c>
      <c r="B117686" s="2">
        <v>44398.657666666666</v>
      </c>
      <c r="C117686">
        <v>292232</v>
      </c>
      <c r="D117686">
        <v>239565</v>
      </c>
      <c r="E117686">
        <v>15</v>
      </c>
      <c r="F117686" t="s">
        <v>59</v>
      </c>
    </row>
    <row r="117687" spans="1:6" x14ac:dyDescent="0.3">
      <c r="A117687">
        <v>322188</v>
      </c>
      <c r="B117687" s="2">
        <v>44404.795495145627</v>
      </c>
      <c r="C117687">
        <v>292232</v>
      </c>
      <c r="D117687">
        <v>411922</v>
      </c>
      <c r="E117687">
        <v>19</v>
      </c>
      <c r="F117687" t="s">
        <v>59</v>
      </c>
    </row>
    <row r="117688" spans="1:6" x14ac:dyDescent="0.3">
      <c r="A117688">
        <v>329695</v>
      </c>
      <c r="B117688" s="2">
        <v>44407.583521035594</v>
      </c>
      <c r="C117688">
        <v>292232</v>
      </c>
      <c r="D117688">
        <v>21760</v>
      </c>
      <c r="E117688">
        <v>14</v>
      </c>
      <c r="F117688" t="s">
        <v>60</v>
      </c>
    </row>
    <row r="117689" spans="1:6" x14ac:dyDescent="0.3">
      <c r="A117689">
        <v>347220</v>
      </c>
      <c r="B117689" s="2">
        <v>44411.808666666664</v>
      </c>
      <c r="C117689">
        <v>292232</v>
      </c>
      <c r="D117689">
        <v>168838</v>
      </c>
      <c r="E117689">
        <v>19</v>
      </c>
      <c r="F117689" t="s">
        <v>59</v>
      </c>
    </row>
    <row r="117690" spans="1:6" x14ac:dyDescent="0.3">
      <c r="A117690">
        <v>348127</v>
      </c>
      <c r="B117690" s="2">
        <v>44412.335666666666</v>
      </c>
      <c r="C117690">
        <v>292232</v>
      </c>
      <c r="D117690">
        <v>48326</v>
      </c>
      <c r="E117690">
        <v>8</v>
      </c>
      <c r="F117690" t="s">
        <v>59</v>
      </c>
    </row>
    <row r="117691" spans="1:6" x14ac:dyDescent="0.3">
      <c r="A117691">
        <v>389812</v>
      </c>
      <c r="B117691" s="2">
        <v>44424.577666666664</v>
      </c>
      <c r="C117691">
        <v>292232</v>
      </c>
      <c r="D117691">
        <v>389195</v>
      </c>
      <c r="E117691">
        <v>13</v>
      </c>
      <c r="F117691" t="s">
        <v>59</v>
      </c>
    </row>
    <row r="117692" spans="1:6" x14ac:dyDescent="0.3">
      <c r="A117692">
        <v>28314</v>
      </c>
      <c r="B117692" s="2">
        <v>44312.54468608414</v>
      </c>
      <c r="C117692">
        <v>292250</v>
      </c>
      <c r="D117692">
        <v>312954</v>
      </c>
      <c r="E117692">
        <v>13</v>
      </c>
      <c r="F117692" t="s">
        <v>59</v>
      </c>
    </row>
    <row r="117693" spans="1:6" x14ac:dyDescent="0.3">
      <c r="A117693">
        <v>38339</v>
      </c>
      <c r="B117693" s="2">
        <v>44317.132328257088</v>
      </c>
      <c r="C117693">
        <v>292250</v>
      </c>
      <c r="D117693">
        <v>309255</v>
      </c>
      <c r="E117693">
        <v>3</v>
      </c>
      <c r="F117693" t="s">
        <v>60</v>
      </c>
    </row>
    <row r="117694" spans="1:6" x14ac:dyDescent="0.3">
      <c r="A117694">
        <v>43185</v>
      </c>
      <c r="B117694" s="2">
        <v>44318.826239482201</v>
      </c>
      <c r="C117694">
        <v>292250</v>
      </c>
      <c r="D117694">
        <v>411922</v>
      </c>
      <c r="E117694">
        <v>19</v>
      </c>
      <c r="F117694" t="s">
        <v>59</v>
      </c>
    </row>
    <row r="117695" spans="1:6" x14ac:dyDescent="0.3">
      <c r="A117695">
        <v>54233</v>
      </c>
      <c r="B117695" s="2">
        <v>44324.13055818354</v>
      </c>
      <c r="C117695">
        <v>292250</v>
      </c>
      <c r="D117695">
        <v>250679</v>
      </c>
      <c r="E117695">
        <v>3</v>
      </c>
      <c r="F117695" t="s">
        <v>60</v>
      </c>
    </row>
    <row r="117696" spans="1:6" x14ac:dyDescent="0.3">
      <c r="A117696">
        <v>65941</v>
      </c>
      <c r="B117696" s="2">
        <v>44328.751805825239</v>
      </c>
      <c r="C117696">
        <v>292250</v>
      </c>
      <c r="D117696">
        <v>227775</v>
      </c>
      <c r="E117696">
        <v>18</v>
      </c>
      <c r="F117696" t="s">
        <v>59</v>
      </c>
    </row>
    <row r="117697" spans="1:6" x14ac:dyDescent="0.3">
      <c r="A117697">
        <v>87505</v>
      </c>
      <c r="B117697" s="2">
        <v>44336.792258899673</v>
      </c>
      <c r="C117697">
        <v>292250</v>
      </c>
      <c r="D117697">
        <v>151932</v>
      </c>
      <c r="E117697">
        <v>19</v>
      </c>
      <c r="F117697" t="s">
        <v>59</v>
      </c>
    </row>
    <row r="117698" spans="1:6" x14ac:dyDescent="0.3">
      <c r="A117698">
        <v>99085</v>
      </c>
      <c r="B117698" s="2">
        <v>44339.724297734625</v>
      </c>
      <c r="C117698">
        <v>292250</v>
      </c>
      <c r="D117698">
        <v>102086</v>
      </c>
      <c r="E117698">
        <v>17</v>
      </c>
      <c r="F117698" t="s">
        <v>59</v>
      </c>
    </row>
    <row r="117699" spans="1:6" x14ac:dyDescent="0.3">
      <c r="A117699">
        <v>102470</v>
      </c>
      <c r="B117699" s="2">
        <v>44340.800666666662</v>
      </c>
      <c r="C117699">
        <v>292250</v>
      </c>
      <c r="D117699">
        <v>117699</v>
      </c>
      <c r="E117699">
        <v>19</v>
      </c>
      <c r="F117699" t="s">
        <v>59</v>
      </c>
    </row>
    <row r="117700" spans="1:6" x14ac:dyDescent="0.3">
      <c r="A117700">
        <v>30502</v>
      </c>
      <c r="B117700" s="2">
        <v>44313.814103559867</v>
      </c>
      <c r="C117700">
        <v>292335</v>
      </c>
      <c r="D117700">
        <v>158978</v>
      </c>
      <c r="E117700">
        <v>19</v>
      </c>
      <c r="F117700" t="s">
        <v>59</v>
      </c>
    </row>
    <row r="117701" spans="1:6" x14ac:dyDescent="0.3">
      <c r="A117701">
        <v>44838</v>
      </c>
      <c r="B117701" s="2">
        <v>44319.704071197411</v>
      </c>
      <c r="C117701">
        <v>292335</v>
      </c>
      <c r="D117701">
        <v>82901</v>
      </c>
      <c r="E117701">
        <v>16</v>
      </c>
      <c r="F117701" t="s">
        <v>59</v>
      </c>
    </row>
    <row r="117702" spans="1:6" x14ac:dyDescent="0.3">
      <c r="A117702">
        <v>74131</v>
      </c>
      <c r="B117702" s="2">
        <v>44331.660381877024</v>
      </c>
      <c r="C117702">
        <v>292335</v>
      </c>
      <c r="D117702">
        <v>267896</v>
      </c>
      <c r="E117702">
        <v>15</v>
      </c>
      <c r="F117702" t="s">
        <v>60</v>
      </c>
    </row>
    <row r="117703" spans="1:6" x14ac:dyDescent="0.3">
      <c r="A117703">
        <v>214368</v>
      </c>
      <c r="B117703" s="2">
        <v>44373.382333333335</v>
      </c>
      <c r="C117703">
        <v>292338</v>
      </c>
      <c r="D117703">
        <v>387595</v>
      </c>
      <c r="E117703">
        <v>9</v>
      </c>
      <c r="F117703" t="s">
        <v>60</v>
      </c>
    </row>
    <row r="117704" spans="1:6" x14ac:dyDescent="0.3">
      <c r="A117704">
        <v>270256</v>
      </c>
      <c r="B117704" s="2">
        <v>44389.431012944988</v>
      </c>
      <c r="C117704">
        <v>292338</v>
      </c>
      <c r="D117704">
        <v>197508</v>
      </c>
      <c r="E117704">
        <v>10</v>
      </c>
      <c r="F117704" t="s">
        <v>59</v>
      </c>
    </row>
    <row r="117705" spans="1:6" x14ac:dyDescent="0.3">
      <c r="A117705">
        <v>283951</v>
      </c>
      <c r="B117705" s="2">
        <v>44393.741692556636</v>
      </c>
      <c r="C117705">
        <v>292338</v>
      </c>
      <c r="D117705">
        <v>227775</v>
      </c>
      <c r="E117705">
        <v>17</v>
      </c>
      <c r="F117705" t="s">
        <v>60</v>
      </c>
    </row>
    <row r="117706" spans="1:6" x14ac:dyDescent="0.3">
      <c r="A117706">
        <v>295795</v>
      </c>
      <c r="B117706" s="2">
        <v>44396.90997734628</v>
      </c>
      <c r="C117706">
        <v>292338</v>
      </c>
      <c r="D117706">
        <v>230507</v>
      </c>
      <c r="E117706">
        <v>21</v>
      </c>
      <c r="F117706" t="s">
        <v>59</v>
      </c>
    </row>
    <row r="117707" spans="1:6" x14ac:dyDescent="0.3">
      <c r="A117707">
        <v>328270</v>
      </c>
      <c r="B117707" s="2">
        <v>44406.778909385117</v>
      </c>
      <c r="C117707">
        <v>292338</v>
      </c>
      <c r="D117707">
        <v>297256</v>
      </c>
      <c r="E117707">
        <v>18</v>
      </c>
      <c r="F117707" t="s">
        <v>59</v>
      </c>
    </row>
    <row r="117708" spans="1:6" x14ac:dyDescent="0.3">
      <c r="A117708">
        <v>153018</v>
      </c>
      <c r="B117708" s="2">
        <v>44355.90997734628</v>
      </c>
      <c r="C117708">
        <v>292368</v>
      </c>
      <c r="D117708">
        <v>158978</v>
      </c>
      <c r="E117708">
        <v>21</v>
      </c>
      <c r="F117708" t="s">
        <v>59</v>
      </c>
    </row>
    <row r="117709" spans="1:6" x14ac:dyDescent="0.3">
      <c r="A117709">
        <v>172381</v>
      </c>
      <c r="B117709" s="2">
        <v>44360.859815533986</v>
      </c>
      <c r="C117709">
        <v>292368</v>
      </c>
      <c r="D117709">
        <v>411922</v>
      </c>
      <c r="E117709">
        <v>20</v>
      </c>
      <c r="F117709" t="s">
        <v>59</v>
      </c>
    </row>
    <row r="117710" spans="1:6" x14ac:dyDescent="0.3">
      <c r="A117710">
        <v>180513</v>
      </c>
      <c r="B117710" s="2">
        <v>44363.932631067961</v>
      </c>
      <c r="C117710">
        <v>292368</v>
      </c>
      <c r="D117710">
        <v>238334</v>
      </c>
      <c r="E117710">
        <v>22</v>
      </c>
      <c r="F117710" t="s">
        <v>59</v>
      </c>
    </row>
    <row r="117711" spans="1:6" x14ac:dyDescent="0.3">
      <c r="A117711">
        <v>257428</v>
      </c>
      <c r="B117711" s="2">
        <v>44386.51353721683</v>
      </c>
      <c r="C117711">
        <v>292368</v>
      </c>
      <c r="D117711">
        <v>112643</v>
      </c>
      <c r="E117711">
        <v>12</v>
      </c>
      <c r="F117711" t="s">
        <v>60</v>
      </c>
    </row>
    <row r="117712" spans="1:6" x14ac:dyDescent="0.3">
      <c r="A117712">
        <v>323014</v>
      </c>
      <c r="B117712" s="2">
        <v>44404.942339805828</v>
      </c>
      <c r="C117712">
        <v>292368</v>
      </c>
      <c r="D117712">
        <v>305248</v>
      </c>
      <c r="E117712">
        <v>22</v>
      </c>
      <c r="F117712" t="s">
        <v>59</v>
      </c>
    </row>
    <row r="117713" spans="1:6" x14ac:dyDescent="0.3">
      <c r="A117713">
        <v>335779</v>
      </c>
      <c r="B117713" s="2">
        <v>44408.707711974115</v>
      </c>
      <c r="C117713">
        <v>292368</v>
      </c>
      <c r="D117713">
        <v>230507</v>
      </c>
      <c r="E117713">
        <v>16</v>
      </c>
      <c r="F117713" t="s">
        <v>60</v>
      </c>
    </row>
    <row r="117714" spans="1:6" x14ac:dyDescent="0.3">
      <c r="A117714">
        <v>35009</v>
      </c>
      <c r="B117714" s="2">
        <v>44316.145414239487</v>
      </c>
      <c r="C117714">
        <v>292424</v>
      </c>
      <c r="D117714">
        <v>230507</v>
      </c>
      <c r="E117714">
        <v>3</v>
      </c>
      <c r="F117714" t="s">
        <v>60</v>
      </c>
    </row>
    <row r="117715" spans="1:6" x14ac:dyDescent="0.3">
      <c r="A117715">
        <v>43700</v>
      </c>
      <c r="B117715" s="2">
        <v>44318.963469344155</v>
      </c>
      <c r="C117715">
        <v>292424</v>
      </c>
      <c r="D117715">
        <v>351192</v>
      </c>
      <c r="E117715">
        <v>23</v>
      </c>
      <c r="F117715" t="s">
        <v>59</v>
      </c>
    </row>
    <row r="117716" spans="1:6" x14ac:dyDescent="0.3">
      <c r="A117716">
        <v>72518</v>
      </c>
      <c r="B117716" s="2">
        <v>44331.119524271846</v>
      </c>
      <c r="C117716">
        <v>292424</v>
      </c>
      <c r="D117716">
        <v>250679</v>
      </c>
      <c r="E117716">
        <v>2</v>
      </c>
      <c r="F117716" t="s">
        <v>60</v>
      </c>
    </row>
    <row r="117717" spans="1:6" x14ac:dyDescent="0.3">
      <c r="A117717">
        <v>79520</v>
      </c>
      <c r="B117717" s="2">
        <v>44333.069362459551</v>
      </c>
      <c r="C117717">
        <v>292424</v>
      </c>
      <c r="D117717">
        <v>74742</v>
      </c>
      <c r="E117717">
        <v>1</v>
      </c>
      <c r="F117717" t="s">
        <v>59</v>
      </c>
    </row>
    <row r="117718" spans="1:6" x14ac:dyDescent="0.3">
      <c r="A117718">
        <v>132465</v>
      </c>
      <c r="B117718" s="2">
        <v>44349.846061488679</v>
      </c>
      <c r="C117718">
        <v>292424</v>
      </c>
      <c r="D117718">
        <v>154256</v>
      </c>
      <c r="E117718">
        <v>20</v>
      </c>
      <c r="F117718" t="s">
        <v>59</v>
      </c>
    </row>
    <row r="117719" spans="1:6" x14ac:dyDescent="0.3">
      <c r="A117719">
        <v>143075</v>
      </c>
      <c r="B117719" s="2">
        <v>44352.826644012945</v>
      </c>
      <c r="C117719">
        <v>292424</v>
      </c>
      <c r="D117719">
        <v>470762</v>
      </c>
      <c r="E117719">
        <v>19</v>
      </c>
      <c r="F117719" t="s">
        <v>60</v>
      </c>
    </row>
    <row r="117720" spans="1:6" x14ac:dyDescent="0.3">
      <c r="A117720">
        <v>165549</v>
      </c>
      <c r="B117720" s="2">
        <v>44359.624774925993</v>
      </c>
      <c r="C117720">
        <v>292424</v>
      </c>
      <c r="D117720">
        <v>198051</v>
      </c>
      <c r="E117720">
        <v>14</v>
      </c>
      <c r="F117720" t="s">
        <v>60</v>
      </c>
    </row>
    <row r="117721" spans="1:6" x14ac:dyDescent="0.3">
      <c r="A117721">
        <v>200536</v>
      </c>
      <c r="B117721" s="2">
        <v>44369.174540453074</v>
      </c>
      <c r="C117721">
        <v>292424</v>
      </c>
      <c r="D117721">
        <v>316541</v>
      </c>
      <c r="E117721">
        <v>4</v>
      </c>
      <c r="F117721" t="s">
        <v>59</v>
      </c>
    </row>
    <row r="117722" spans="1:6" x14ac:dyDescent="0.3">
      <c r="A117722">
        <v>229288</v>
      </c>
      <c r="B117722" s="2">
        <v>44377.077453074438</v>
      </c>
      <c r="C117722">
        <v>292424</v>
      </c>
      <c r="D117722">
        <v>411922</v>
      </c>
      <c r="E117722">
        <v>1</v>
      </c>
      <c r="F117722" t="s">
        <v>59</v>
      </c>
    </row>
    <row r="117723" spans="1:6" x14ac:dyDescent="0.3">
      <c r="A117723">
        <v>256915</v>
      </c>
      <c r="B117723" s="2">
        <v>44385.99816504855</v>
      </c>
      <c r="C117723">
        <v>292424</v>
      </c>
      <c r="D117723">
        <v>74456</v>
      </c>
      <c r="E117723">
        <v>23</v>
      </c>
      <c r="F117723" t="s">
        <v>59</v>
      </c>
    </row>
    <row r="117724" spans="1:6" x14ac:dyDescent="0.3">
      <c r="A117724">
        <v>275600</v>
      </c>
      <c r="B117724" s="2">
        <v>44390.936676375408</v>
      </c>
      <c r="C117724">
        <v>292424</v>
      </c>
      <c r="D117724">
        <v>294042</v>
      </c>
      <c r="E117724">
        <v>22</v>
      </c>
      <c r="F117724" t="s">
        <v>59</v>
      </c>
    </row>
    <row r="117725" spans="1:6" x14ac:dyDescent="0.3">
      <c r="A117725">
        <v>338711</v>
      </c>
      <c r="B117725" s="2">
        <v>44409.242683187353</v>
      </c>
      <c r="C117725">
        <v>292424</v>
      </c>
      <c r="D117725">
        <v>343712</v>
      </c>
      <c r="E117725">
        <v>5</v>
      </c>
      <c r="F117725" t="s">
        <v>59</v>
      </c>
    </row>
    <row r="117726" spans="1:6" x14ac:dyDescent="0.3">
      <c r="A117726">
        <v>357815</v>
      </c>
      <c r="B117726" s="2">
        <v>44415.113051779939</v>
      </c>
      <c r="C117726">
        <v>292424</v>
      </c>
      <c r="D117726">
        <v>301748</v>
      </c>
      <c r="E117726">
        <v>2</v>
      </c>
      <c r="F117726" t="s">
        <v>60</v>
      </c>
    </row>
    <row r="117727" spans="1:6" x14ac:dyDescent="0.3">
      <c r="A117727">
        <v>365999</v>
      </c>
      <c r="B117727" s="2">
        <v>44416.865478964406</v>
      </c>
      <c r="C117727">
        <v>292424</v>
      </c>
      <c r="D117727">
        <v>153808</v>
      </c>
      <c r="E117727">
        <v>20</v>
      </c>
      <c r="F117727" t="s">
        <v>59</v>
      </c>
    </row>
    <row r="117728" spans="1:6" x14ac:dyDescent="0.3">
      <c r="A117728">
        <v>377406</v>
      </c>
      <c r="B117728" s="2">
        <v>44421.054799352751</v>
      </c>
      <c r="C117728">
        <v>292424</v>
      </c>
      <c r="D117728">
        <v>179862</v>
      </c>
      <c r="E117728">
        <v>1</v>
      </c>
      <c r="F117728" t="s">
        <v>60</v>
      </c>
    </row>
    <row r="117729" spans="1:6" x14ac:dyDescent="0.3">
      <c r="A117729">
        <v>396371</v>
      </c>
      <c r="B117729" s="2">
        <v>44427.006255663429</v>
      </c>
      <c r="C117729">
        <v>292424</v>
      </c>
      <c r="D117729">
        <v>182984</v>
      </c>
      <c r="E117729">
        <v>0</v>
      </c>
      <c r="F117729" t="s">
        <v>59</v>
      </c>
    </row>
    <row r="117730" spans="1:6" x14ac:dyDescent="0.3">
      <c r="A117730">
        <v>423358</v>
      </c>
      <c r="B117730" s="2">
        <v>44437.024055016183</v>
      </c>
      <c r="C117730">
        <v>292424</v>
      </c>
      <c r="D117730">
        <v>358355</v>
      </c>
      <c r="E117730">
        <v>0</v>
      </c>
      <c r="F117730" t="s">
        <v>59</v>
      </c>
    </row>
    <row r="117731" spans="1:6" x14ac:dyDescent="0.3">
      <c r="A117731">
        <v>13501</v>
      </c>
      <c r="B117731" s="2">
        <v>44303.761680959498</v>
      </c>
      <c r="C117731">
        <v>292467</v>
      </c>
      <c r="D117731">
        <v>304722</v>
      </c>
      <c r="E117731">
        <v>18</v>
      </c>
      <c r="F117731" t="s">
        <v>60</v>
      </c>
    </row>
    <row r="117732" spans="1:6" x14ac:dyDescent="0.3">
      <c r="A117732">
        <v>40722</v>
      </c>
      <c r="B117732" s="2">
        <v>44317.961757281555</v>
      </c>
      <c r="C117732">
        <v>292491</v>
      </c>
      <c r="D117732">
        <v>347008</v>
      </c>
      <c r="E117732">
        <v>23</v>
      </c>
      <c r="F117732" t="s">
        <v>60</v>
      </c>
    </row>
    <row r="117733" spans="1:6" x14ac:dyDescent="0.3">
      <c r="A117733">
        <v>62283</v>
      </c>
      <c r="B117733" s="2">
        <v>44326.995737864083</v>
      </c>
      <c r="C117733">
        <v>292491</v>
      </c>
      <c r="D117733">
        <v>118549</v>
      </c>
      <c r="E117733">
        <v>23</v>
      </c>
      <c r="F117733" t="s">
        <v>59</v>
      </c>
    </row>
    <row r="117734" spans="1:6" x14ac:dyDescent="0.3">
      <c r="A117734">
        <v>92922</v>
      </c>
      <c r="B117734" s="2">
        <v>44338.250617999816</v>
      </c>
      <c r="C117734">
        <v>292491</v>
      </c>
      <c r="D117734">
        <v>249345</v>
      </c>
      <c r="E117734">
        <v>6</v>
      </c>
      <c r="F117734" t="s">
        <v>60</v>
      </c>
    </row>
    <row r="117735" spans="1:6" x14ac:dyDescent="0.3">
      <c r="A117735">
        <v>93414</v>
      </c>
      <c r="B117735" s="2">
        <v>44338.416449838187</v>
      </c>
      <c r="C117735">
        <v>292491</v>
      </c>
      <c r="D117735">
        <v>411922</v>
      </c>
      <c r="E117735">
        <v>9</v>
      </c>
      <c r="F117735" t="s">
        <v>60</v>
      </c>
    </row>
    <row r="117736" spans="1:6" x14ac:dyDescent="0.3">
      <c r="A117736">
        <v>5203</v>
      </c>
      <c r="B117736" s="2">
        <v>44293.485624595472</v>
      </c>
      <c r="C117736">
        <v>292499</v>
      </c>
      <c r="D117736">
        <v>112334</v>
      </c>
      <c r="E117736">
        <v>11</v>
      </c>
      <c r="F117736" t="s">
        <v>59</v>
      </c>
    </row>
    <row r="117737" spans="1:6" x14ac:dyDescent="0.3">
      <c r="A117737">
        <v>7262</v>
      </c>
      <c r="B117737" s="2">
        <v>44296.865138706627</v>
      </c>
      <c r="C117737">
        <v>292499</v>
      </c>
      <c r="D117737">
        <v>250679</v>
      </c>
      <c r="E117737">
        <v>20</v>
      </c>
      <c r="F117737" t="s">
        <v>60</v>
      </c>
    </row>
    <row r="117738" spans="1:6" x14ac:dyDescent="0.3">
      <c r="A117738">
        <v>7591</v>
      </c>
      <c r="B117738" s="2">
        <v>44297.528214362013</v>
      </c>
      <c r="C117738">
        <v>292499</v>
      </c>
      <c r="D117738">
        <v>357547</v>
      </c>
      <c r="E117738">
        <v>12</v>
      </c>
      <c r="F117738" t="s">
        <v>59</v>
      </c>
    </row>
    <row r="117739" spans="1:6" x14ac:dyDescent="0.3">
      <c r="A117739">
        <v>121948</v>
      </c>
      <c r="B117739" s="2">
        <v>44346.417258899673</v>
      </c>
      <c r="C117739">
        <v>292506</v>
      </c>
      <c r="D117739">
        <v>252370</v>
      </c>
      <c r="E117739">
        <v>10</v>
      </c>
      <c r="F117739" t="s">
        <v>59</v>
      </c>
    </row>
    <row r="117740" spans="1:6" x14ac:dyDescent="0.3">
      <c r="A117740">
        <v>153904</v>
      </c>
      <c r="B117740" s="2">
        <v>44356.54185436893</v>
      </c>
      <c r="C117740">
        <v>292506</v>
      </c>
      <c r="D117740">
        <v>178403</v>
      </c>
      <c r="E117740">
        <v>13</v>
      </c>
      <c r="F117740" t="s">
        <v>59</v>
      </c>
    </row>
    <row r="117741" spans="1:6" x14ac:dyDescent="0.3">
      <c r="A117741">
        <v>164679</v>
      </c>
      <c r="B117741" s="2">
        <v>44359.483601941749</v>
      </c>
      <c r="C117741">
        <v>292506</v>
      </c>
      <c r="D117741">
        <v>411922</v>
      </c>
      <c r="E117741">
        <v>11</v>
      </c>
      <c r="F117741" t="s">
        <v>60</v>
      </c>
    </row>
    <row r="117742" spans="1:6" x14ac:dyDescent="0.3">
      <c r="A117742">
        <v>178792</v>
      </c>
      <c r="B117742" s="2">
        <v>44363.592016181232</v>
      </c>
      <c r="C117742">
        <v>292506</v>
      </c>
      <c r="D117742">
        <v>284325</v>
      </c>
      <c r="E117742">
        <v>14</v>
      </c>
      <c r="F117742" t="s">
        <v>59</v>
      </c>
    </row>
    <row r="117743" spans="1:6" x14ac:dyDescent="0.3">
      <c r="A117743">
        <v>184923</v>
      </c>
      <c r="B117743" s="2">
        <v>44365.566126213591</v>
      </c>
      <c r="C117743">
        <v>292506</v>
      </c>
      <c r="D117743">
        <v>303686</v>
      </c>
      <c r="E117743">
        <v>13</v>
      </c>
      <c r="F117743" t="s">
        <v>60</v>
      </c>
    </row>
    <row r="117744" spans="1:6" x14ac:dyDescent="0.3">
      <c r="A117744">
        <v>217495</v>
      </c>
      <c r="B117744" s="2">
        <v>44373.871951456313</v>
      </c>
      <c r="C117744">
        <v>292520</v>
      </c>
      <c r="D117744">
        <v>217307</v>
      </c>
      <c r="E117744">
        <v>20</v>
      </c>
      <c r="F117744" t="s">
        <v>60</v>
      </c>
    </row>
    <row r="117745" spans="1:6" x14ac:dyDescent="0.3">
      <c r="A117745">
        <v>226889</v>
      </c>
      <c r="B117745" s="2">
        <v>44376.601724919092</v>
      </c>
      <c r="C117745">
        <v>292520</v>
      </c>
      <c r="D117745">
        <v>354849</v>
      </c>
      <c r="E117745">
        <v>14</v>
      </c>
      <c r="F117745" t="s">
        <v>59</v>
      </c>
    </row>
    <row r="117746" spans="1:6" x14ac:dyDescent="0.3">
      <c r="A117746">
        <v>236500</v>
      </c>
      <c r="B117746" s="2">
        <v>44379.718229773462</v>
      </c>
      <c r="C117746">
        <v>292520</v>
      </c>
      <c r="D117746">
        <v>411922</v>
      </c>
      <c r="E117746">
        <v>17</v>
      </c>
      <c r="F117746" t="s">
        <v>60</v>
      </c>
    </row>
    <row r="117747" spans="1:6" x14ac:dyDescent="0.3">
      <c r="A117747">
        <v>343066</v>
      </c>
      <c r="B117747" s="2">
        <v>44410.533763754043</v>
      </c>
      <c r="C117747">
        <v>292520</v>
      </c>
      <c r="D117747">
        <v>248817</v>
      </c>
      <c r="E117747">
        <v>12</v>
      </c>
      <c r="F117747" t="s">
        <v>59</v>
      </c>
    </row>
    <row r="117748" spans="1:6" x14ac:dyDescent="0.3">
      <c r="A117748">
        <v>345721</v>
      </c>
      <c r="B117748" s="2">
        <v>44411.596870550158</v>
      </c>
      <c r="C117748">
        <v>292520</v>
      </c>
      <c r="D117748">
        <v>5151</v>
      </c>
      <c r="E117748">
        <v>14</v>
      </c>
      <c r="F117748" t="s">
        <v>59</v>
      </c>
    </row>
    <row r="117749" spans="1:6" x14ac:dyDescent="0.3">
      <c r="A117749">
        <v>361344</v>
      </c>
      <c r="B117749" s="2">
        <v>44415.813287759025</v>
      </c>
      <c r="C117749">
        <v>292520</v>
      </c>
      <c r="D117749">
        <v>269158</v>
      </c>
      <c r="E117749">
        <v>19</v>
      </c>
      <c r="F117749" t="s">
        <v>60</v>
      </c>
    </row>
    <row r="117750" spans="1:6" x14ac:dyDescent="0.3">
      <c r="A117750">
        <v>365722</v>
      </c>
      <c r="B117750" s="2">
        <v>44416.821789644011</v>
      </c>
      <c r="C117750">
        <v>292520</v>
      </c>
      <c r="D117750">
        <v>227775</v>
      </c>
      <c r="E117750">
        <v>19</v>
      </c>
      <c r="F117750" t="s">
        <v>59</v>
      </c>
    </row>
    <row r="117751" spans="1:6" x14ac:dyDescent="0.3">
      <c r="A117751">
        <v>390799</v>
      </c>
      <c r="B117751" s="2">
        <v>44424.779718446604</v>
      </c>
      <c r="C117751">
        <v>292520</v>
      </c>
      <c r="D117751">
        <v>250679</v>
      </c>
      <c r="E117751">
        <v>18</v>
      </c>
      <c r="F117751" t="s">
        <v>59</v>
      </c>
    </row>
    <row r="117752" spans="1:6" x14ac:dyDescent="0.3">
      <c r="A117752">
        <v>397667</v>
      </c>
      <c r="B117752" s="2">
        <v>44427.671304207121</v>
      </c>
      <c r="C117752">
        <v>292520</v>
      </c>
      <c r="D117752">
        <v>239565</v>
      </c>
      <c r="E117752">
        <v>16</v>
      </c>
      <c r="F117752" t="s">
        <v>59</v>
      </c>
    </row>
    <row r="117753" spans="1:6" x14ac:dyDescent="0.3">
      <c r="A117753">
        <v>398443</v>
      </c>
      <c r="B117753" s="2">
        <v>44427.831498381878</v>
      </c>
      <c r="C117753">
        <v>292520</v>
      </c>
      <c r="D117753">
        <v>155428</v>
      </c>
      <c r="E117753">
        <v>19</v>
      </c>
      <c r="F117753" t="s">
        <v>59</v>
      </c>
    </row>
    <row r="117754" spans="1:6" x14ac:dyDescent="0.3">
      <c r="A117754">
        <v>25704</v>
      </c>
      <c r="B117754" s="2">
        <v>44311.131660194173</v>
      </c>
      <c r="C117754">
        <v>292533</v>
      </c>
      <c r="D117754">
        <v>351192</v>
      </c>
      <c r="E117754">
        <v>3</v>
      </c>
      <c r="F117754" t="s">
        <v>59</v>
      </c>
    </row>
    <row r="117755" spans="1:6" x14ac:dyDescent="0.3">
      <c r="A117755">
        <v>31113</v>
      </c>
      <c r="B117755" s="2">
        <v>44314.055608414237</v>
      </c>
      <c r="C117755">
        <v>292533</v>
      </c>
      <c r="D117755">
        <v>401945</v>
      </c>
      <c r="E117755">
        <v>1</v>
      </c>
      <c r="F117755" t="s">
        <v>59</v>
      </c>
    </row>
    <row r="117756" spans="1:6" x14ac:dyDescent="0.3">
      <c r="A117756">
        <v>42694</v>
      </c>
      <c r="B117756" s="2">
        <v>44318.742906148866</v>
      </c>
      <c r="C117756">
        <v>292535</v>
      </c>
      <c r="D117756">
        <v>140717</v>
      </c>
      <c r="E117756">
        <v>17</v>
      </c>
      <c r="F117756" t="s">
        <v>59</v>
      </c>
    </row>
    <row r="117757" spans="1:6" x14ac:dyDescent="0.3">
      <c r="A117757">
        <v>56818</v>
      </c>
      <c r="B117757" s="2">
        <v>44324.909451582382</v>
      </c>
      <c r="C117757">
        <v>292535</v>
      </c>
      <c r="D117757">
        <v>158978</v>
      </c>
      <c r="E117757">
        <v>21</v>
      </c>
      <c r="F117757" t="s">
        <v>60</v>
      </c>
    </row>
    <row r="117758" spans="1:6" x14ac:dyDescent="0.3">
      <c r="A117758">
        <v>78045</v>
      </c>
      <c r="B117758" s="2">
        <v>44332.704071197411</v>
      </c>
      <c r="C117758">
        <v>292535</v>
      </c>
      <c r="D117758">
        <v>143750</v>
      </c>
      <c r="E117758">
        <v>16</v>
      </c>
      <c r="F117758" t="s">
        <v>59</v>
      </c>
    </row>
    <row r="117759" spans="1:6" x14ac:dyDescent="0.3">
      <c r="A117759">
        <v>80998</v>
      </c>
      <c r="B117759" s="2">
        <v>44333.836757281555</v>
      </c>
      <c r="C117759">
        <v>292535</v>
      </c>
      <c r="D117759">
        <v>230507</v>
      </c>
      <c r="E117759">
        <v>20</v>
      </c>
      <c r="F117759" t="s">
        <v>59</v>
      </c>
    </row>
    <row r="117760" spans="1:6" x14ac:dyDescent="0.3">
      <c r="A117760">
        <v>90365</v>
      </c>
      <c r="B117760" s="2">
        <v>44337.7833592233</v>
      </c>
      <c r="C117760">
        <v>292535</v>
      </c>
      <c r="D117760">
        <v>241927</v>
      </c>
      <c r="E117760">
        <v>18</v>
      </c>
      <c r="F117760" t="s">
        <v>60</v>
      </c>
    </row>
    <row r="117761" spans="1:6" x14ac:dyDescent="0.3">
      <c r="A117761">
        <v>92105</v>
      </c>
      <c r="B117761" s="2">
        <v>44337.979152103559</v>
      </c>
      <c r="C117761">
        <v>292535</v>
      </c>
      <c r="D117761">
        <v>327968</v>
      </c>
      <c r="E117761">
        <v>23</v>
      </c>
      <c r="F117761" t="s">
        <v>60</v>
      </c>
    </row>
    <row r="117762" spans="1:6" x14ac:dyDescent="0.3">
      <c r="A117762">
        <v>95896</v>
      </c>
      <c r="B117762" s="2">
        <v>44338.859126560259</v>
      </c>
      <c r="C117762">
        <v>292535</v>
      </c>
      <c r="D117762">
        <v>122902</v>
      </c>
      <c r="E117762">
        <v>20</v>
      </c>
      <c r="F117762" t="s">
        <v>60</v>
      </c>
    </row>
    <row r="117763" spans="1:6" x14ac:dyDescent="0.3">
      <c r="A117763">
        <v>114285</v>
      </c>
      <c r="B117763" s="2">
        <v>44344.812485436894</v>
      </c>
      <c r="C117763">
        <v>292535</v>
      </c>
      <c r="D117763">
        <v>349014</v>
      </c>
      <c r="E117763">
        <v>19</v>
      </c>
      <c r="F117763" t="s">
        <v>60</v>
      </c>
    </row>
    <row r="117764" spans="1:6" x14ac:dyDescent="0.3">
      <c r="A117764">
        <v>141790</v>
      </c>
      <c r="B117764" s="2">
        <v>44352.620999999999</v>
      </c>
      <c r="C117764">
        <v>292535</v>
      </c>
      <c r="D117764">
        <v>183290</v>
      </c>
      <c r="E117764">
        <v>14</v>
      </c>
      <c r="F117764" t="s">
        <v>60</v>
      </c>
    </row>
    <row r="117765" spans="1:6" x14ac:dyDescent="0.3">
      <c r="A117765">
        <v>147970</v>
      </c>
      <c r="B117765" s="2">
        <v>44354.07</v>
      </c>
      <c r="C117765">
        <v>292535</v>
      </c>
      <c r="D117765">
        <v>470762</v>
      </c>
      <c r="E117765">
        <v>1</v>
      </c>
      <c r="F117765" t="s">
        <v>59</v>
      </c>
    </row>
    <row r="117766" spans="1:6" x14ac:dyDescent="0.3">
      <c r="A117766">
        <v>158785</v>
      </c>
      <c r="B117766" s="2">
        <v>44357.896627831717</v>
      </c>
      <c r="C117766">
        <v>292535</v>
      </c>
      <c r="D117766">
        <v>126396</v>
      </c>
      <c r="E117766">
        <v>21</v>
      </c>
      <c r="F117766" t="s">
        <v>59</v>
      </c>
    </row>
    <row r="117767" spans="1:6" x14ac:dyDescent="0.3">
      <c r="A117767">
        <v>177258</v>
      </c>
      <c r="B117767" s="2">
        <v>44362.778504854366</v>
      </c>
      <c r="C117767">
        <v>292535</v>
      </c>
      <c r="D117767">
        <v>5151</v>
      </c>
      <c r="E117767">
        <v>18</v>
      </c>
      <c r="F117767" t="s">
        <v>59</v>
      </c>
    </row>
    <row r="117768" spans="1:6" x14ac:dyDescent="0.3">
      <c r="A117768">
        <v>205257</v>
      </c>
      <c r="B117768" s="2">
        <v>44370.759087378639</v>
      </c>
      <c r="C117768">
        <v>292535</v>
      </c>
      <c r="D117768">
        <v>411922</v>
      </c>
      <c r="E117768">
        <v>18</v>
      </c>
      <c r="F117768" t="s">
        <v>59</v>
      </c>
    </row>
    <row r="117769" spans="1:6" x14ac:dyDescent="0.3">
      <c r="A117769">
        <v>226012</v>
      </c>
      <c r="B117769" s="2">
        <v>44376.103747572815</v>
      </c>
      <c r="C117769">
        <v>292535</v>
      </c>
      <c r="D117769">
        <v>88863</v>
      </c>
      <c r="E117769">
        <v>2</v>
      </c>
      <c r="F117769" t="s">
        <v>59</v>
      </c>
    </row>
    <row r="117770" spans="1:6" x14ac:dyDescent="0.3">
      <c r="A117770">
        <v>237506</v>
      </c>
      <c r="B117770" s="2">
        <v>44379.830284789641</v>
      </c>
      <c r="C117770">
        <v>292535</v>
      </c>
      <c r="D117770">
        <v>108167</v>
      </c>
      <c r="E117770">
        <v>19</v>
      </c>
      <c r="F117770" t="s">
        <v>60</v>
      </c>
    </row>
    <row r="117771" spans="1:6" x14ac:dyDescent="0.3">
      <c r="A117771">
        <v>245108</v>
      </c>
      <c r="B117771" s="2">
        <v>44381.66685436893</v>
      </c>
      <c r="C117771">
        <v>292535</v>
      </c>
      <c r="D117771">
        <v>21407</v>
      </c>
      <c r="E117771">
        <v>16</v>
      </c>
      <c r="F117771" t="s">
        <v>59</v>
      </c>
    </row>
    <row r="117772" spans="1:6" x14ac:dyDescent="0.3">
      <c r="A117772">
        <v>254288</v>
      </c>
      <c r="B117772" s="2">
        <v>44384.916045307444</v>
      </c>
      <c r="C117772">
        <v>292535</v>
      </c>
      <c r="D117772">
        <v>86587</v>
      </c>
      <c r="E117772">
        <v>21</v>
      </c>
      <c r="F117772" t="s">
        <v>59</v>
      </c>
    </row>
    <row r="117773" spans="1:6" x14ac:dyDescent="0.3">
      <c r="A117773">
        <v>328694</v>
      </c>
      <c r="B117773" s="2">
        <v>44407.008278317153</v>
      </c>
      <c r="C117773">
        <v>292535</v>
      </c>
      <c r="D117773">
        <v>381300</v>
      </c>
      <c r="E117773">
        <v>0</v>
      </c>
      <c r="F117773" t="s">
        <v>60</v>
      </c>
    </row>
    <row r="117774" spans="1:6" x14ac:dyDescent="0.3">
      <c r="A117774">
        <v>340810</v>
      </c>
      <c r="B117774" s="2">
        <v>44409.705313272498</v>
      </c>
      <c r="C117774">
        <v>292535</v>
      </c>
      <c r="D117774">
        <v>347008</v>
      </c>
      <c r="E117774">
        <v>16</v>
      </c>
      <c r="F117774" t="s">
        <v>59</v>
      </c>
    </row>
    <row r="117775" spans="1:6" x14ac:dyDescent="0.3">
      <c r="A117775">
        <v>342403</v>
      </c>
      <c r="B117775" s="2">
        <v>44409.992858668782</v>
      </c>
      <c r="C117775">
        <v>292535</v>
      </c>
      <c r="D117775">
        <v>15878</v>
      </c>
      <c r="E117775">
        <v>23</v>
      </c>
      <c r="F117775" t="s">
        <v>59</v>
      </c>
    </row>
    <row r="117776" spans="1:6" x14ac:dyDescent="0.3">
      <c r="A117776">
        <v>223376</v>
      </c>
      <c r="B117776" s="2">
        <v>44375.424944983817</v>
      </c>
      <c r="C117776">
        <v>292552</v>
      </c>
      <c r="D117776">
        <v>411922</v>
      </c>
      <c r="E117776">
        <v>10</v>
      </c>
      <c r="F117776" t="s">
        <v>59</v>
      </c>
    </row>
    <row r="117777" spans="1:6" x14ac:dyDescent="0.3">
      <c r="A117777">
        <v>302886</v>
      </c>
      <c r="B117777" s="2">
        <v>44399.625592233009</v>
      </c>
      <c r="C117777">
        <v>292552</v>
      </c>
      <c r="D117777">
        <v>331902</v>
      </c>
      <c r="E117777">
        <v>15</v>
      </c>
      <c r="F117777" t="s">
        <v>59</v>
      </c>
    </row>
    <row r="117778" spans="1:6" x14ac:dyDescent="0.3">
      <c r="A117778">
        <v>307152</v>
      </c>
      <c r="B117778" s="2">
        <v>44400.78902265372</v>
      </c>
      <c r="C117778">
        <v>292552</v>
      </c>
      <c r="D117778">
        <v>32415</v>
      </c>
      <c r="E117778">
        <v>18</v>
      </c>
      <c r="F117778" t="s">
        <v>60</v>
      </c>
    </row>
    <row r="117779" spans="1:6" x14ac:dyDescent="0.3">
      <c r="A117779">
        <v>315928</v>
      </c>
      <c r="B117779" s="2">
        <v>44402.76636893204</v>
      </c>
      <c r="C117779">
        <v>292552</v>
      </c>
      <c r="D117779">
        <v>21760</v>
      </c>
      <c r="E117779">
        <v>18</v>
      </c>
      <c r="F117779" t="s">
        <v>59</v>
      </c>
    </row>
    <row r="117780" spans="1:6" x14ac:dyDescent="0.3">
      <c r="A117780">
        <v>38712</v>
      </c>
      <c r="B117780" s="2">
        <v>44317.377971739857</v>
      </c>
      <c r="C117780">
        <v>292603</v>
      </c>
      <c r="D117780">
        <v>4199</v>
      </c>
      <c r="E117780">
        <v>9</v>
      </c>
      <c r="F117780" t="s">
        <v>60</v>
      </c>
    </row>
    <row r="117781" spans="1:6" x14ac:dyDescent="0.3">
      <c r="A117781">
        <v>57355</v>
      </c>
      <c r="B117781" s="2">
        <v>44325.112002929774</v>
      </c>
      <c r="C117781">
        <v>292603</v>
      </c>
      <c r="D117781">
        <v>452568</v>
      </c>
      <c r="E117781">
        <v>2</v>
      </c>
      <c r="F117781" t="s">
        <v>59</v>
      </c>
    </row>
    <row r="117782" spans="1:6" x14ac:dyDescent="0.3">
      <c r="A117782">
        <v>62054</v>
      </c>
      <c r="B117782" s="2">
        <v>44326.892</v>
      </c>
      <c r="C117782">
        <v>292603</v>
      </c>
      <c r="D117782">
        <v>206195</v>
      </c>
      <c r="E117782">
        <v>21</v>
      </c>
      <c r="F117782" t="s">
        <v>59</v>
      </c>
    </row>
    <row r="117783" spans="1:6" x14ac:dyDescent="0.3">
      <c r="A117783">
        <v>69679</v>
      </c>
      <c r="B117783" s="2">
        <v>44330.562889967638</v>
      </c>
      <c r="C117783">
        <v>292603</v>
      </c>
      <c r="D117783">
        <v>407315</v>
      </c>
      <c r="E117783">
        <v>13</v>
      </c>
      <c r="F117783" t="s">
        <v>60</v>
      </c>
    </row>
    <row r="117784" spans="1:6" x14ac:dyDescent="0.3">
      <c r="A117784">
        <v>72482</v>
      </c>
      <c r="B117784" s="2">
        <v>44331.099948118535</v>
      </c>
      <c r="C117784">
        <v>292603</v>
      </c>
      <c r="D117784">
        <v>392434</v>
      </c>
      <c r="E117784">
        <v>2</v>
      </c>
      <c r="F117784" t="s">
        <v>60</v>
      </c>
    </row>
    <row r="117785" spans="1:6" x14ac:dyDescent="0.3">
      <c r="A117785">
        <v>82262</v>
      </c>
      <c r="B117785" s="2">
        <v>44334.650268608413</v>
      </c>
      <c r="C117785">
        <v>292603</v>
      </c>
      <c r="D117785">
        <v>189009</v>
      </c>
      <c r="E117785">
        <v>15</v>
      </c>
      <c r="F117785" t="s">
        <v>59</v>
      </c>
    </row>
    <row r="117786" spans="1:6" x14ac:dyDescent="0.3">
      <c r="A117786">
        <v>104287</v>
      </c>
      <c r="B117786" s="2">
        <v>44341.747355987056</v>
      </c>
      <c r="C117786">
        <v>292603</v>
      </c>
      <c r="D117786">
        <v>411922</v>
      </c>
      <c r="E117786">
        <v>17</v>
      </c>
      <c r="F117786" t="s">
        <v>59</v>
      </c>
    </row>
    <row r="117787" spans="1:6" x14ac:dyDescent="0.3">
      <c r="A117787">
        <v>147659</v>
      </c>
      <c r="B117787" s="2">
        <v>44353.944334238717</v>
      </c>
      <c r="C117787">
        <v>292603</v>
      </c>
      <c r="D117787">
        <v>42842</v>
      </c>
      <c r="E117787">
        <v>22</v>
      </c>
      <c r="F117787" t="s">
        <v>59</v>
      </c>
    </row>
    <row r="117788" spans="1:6" x14ac:dyDescent="0.3">
      <c r="A117788">
        <v>173997</v>
      </c>
      <c r="B117788" s="2">
        <v>44361.682631067961</v>
      </c>
      <c r="C117788">
        <v>292603</v>
      </c>
      <c r="D117788">
        <v>69845</v>
      </c>
      <c r="E117788">
        <v>16</v>
      </c>
      <c r="F117788" t="s">
        <v>59</v>
      </c>
    </row>
    <row r="117789" spans="1:6" x14ac:dyDescent="0.3">
      <c r="A117789">
        <v>175041</v>
      </c>
      <c r="B117789" s="2">
        <v>44361.849297734625</v>
      </c>
      <c r="C117789">
        <v>292603</v>
      </c>
      <c r="D117789">
        <v>131571</v>
      </c>
      <c r="E117789">
        <v>20</v>
      </c>
      <c r="F117789" t="s">
        <v>59</v>
      </c>
    </row>
    <row r="117790" spans="1:6" x14ac:dyDescent="0.3">
      <c r="A117790">
        <v>241404</v>
      </c>
      <c r="B117790" s="2">
        <v>44380.734411003235</v>
      </c>
      <c r="C117790">
        <v>292603</v>
      </c>
      <c r="D117790">
        <v>194335</v>
      </c>
      <c r="E117790">
        <v>17</v>
      </c>
      <c r="F117790" t="s">
        <v>60</v>
      </c>
    </row>
    <row r="117791" spans="1:6" x14ac:dyDescent="0.3">
      <c r="A117791">
        <v>295128</v>
      </c>
      <c r="B117791" s="2">
        <v>44396.795899676377</v>
      </c>
      <c r="C117791">
        <v>292603</v>
      </c>
      <c r="D117791">
        <v>21760</v>
      </c>
      <c r="E117791">
        <v>19</v>
      </c>
      <c r="F117791" t="s">
        <v>59</v>
      </c>
    </row>
    <row r="117792" spans="1:6" x14ac:dyDescent="0.3">
      <c r="A117792">
        <v>311475</v>
      </c>
      <c r="B117792" s="2">
        <v>44401.768391585763</v>
      </c>
      <c r="C117792">
        <v>292603</v>
      </c>
      <c r="D117792">
        <v>367605</v>
      </c>
      <c r="E117792">
        <v>18</v>
      </c>
      <c r="F117792" t="s">
        <v>60</v>
      </c>
    </row>
    <row r="117793" spans="1:6" x14ac:dyDescent="0.3">
      <c r="A117793">
        <v>323776</v>
      </c>
      <c r="B117793" s="2">
        <v>44405.515964401297</v>
      </c>
      <c r="C117793">
        <v>292603</v>
      </c>
      <c r="D117793">
        <v>250679</v>
      </c>
      <c r="E117793">
        <v>12</v>
      </c>
      <c r="F117793" t="s">
        <v>59</v>
      </c>
    </row>
    <row r="117794" spans="1:6" x14ac:dyDescent="0.3">
      <c r="A117794">
        <v>334540</v>
      </c>
      <c r="B117794" s="2">
        <v>44408.533763754043</v>
      </c>
      <c r="C117794">
        <v>292603</v>
      </c>
      <c r="D117794">
        <v>4316</v>
      </c>
      <c r="E117794">
        <v>12</v>
      </c>
      <c r="F117794" t="s">
        <v>60</v>
      </c>
    </row>
    <row r="117795" spans="1:6" x14ac:dyDescent="0.3">
      <c r="A117795">
        <v>355997</v>
      </c>
      <c r="B117795" s="2">
        <v>44414.789427184463</v>
      </c>
      <c r="C117795">
        <v>292603</v>
      </c>
      <c r="D117795">
        <v>250679</v>
      </c>
      <c r="E117795">
        <v>18</v>
      </c>
      <c r="F117795" t="s">
        <v>60</v>
      </c>
    </row>
    <row r="117796" spans="1:6" x14ac:dyDescent="0.3">
      <c r="A117796">
        <v>360454</v>
      </c>
      <c r="B117796" s="2">
        <v>44415.711757281555</v>
      </c>
      <c r="C117796">
        <v>292603</v>
      </c>
      <c r="D117796">
        <v>112334</v>
      </c>
      <c r="E117796">
        <v>17</v>
      </c>
      <c r="F117796" t="s">
        <v>60</v>
      </c>
    </row>
    <row r="117797" spans="1:6" x14ac:dyDescent="0.3">
      <c r="A117797">
        <v>387176</v>
      </c>
      <c r="B117797" s="2">
        <v>44423.642177993526</v>
      </c>
      <c r="C117797">
        <v>292603</v>
      </c>
      <c r="D117797">
        <v>457508</v>
      </c>
      <c r="E117797">
        <v>15</v>
      </c>
      <c r="F117797" t="s">
        <v>59</v>
      </c>
    </row>
    <row r="117798" spans="1:6" x14ac:dyDescent="0.3">
      <c r="A117798">
        <v>419987</v>
      </c>
      <c r="B117798" s="2">
        <v>44434.770009708736</v>
      </c>
      <c r="C117798">
        <v>292603</v>
      </c>
      <c r="D117798">
        <v>242428</v>
      </c>
      <c r="E117798">
        <v>18</v>
      </c>
      <c r="F117798" t="s">
        <v>59</v>
      </c>
    </row>
    <row r="117799" spans="1:6" x14ac:dyDescent="0.3">
      <c r="A117799">
        <v>247872</v>
      </c>
      <c r="B117799" s="2">
        <v>44382.603747572815</v>
      </c>
      <c r="C117799">
        <v>292605</v>
      </c>
      <c r="D117799">
        <v>182984</v>
      </c>
      <c r="E117799">
        <v>14</v>
      </c>
      <c r="F117799" t="s">
        <v>59</v>
      </c>
    </row>
    <row r="117800" spans="1:6" x14ac:dyDescent="0.3">
      <c r="A117800">
        <v>290662</v>
      </c>
      <c r="B117800" s="2">
        <v>44395.388744773707</v>
      </c>
      <c r="C117800">
        <v>292605</v>
      </c>
      <c r="D117800">
        <v>411922</v>
      </c>
      <c r="E117800">
        <v>9</v>
      </c>
      <c r="F117800" t="s">
        <v>59</v>
      </c>
    </row>
    <row r="117801" spans="1:6" x14ac:dyDescent="0.3">
      <c r="A117801">
        <v>306218</v>
      </c>
      <c r="B117801" s="2">
        <v>44400.631255663429</v>
      </c>
      <c r="C117801">
        <v>292605</v>
      </c>
      <c r="D117801">
        <v>16029</v>
      </c>
      <c r="E117801">
        <v>15</v>
      </c>
      <c r="F117801" t="s">
        <v>60</v>
      </c>
    </row>
    <row r="117802" spans="1:6" x14ac:dyDescent="0.3">
      <c r="A117802">
        <v>308535</v>
      </c>
      <c r="B117802" s="2">
        <v>44401.013153477586</v>
      </c>
      <c r="C117802">
        <v>292605</v>
      </c>
      <c r="D117802">
        <v>258219</v>
      </c>
      <c r="E117802">
        <v>0</v>
      </c>
      <c r="F117802" t="s">
        <v>60</v>
      </c>
    </row>
    <row r="117803" spans="1:6" x14ac:dyDescent="0.3">
      <c r="A117803">
        <v>330137</v>
      </c>
      <c r="B117803" s="2">
        <v>44407.65552750809</v>
      </c>
      <c r="C117803">
        <v>292605</v>
      </c>
      <c r="D117803">
        <v>245930</v>
      </c>
      <c r="E117803">
        <v>15</v>
      </c>
      <c r="F117803" t="s">
        <v>60</v>
      </c>
    </row>
    <row r="117804" spans="1:6" x14ac:dyDescent="0.3">
      <c r="A117804">
        <v>411964</v>
      </c>
      <c r="B117804" s="2">
        <v>44431.579475728155</v>
      </c>
      <c r="C117804">
        <v>292605</v>
      </c>
      <c r="D117804">
        <v>359047</v>
      </c>
      <c r="E117804">
        <v>13</v>
      </c>
      <c r="F117804" t="s">
        <v>59</v>
      </c>
    </row>
    <row r="117805" spans="1:6" x14ac:dyDescent="0.3">
      <c r="A117805">
        <v>421540</v>
      </c>
      <c r="B117805" s="2">
        <v>44435.843229773462</v>
      </c>
      <c r="C117805">
        <v>292605</v>
      </c>
      <c r="D117805">
        <v>37644</v>
      </c>
      <c r="E117805">
        <v>20</v>
      </c>
      <c r="F117805" t="s">
        <v>60</v>
      </c>
    </row>
    <row r="117806" spans="1:6" x14ac:dyDescent="0.3">
      <c r="A117806">
        <v>3630</v>
      </c>
      <c r="B117806" s="2">
        <v>44286.65269579288</v>
      </c>
      <c r="C117806">
        <v>292615</v>
      </c>
      <c r="D117806">
        <v>470762</v>
      </c>
      <c r="E117806">
        <v>15</v>
      </c>
      <c r="F117806" t="s">
        <v>59</v>
      </c>
    </row>
    <row r="117807" spans="1:6" x14ac:dyDescent="0.3">
      <c r="A117807">
        <v>4725</v>
      </c>
      <c r="B117807" s="2">
        <v>44291.670495145634</v>
      </c>
      <c r="C117807">
        <v>292615</v>
      </c>
      <c r="D117807">
        <v>411922</v>
      </c>
      <c r="E117807">
        <v>16</v>
      </c>
      <c r="F117807" t="s">
        <v>59</v>
      </c>
    </row>
    <row r="117808" spans="1:6" x14ac:dyDescent="0.3">
      <c r="A117808">
        <v>18148</v>
      </c>
      <c r="B117808" s="2">
        <v>44307.620333333332</v>
      </c>
      <c r="C117808">
        <v>292615</v>
      </c>
      <c r="D117808">
        <v>143888</v>
      </c>
      <c r="E117808">
        <v>14</v>
      </c>
      <c r="F117808" t="s">
        <v>59</v>
      </c>
    </row>
    <row r="117809" spans="1:6" x14ac:dyDescent="0.3">
      <c r="A117809">
        <v>30872</v>
      </c>
      <c r="B117809" s="2">
        <v>44313.920333333335</v>
      </c>
      <c r="C117809">
        <v>292615</v>
      </c>
      <c r="D117809">
        <v>179296</v>
      </c>
      <c r="E117809">
        <v>22</v>
      </c>
      <c r="F117809" t="s">
        <v>59</v>
      </c>
    </row>
    <row r="117810" spans="1:6" x14ac:dyDescent="0.3">
      <c r="A117810">
        <v>47970</v>
      </c>
      <c r="B117810" s="2">
        <v>44321.070171521038</v>
      </c>
      <c r="C117810">
        <v>292615</v>
      </c>
      <c r="D117810">
        <v>430242</v>
      </c>
      <c r="E117810">
        <v>1</v>
      </c>
      <c r="F117810" t="s">
        <v>59</v>
      </c>
    </row>
    <row r="117811" spans="1:6" x14ac:dyDescent="0.3">
      <c r="A117811">
        <v>74226</v>
      </c>
      <c r="B117811" s="2">
        <v>44331.667258899681</v>
      </c>
      <c r="C117811">
        <v>292615</v>
      </c>
      <c r="D117811">
        <v>182191</v>
      </c>
      <c r="E117811">
        <v>16</v>
      </c>
      <c r="F117811" t="s">
        <v>60</v>
      </c>
    </row>
    <row r="117812" spans="1:6" x14ac:dyDescent="0.3">
      <c r="A117812">
        <v>85957</v>
      </c>
      <c r="B117812" s="2">
        <v>44335.955284789648</v>
      </c>
      <c r="C117812">
        <v>292615</v>
      </c>
      <c r="D117812">
        <v>447567</v>
      </c>
      <c r="E117812">
        <v>22</v>
      </c>
      <c r="F117812" t="s">
        <v>59</v>
      </c>
    </row>
    <row r="117813" spans="1:6" x14ac:dyDescent="0.3">
      <c r="A117813">
        <v>102082</v>
      </c>
      <c r="B117813" s="2">
        <v>44340.717420711975</v>
      </c>
      <c r="C117813">
        <v>292615</v>
      </c>
      <c r="D117813">
        <v>43697</v>
      </c>
      <c r="E117813">
        <v>17</v>
      </c>
      <c r="F117813" t="s">
        <v>59</v>
      </c>
    </row>
    <row r="117814" spans="1:6" x14ac:dyDescent="0.3">
      <c r="A117814">
        <v>114300</v>
      </c>
      <c r="B117814" s="2">
        <v>44344.814508090618</v>
      </c>
      <c r="C117814">
        <v>292615</v>
      </c>
      <c r="D117814">
        <v>293657</v>
      </c>
      <c r="E117814">
        <v>19</v>
      </c>
      <c r="F117814" t="s">
        <v>60</v>
      </c>
    </row>
    <row r="117815" spans="1:6" x14ac:dyDescent="0.3">
      <c r="A117815">
        <v>132198</v>
      </c>
      <c r="B117815" s="2">
        <v>44349.798326860844</v>
      </c>
      <c r="C117815">
        <v>292615</v>
      </c>
      <c r="D117815">
        <v>241927</v>
      </c>
      <c r="E117815">
        <v>19</v>
      </c>
      <c r="F117815" t="s">
        <v>59</v>
      </c>
    </row>
    <row r="117816" spans="1:6" x14ac:dyDescent="0.3">
      <c r="A117816">
        <v>159573</v>
      </c>
      <c r="B117816" s="2">
        <v>44358.397333333334</v>
      </c>
      <c r="C117816">
        <v>292615</v>
      </c>
      <c r="D117816">
        <v>250679</v>
      </c>
      <c r="E117816">
        <v>9</v>
      </c>
      <c r="F117816" t="s">
        <v>60</v>
      </c>
    </row>
    <row r="117817" spans="1:6" x14ac:dyDescent="0.3">
      <c r="A117817">
        <v>167770</v>
      </c>
      <c r="B117817" s="2">
        <v>44359.926158576054</v>
      </c>
      <c r="C117817">
        <v>292615</v>
      </c>
      <c r="D117817">
        <v>471403</v>
      </c>
      <c r="E117817">
        <v>22</v>
      </c>
      <c r="F117817" t="s">
        <v>60</v>
      </c>
    </row>
    <row r="117818" spans="1:6" x14ac:dyDescent="0.3">
      <c r="A117818">
        <v>227848</v>
      </c>
      <c r="B117818" s="2">
        <v>44376.746546925569</v>
      </c>
      <c r="C117818">
        <v>292615</v>
      </c>
      <c r="D117818">
        <v>472330</v>
      </c>
      <c r="E117818">
        <v>17</v>
      </c>
      <c r="F117818" t="s">
        <v>59</v>
      </c>
    </row>
    <row r="117819" spans="1:6" x14ac:dyDescent="0.3">
      <c r="A117819">
        <v>231501</v>
      </c>
      <c r="B117819" s="2">
        <v>44377.835543689325</v>
      </c>
      <c r="C117819">
        <v>292615</v>
      </c>
      <c r="D117819">
        <v>244574</v>
      </c>
      <c r="E117819">
        <v>20</v>
      </c>
      <c r="F117819" t="s">
        <v>59</v>
      </c>
    </row>
    <row r="117820" spans="1:6" x14ac:dyDescent="0.3">
      <c r="A117820">
        <v>276367</v>
      </c>
      <c r="B117820" s="2">
        <v>44391.539427184471</v>
      </c>
      <c r="C117820">
        <v>292615</v>
      </c>
      <c r="D117820">
        <v>460179</v>
      </c>
      <c r="E117820">
        <v>12</v>
      </c>
      <c r="F117820" t="s">
        <v>59</v>
      </c>
    </row>
    <row r="117821" spans="1:6" x14ac:dyDescent="0.3">
      <c r="A117821">
        <v>313199</v>
      </c>
      <c r="B117821" s="2">
        <v>44402.043671987063</v>
      </c>
      <c r="C117821">
        <v>292615</v>
      </c>
      <c r="D117821">
        <v>55354</v>
      </c>
      <c r="E117821">
        <v>1</v>
      </c>
      <c r="F117821" t="s">
        <v>59</v>
      </c>
    </row>
    <row r="117822" spans="1:6" x14ac:dyDescent="0.3">
      <c r="A117822">
        <v>377773</v>
      </c>
      <c r="B117822" s="2">
        <v>44421.456902912621</v>
      </c>
      <c r="C117822">
        <v>292615</v>
      </c>
      <c r="D117822">
        <v>397390</v>
      </c>
      <c r="E117822">
        <v>10</v>
      </c>
      <c r="F117822" t="s">
        <v>60</v>
      </c>
    </row>
    <row r="117823" spans="1:6" x14ac:dyDescent="0.3">
      <c r="A117823">
        <v>261931</v>
      </c>
      <c r="B117823" s="2">
        <v>44387.411999999997</v>
      </c>
      <c r="C117823">
        <v>292652</v>
      </c>
      <c r="D117823">
        <v>250679</v>
      </c>
      <c r="E117823">
        <v>9</v>
      </c>
      <c r="F117823" t="s">
        <v>60</v>
      </c>
    </row>
    <row r="117824" spans="1:6" x14ac:dyDescent="0.3">
      <c r="A117824">
        <v>288504</v>
      </c>
      <c r="B117824" s="2">
        <v>44394.803585760521</v>
      </c>
      <c r="C117824">
        <v>292652</v>
      </c>
      <c r="D117824">
        <v>158978</v>
      </c>
      <c r="E117824">
        <v>19</v>
      </c>
      <c r="F117824" t="s">
        <v>60</v>
      </c>
    </row>
    <row r="117825" spans="1:6" x14ac:dyDescent="0.3">
      <c r="A117825">
        <v>291267</v>
      </c>
      <c r="B117825" s="2">
        <v>44395.657826471754</v>
      </c>
      <c r="C117825">
        <v>292652</v>
      </c>
      <c r="D117825">
        <v>411922</v>
      </c>
      <c r="E117825">
        <v>15</v>
      </c>
      <c r="F117825" t="s">
        <v>59</v>
      </c>
    </row>
    <row r="117826" spans="1:6" x14ac:dyDescent="0.3">
      <c r="A117826">
        <v>316548</v>
      </c>
      <c r="B117826" s="2">
        <v>44402.844038834948</v>
      </c>
      <c r="C117826">
        <v>292652</v>
      </c>
      <c r="D117826">
        <v>117086</v>
      </c>
      <c r="E117826">
        <v>20</v>
      </c>
      <c r="F117826" t="s">
        <v>59</v>
      </c>
    </row>
    <row r="117827" spans="1:6" x14ac:dyDescent="0.3">
      <c r="A117827">
        <v>335860</v>
      </c>
      <c r="B117827" s="2">
        <v>44408.714588996765</v>
      </c>
      <c r="C117827">
        <v>292652</v>
      </c>
      <c r="D117827">
        <v>230507</v>
      </c>
      <c r="E117827">
        <v>17</v>
      </c>
      <c r="F117827" t="s">
        <v>60</v>
      </c>
    </row>
    <row r="117828" spans="1:6" x14ac:dyDescent="0.3">
      <c r="A117828">
        <v>339652</v>
      </c>
      <c r="B117828" s="2">
        <v>44409.51070550162</v>
      </c>
      <c r="C117828">
        <v>292652</v>
      </c>
      <c r="D117828">
        <v>394819</v>
      </c>
      <c r="E117828">
        <v>12</v>
      </c>
      <c r="F117828" t="s">
        <v>59</v>
      </c>
    </row>
    <row r="117829" spans="1:6" x14ac:dyDescent="0.3">
      <c r="A117829">
        <v>345858</v>
      </c>
      <c r="B117829" s="2">
        <v>44411.614265372169</v>
      </c>
      <c r="C117829">
        <v>292652</v>
      </c>
      <c r="D117829">
        <v>182191</v>
      </c>
      <c r="E117829">
        <v>14</v>
      </c>
      <c r="F117829" t="s">
        <v>59</v>
      </c>
    </row>
    <row r="117830" spans="1:6" x14ac:dyDescent="0.3">
      <c r="A117830">
        <v>351412</v>
      </c>
      <c r="B117830" s="2">
        <v>44413.572194174754</v>
      </c>
      <c r="C117830">
        <v>292652</v>
      </c>
      <c r="D117830">
        <v>387595</v>
      </c>
      <c r="E117830">
        <v>13</v>
      </c>
      <c r="F117830" t="s">
        <v>59</v>
      </c>
    </row>
    <row r="117831" spans="1:6" x14ac:dyDescent="0.3">
      <c r="A117831">
        <v>351921</v>
      </c>
      <c r="B117831" s="2">
        <v>44413.695171521038</v>
      </c>
      <c r="C117831">
        <v>292652</v>
      </c>
      <c r="D117831">
        <v>153808</v>
      </c>
      <c r="E117831">
        <v>16</v>
      </c>
      <c r="F117831" t="s">
        <v>59</v>
      </c>
    </row>
    <row r="117832" spans="1:6" x14ac:dyDescent="0.3">
      <c r="A117832">
        <v>354091</v>
      </c>
      <c r="B117832" s="2">
        <v>44414.415999999997</v>
      </c>
      <c r="C117832">
        <v>292652</v>
      </c>
      <c r="D117832">
        <v>100412</v>
      </c>
      <c r="E117832">
        <v>9</v>
      </c>
      <c r="F117832" t="s">
        <v>60</v>
      </c>
    </row>
    <row r="117833" spans="1:6" x14ac:dyDescent="0.3">
      <c r="A117833">
        <v>358322</v>
      </c>
      <c r="B117833" s="2">
        <v>44415.297113268607</v>
      </c>
      <c r="C117833">
        <v>292652</v>
      </c>
      <c r="D117833">
        <v>473323</v>
      </c>
      <c r="E117833">
        <v>7</v>
      </c>
      <c r="F117833" t="s">
        <v>60</v>
      </c>
    </row>
    <row r="117834" spans="1:6" x14ac:dyDescent="0.3">
      <c r="A117834">
        <v>363842</v>
      </c>
      <c r="B117834" s="2">
        <v>44416.52203236246</v>
      </c>
      <c r="C117834">
        <v>292652</v>
      </c>
      <c r="D117834">
        <v>198146</v>
      </c>
      <c r="E117834">
        <v>12</v>
      </c>
      <c r="F117834" t="s">
        <v>59</v>
      </c>
    </row>
    <row r="117835" spans="1:6" x14ac:dyDescent="0.3">
      <c r="A117835">
        <v>416269</v>
      </c>
      <c r="B117835" s="2">
        <v>44433.52041423948</v>
      </c>
      <c r="C117835">
        <v>292652</v>
      </c>
      <c r="D117835">
        <v>367087</v>
      </c>
      <c r="E117835">
        <v>12</v>
      </c>
      <c r="F117835" t="s">
        <v>59</v>
      </c>
    </row>
    <row r="117836" spans="1:6" x14ac:dyDescent="0.3">
      <c r="A117836">
        <v>208006</v>
      </c>
      <c r="B117836" s="2">
        <v>44371.714588996758</v>
      </c>
      <c r="C117836">
        <v>292662</v>
      </c>
      <c r="D117836">
        <v>374837</v>
      </c>
      <c r="E117836">
        <v>17</v>
      </c>
      <c r="F117836" t="s">
        <v>59</v>
      </c>
    </row>
    <row r="117837" spans="1:6" x14ac:dyDescent="0.3">
      <c r="A117837">
        <v>229941</v>
      </c>
      <c r="B117837" s="2">
        <v>44377.542666666661</v>
      </c>
      <c r="C117837">
        <v>292662</v>
      </c>
      <c r="D117837">
        <v>60239</v>
      </c>
      <c r="E117837">
        <v>13</v>
      </c>
      <c r="F117837" t="s">
        <v>59</v>
      </c>
    </row>
    <row r="117838" spans="1:6" x14ac:dyDescent="0.3">
      <c r="A117838">
        <v>271312</v>
      </c>
      <c r="B117838" s="2">
        <v>44389.696789644011</v>
      </c>
      <c r="C117838">
        <v>292662</v>
      </c>
      <c r="D117838">
        <v>162482</v>
      </c>
      <c r="E117838">
        <v>16</v>
      </c>
      <c r="F117838" t="s">
        <v>59</v>
      </c>
    </row>
    <row r="117839" spans="1:6" x14ac:dyDescent="0.3">
      <c r="A117839">
        <v>274356</v>
      </c>
      <c r="B117839" s="2">
        <v>44390.711352750805</v>
      </c>
      <c r="C117839">
        <v>292662</v>
      </c>
      <c r="D117839">
        <v>154256</v>
      </c>
      <c r="E117839">
        <v>17</v>
      </c>
      <c r="F117839" t="s">
        <v>59</v>
      </c>
    </row>
    <row r="117840" spans="1:6" x14ac:dyDescent="0.3">
      <c r="A117840">
        <v>277045</v>
      </c>
      <c r="B117840" s="2">
        <v>44391.682226537218</v>
      </c>
      <c r="C117840">
        <v>292662</v>
      </c>
      <c r="D117840">
        <v>347393</v>
      </c>
      <c r="E117840">
        <v>16</v>
      </c>
      <c r="F117840" t="s">
        <v>59</v>
      </c>
    </row>
    <row r="117841" spans="1:6" x14ac:dyDescent="0.3">
      <c r="A117841">
        <v>300420</v>
      </c>
      <c r="B117841" s="2">
        <v>44398.708116504851</v>
      </c>
      <c r="C117841">
        <v>292662</v>
      </c>
      <c r="D117841">
        <v>122982</v>
      </c>
      <c r="E117841">
        <v>16</v>
      </c>
      <c r="F117841" t="s">
        <v>59</v>
      </c>
    </row>
    <row r="117842" spans="1:6" x14ac:dyDescent="0.3">
      <c r="A117842">
        <v>307623</v>
      </c>
      <c r="B117842" s="2">
        <v>44400.840802588995</v>
      </c>
      <c r="C117842">
        <v>292662</v>
      </c>
      <c r="D117842">
        <v>41396</v>
      </c>
      <c r="E117842">
        <v>20</v>
      </c>
      <c r="F117842" t="s">
        <v>60</v>
      </c>
    </row>
    <row r="117843" spans="1:6" x14ac:dyDescent="0.3">
      <c r="A117843">
        <v>320795</v>
      </c>
      <c r="B117843" s="2">
        <v>44404.549540453074</v>
      </c>
      <c r="C117843">
        <v>292662</v>
      </c>
      <c r="D117843">
        <v>74456</v>
      </c>
      <c r="E117843">
        <v>13</v>
      </c>
      <c r="F117843" t="s">
        <v>59</v>
      </c>
    </row>
    <row r="117844" spans="1:6" x14ac:dyDescent="0.3">
      <c r="A117844">
        <v>4151</v>
      </c>
      <c r="B117844" s="2">
        <v>44289.027000000002</v>
      </c>
      <c r="C117844">
        <v>292670</v>
      </c>
      <c r="D117844">
        <v>158978</v>
      </c>
      <c r="E117844">
        <v>0</v>
      </c>
      <c r="F117844" t="s">
        <v>60</v>
      </c>
    </row>
    <row r="117845" spans="1:6" x14ac:dyDescent="0.3">
      <c r="A117845">
        <v>6214</v>
      </c>
      <c r="B117845" s="2">
        <v>44295.790999999997</v>
      </c>
      <c r="C117845">
        <v>292670</v>
      </c>
      <c r="D117845">
        <v>88863</v>
      </c>
      <c r="E117845">
        <v>18</v>
      </c>
      <c r="F117845" t="s">
        <v>60</v>
      </c>
    </row>
    <row r="117846" spans="1:6" x14ac:dyDescent="0.3">
      <c r="A117846">
        <v>8279</v>
      </c>
      <c r="B117846" s="2">
        <v>44298.67818122977</v>
      </c>
      <c r="C117846">
        <v>292670</v>
      </c>
      <c r="D117846">
        <v>42035</v>
      </c>
      <c r="E117846">
        <v>16</v>
      </c>
      <c r="F117846" t="s">
        <v>59</v>
      </c>
    </row>
    <row r="117847" spans="1:6" x14ac:dyDescent="0.3">
      <c r="A117847">
        <v>11741</v>
      </c>
      <c r="B117847" s="2">
        <v>44302.765559870553</v>
      </c>
      <c r="C117847">
        <v>292670</v>
      </c>
      <c r="D117847">
        <v>366922</v>
      </c>
      <c r="E117847">
        <v>18</v>
      </c>
      <c r="F117847" t="s">
        <v>60</v>
      </c>
    </row>
    <row r="117848" spans="1:6" x14ac:dyDescent="0.3">
      <c r="A117848">
        <v>12309</v>
      </c>
      <c r="B117848" s="2">
        <v>44303.140842921232</v>
      </c>
      <c r="C117848">
        <v>292670</v>
      </c>
      <c r="D117848">
        <v>156268</v>
      </c>
      <c r="E117848">
        <v>3</v>
      </c>
      <c r="F117848" t="s">
        <v>60</v>
      </c>
    </row>
    <row r="117849" spans="1:6" x14ac:dyDescent="0.3">
      <c r="A117849">
        <v>20606</v>
      </c>
      <c r="B117849" s="2">
        <v>44308.964588996765</v>
      </c>
      <c r="C117849">
        <v>292670</v>
      </c>
      <c r="D117849">
        <v>328102</v>
      </c>
      <c r="E117849">
        <v>23</v>
      </c>
      <c r="F117849" t="s">
        <v>59</v>
      </c>
    </row>
    <row r="117850" spans="1:6" x14ac:dyDescent="0.3">
      <c r="A117850">
        <v>42092</v>
      </c>
      <c r="B117850" s="2">
        <v>44318.626401294496</v>
      </c>
      <c r="C117850">
        <v>292675</v>
      </c>
      <c r="D117850">
        <v>339123</v>
      </c>
      <c r="E117850">
        <v>15</v>
      </c>
      <c r="F117850" t="s">
        <v>59</v>
      </c>
    </row>
    <row r="117851" spans="1:6" x14ac:dyDescent="0.3">
      <c r="A117851">
        <v>74075</v>
      </c>
      <c r="B117851" s="2">
        <v>44331.656000000003</v>
      </c>
      <c r="C117851">
        <v>292675</v>
      </c>
      <c r="D117851">
        <v>39656</v>
      </c>
      <c r="E117851">
        <v>15</v>
      </c>
      <c r="F117851" t="s">
        <v>60</v>
      </c>
    </row>
    <row r="117852" spans="1:6" x14ac:dyDescent="0.3">
      <c r="A117852">
        <v>102259</v>
      </c>
      <c r="B117852" s="2">
        <v>44340.754000000001</v>
      </c>
      <c r="C117852">
        <v>292675</v>
      </c>
      <c r="D117852">
        <v>411922</v>
      </c>
      <c r="E117852">
        <v>18</v>
      </c>
      <c r="F117852" t="s">
        <v>59</v>
      </c>
    </row>
    <row r="117853" spans="1:6" x14ac:dyDescent="0.3">
      <c r="A117853">
        <v>4979</v>
      </c>
      <c r="B117853" s="2">
        <v>44292.720252427185</v>
      </c>
      <c r="C117853">
        <v>292687</v>
      </c>
      <c r="D117853">
        <v>154256</v>
      </c>
      <c r="E117853">
        <v>17</v>
      </c>
      <c r="F117853" t="s">
        <v>59</v>
      </c>
    </row>
    <row r="117854" spans="1:6" x14ac:dyDescent="0.3">
      <c r="A117854">
        <v>14835</v>
      </c>
      <c r="B117854" s="2">
        <v>44304.710543689318</v>
      </c>
      <c r="C117854">
        <v>292687</v>
      </c>
      <c r="D117854">
        <v>21760</v>
      </c>
      <c r="E117854">
        <v>17</v>
      </c>
      <c r="F117854" t="s">
        <v>59</v>
      </c>
    </row>
    <row r="117855" spans="1:6" x14ac:dyDescent="0.3">
      <c r="A117855">
        <v>25871</v>
      </c>
      <c r="B117855" s="2">
        <v>44311.24</v>
      </c>
      <c r="C117855">
        <v>292687</v>
      </c>
      <c r="D117855">
        <v>379143</v>
      </c>
      <c r="E117855">
        <v>5</v>
      </c>
      <c r="F117855" t="s">
        <v>59</v>
      </c>
    </row>
    <row r="117856" spans="1:6" x14ac:dyDescent="0.3">
      <c r="A117856">
        <v>106565</v>
      </c>
      <c r="B117856" s="2">
        <v>44342.64824595469</v>
      </c>
      <c r="C117856">
        <v>292710</v>
      </c>
      <c r="D117856">
        <v>188971</v>
      </c>
      <c r="E117856">
        <v>15</v>
      </c>
      <c r="F117856" t="s">
        <v>59</v>
      </c>
    </row>
    <row r="117857" spans="1:6" x14ac:dyDescent="0.3">
      <c r="A117857">
        <v>108568</v>
      </c>
      <c r="B117857" s="2">
        <v>44343.568957928801</v>
      </c>
      <c r="C117857">
        <v>292710</v>
      </c>
      <c r="D117857">
        <v>310239</v>
      </c>
      <c r="E117857">
        <v>13</v>
      </c>
      <c r="F117857" t="s">
        <v>59</v>
      </c>
    </row>
    <row r="117858" spans="1:6" x14ac:dyDescent="0.3">
      <c r="A117858">
        <v>117274</v>
      </c>
      <c r="B117858" s="2">
        <v>44345.543067961167</v>
      </c>
      <c r="C117858">
        <v>292710</v>
      </c>
      <c r="D117858">
        <v>42035</v>
      </c>
      <c r="E117858">
        <v>13</v>
      </c>
      <c r="F117858" t="s">
        <v>60</v>
      </c>
    </row>
    <row r="117859" spans="1:6" x14ac:dyDescent="0.3">
      <c r="A117859">
        <v>126071</v>
      </c>
      <c r="B117859" s="2">
        <v>44347.543067961167</v>
      </c>
      <c r="C117859">
        <v>292710</v>
      </c>
      <c r="D117859">
        <v>347393</v>
      </c>
      <c r="E117859">
        <v>13</v>
      </c>
      <c r="F117859" t="s">
        <v>59</v>
      </c>
    </row>
    <row r="117860" spans="1:6" x14ac:dyDescent="0.3">
      <c r="A117860">
        <v>129104</v>
      </c>
      <c r="B117860" s="2">
        <v>44348.620737864076</v>
      </c>
      <c r="C117860">
        <v>292710</v>
      </c>
      <c r="D117860">
        <v>343712</v>
      </c>
      <c r="E117860">
        <v>14</v>
      </c>
      <c r="F117860" t="s">
        <v>59</v>
      </c>
    </row>
    <row r="117861" spans="1:6" x14ac:dyDescent="0.3">
      <c r="A117861">
        <v>175657</v>
      </c>
      <c r="B117861" s="2">
        <v>44362.378019417476</v>
      </c>
      <c r="C117861">
        <v>292710</v>
      </c>
      <c r="D117861">
        <v>158978</v>
      </c>
      <c r="E117861">
        <v>9</v>
      </c>
      <c r="F117861" t="s">
        <v>59</v>
      </c>
    </row>
    <row r="117862" spans="1:6" x14ac:dyDescent="0.3">
      <c r="A117862">
        <v>187617</v>
      </c>
      <c r="B117862" s="2">
        <v>44365.890964401297</v>
      </c>
      <c r="C117862">
        <v>292710</v>
      </c>
      <c r="D117862">
        <v>472330</v>
      </c>
      <c r="E117862">
        <v>21</v>
      </c>
      <c r="F117862" t="s">
        <v>60</v>
      </c>
    </row>
    <row r="117863" spans="1:6" x14ac:dyDescent="0.3">
      <c r="A117863">
        <v>197724</v>
      </c>
      <c r="B117863" s="2">
        <v>44368.499378640779</v>
      </c>
      <c r="C117863">
        <v>292710</v>
      </c>
      <c r="D117863">
        <v>270383</v>
      </c>
      <c r="E117863">
        <v>11</v>
      </c>
      <c r="F117863" t="s">
        <v>59</v>
      </c>
    </row>
    <row r="117864" spans="1:6" x14ac:dyDescent="0.3">
      <c r="A117864">
        <v>259220</v>
      </c>
      <c r="B117864" s="2">
        <v>44386.759896440126</v>
      </c>
      <c r="C117864">
        <v>292710</v>
      </c>
      <c r="D117864">
        <v>439981</v>
      </c>
      <c r="E117864">
        <v>18</v>
      </c>
      <c r="F117864" t="s">
        <v>60</v>
      </c>
    </row>
    <row r="117865" spans="1:6" x14ac:dyDescent="0.3">
      <c r="A117865">
        <v>262096</v>
      </c>
      <c r="B117865" s="2">
        <v>44387.458925566345</v>
      </c>
      <c r="C117865">
        <v>292710</v>
      </c>
      <c r="D117865">
        <v>137327</v>
      </c>
      <c r="E117865">
        <v>11</v>
      </c>
      <c r="F117865" t="s">
        <v>60</v>
      </c>
    </row>
    <row r="117866" spans="1:6" x14ac:dyDescent="0.3">
      <c r="A117866">
        <v>262569</v>
      </c>
      <c r="B117866" s="2">
        <v>44387.559249190941</v>
      </c>
      <c r="C117866">
        <v>292710</v>
      </c>
      <c r="D117866">
        <v>339039</v>
      </c>
      <c r="E117866">
        <v>13</v>
      </c>
      <c r="F117866" t="s">
        <v>60</v>
      </c>
    </row>
    <row r="117867" spans="1:6" x14ac:dyDescent="0.3">
      <c r="A117867">
        <v>317894</v>
      </c>
      <c r="B117867" s="2">
        <v>44403.42818122977</v>
      </c>
      <c r="C117867">
        <v>292710</v>
      </c>
      <c r="D117867">
        <v>182984</v>
      </c>
      <c r="E117867">
        <v>10</v>
      </c>
      <c r="F117867" t="s">
        <v>59</v>
      </c>
    </row>
    <row r="117868" spans="1:6" x14ac:dyDescent="0.3">
      <c r="A117868">
        <v>229901</v>
      </c>
      <c r="B117868" s="2">
        <v>44377.53619093851</v>
      </c>
      <c r="C117868">
        <v>292732</v>
      </c>
      <c r="D117868">
        <v>133619</v>
      </c>
      <c r="E117868">
        <v>12</v>
      </c>
      <c r="F117868" t="s">
        <v>59</v>
      </c>
    </row>
    <row r="117869" spans="1:6" x14ac:dyDescent="0.3">
      <c r="A117869">
        <v>279294</v>
      </c>
      <c r="B117869" s="2">
        <v>44392.500333333337</v>
      </c>
      <c r="C117869">
        <v>292732</v>
      </c>
      <c r="D117869">
        <v>220182</v>
      </c>
      <c r="E117869">
        <v>12</v>
      </c>
      <c r="F117869" t="s">
        <v>59</v>
      </c>
    </row>
    <row r="117870" spans="1:6" x14ac:dyDescent="0.3">
      <c r="A117870">
        <v>280430</v>
      </c>
      <c r="B117870" s="2">
        <v>44392.727129449842</v>
      </c>
      <c r="C117870">
        <v>292732</v>
      </c>
      <c r="D117870">
        <v>351192</v>
      </c>
      <c r="E117870">
        <v>17</v>
      </c>
      <c r="F117870" t="s">
        <v>59</v>
      </c>
    </row>
    <row r="117871" spans="1:6" x14ac:dyDescent="0.3">
      <c r="A117871">
        <v>304496</v>
      </c>
      <c r="B117871" s="2">
        <v>44399.958521035602</v>
      </c>
      <c r="C117871">
        <v>292732</v>
      </c>
      <c r="D117871">
        <v>154256</v>
      </c>
      <c r="E117871">
        <v>23</v>
      </c>
      <c r="F117871" t="s">
        <v>59</v>
      </c>
    </row>
    <row r="117872" spans="1:6" x14ac:dyDescent="0.3">
      <c r="A117872">
        <v>337836</v>
      </c>
      <c r="B117872" s="2">
        <v>44408.961757281555</v>
      </c>
      <c r="C117872">
        <v>292732</v>
      </c>
      <c r="D117872">
        <v>364214</v>
      </c>
      <c r="E117872">
        <v>23</v>
      </c>
      <c r="F117872" t="s">
        <v>60</v>
      </c>
    </row>
    <row r="117873" spans="1:6" x14ac:dyDescent="0.3">
      <c r="A117873">
        <v>378709</v>
      </c>
      <c r="B117873" s="2">
        <v>44421.660786407767</v>
      </c>
      <c r="C117873">
        <v>292732</v>
      </c>
      <c r="D117873">
        <v>343712</v>
      </c>
      <c r="E117873">
        <v>15</v>
      </c>
      <c r="F117873" t="s">
        <v>60</v>
      </c>
    </row>
    <row r="117874" spans="1:6" x14ac:dyDescent="0.3">
      <c r="A117874">
        <v>406504</v>
      </c>
      <c r="B117874" s="2">
        <v>44429.864669902912</v>
      </c>
      <c r="C117874">
        <v>292732</v>
      </c>
      <c r="D117874">
        <v>250679</v>
      </c>
      <c r="E117874">
        <v>20</v>
      </c>
      <c r="F117874" t="s">
        <v>60</v>
      </c>
    </row>
    <row r="117875" spans="1:6" x14ac:dyDescent="0.3">
      <c r="A117875">
        <v>415797</v>
      </c>
      <c r="B117875" s="2">
        <v>44433.018333333333</v>
      </c>
      <c r="C117875">
        <v>292732</v>
      </c>
      <c r="D117875">
        <v>118549</v>
      </c>
      <c r="E117875">
        <v>0</v>
      </c>
      <c r="F117875" t="s">
        <v>59</v>
      </c>
    </row>
    <row r="117876" spans="1:6" x14ac:dyDescent="0.3">
      <c r="A117876">
        <v>419661</v>
      </c>
      <c r="B117876" s="2">
        <v>44434.704475728155</v>
      </c>
      <c r="C117876">
        <v>292732</v>
      </c>
      <c r="D117876">
        <v>230507</v>
      </c>
      <c r="E117876">
        <v>16</v>
      </c>
      <c r="F117876" t="s">
        <v>59</v>
      </c>
    </row>
    <row r="117877" spans="1:6" x14ac:dyDescent="0.3">
      <c r="A117877">
        <v>330073</v>
      </c>
      <c r="B117877" s="2">
        <v>44407.646223300973</v>
      </c>
      <c r="C117877">
        <v>292761</v>
      </c>
      <c r="D117877">
        <v>241927</v>
      </c>
      <c r="E117877">
        <v>15</v>
      </c>
      <c r="F117877" t="s">
        <v>60</v>
      </c>
    </row>
    <row r="117878" spans="1:6" x14ac:dyDescent="0.3">
      <c r="A117878">
        <v>347669</v>
      </c>
      <c r="B117878" s="2">
        <v>44411.921304207121</v>
      </c>
      <c r="C117878">
        <v>292761</v>
      </c>
      <c r="D117878">
        <v>397390</v>
      </c>
      <c r="E117878">
        <v>22</v>
      </c>
      <c r="F117878" t="s">
        <v>59</v>
      </c>
    </row>
    <row r="117879" spans="1:6" x14ac:dyDescent="0.3">
      <c r="A117879">
        <v>211777</v>
      </c>
      <c r="B117879" s="2">
        <v>44372.707307443365</v>
      </c>
      <c r="C117879">
        <v>292773</v>
      </c>
      <c r="D117879">
        <v>347008</v>
      </c>
      <c r="E117879">
        <v>16</v>
      </c>
      <c r="F117879" t="s">
        <v>60</v>
      </c>
    </row>
    <row r="117880" spans="1:6" x14ac:dyDescent="0.3">
      <c r="A117880">
        <v>250202</v>
      </c>
      <c r="B117880" s="2">
        <v>44383.524459546927</v>
      </c>
      <c r="C117880">
        <v>292773</v>
      </c>
      <c r="D117880">
        <v>154256</v>
      </c>
      <c r="E117880">
        <v>12</v>
      </c>
      <c r="F117880" t="s">
        <v>59</v>
      </c>
    </row>
    <row r="117881" spans="1:6" x14ac:dyDescent="0.3">
      <c r="A117881">
        <v>273450</v>
      </c>
      <c r="B117881" s="2">
        <v>44390.535786407767</v>
      </c>
      <c r="C117881">
        <v>292773</v>
      </c>
      <c r="D117881">
        <v>227775</v>
      </c>
      <c r="E117881">
        <v>12</v>
      </c>
      <c r="F117881" t="s">
        <v>59</v>
      </c>
    </row>
    <row r="117882" spans="1:6" x14ac:dyDescent="0.3">
      <c r="A117882">
        <v>283668</v>
      </c>
      <c r="B117882" s="2">
        <v>44393.712161812298</v>
      </c>
      <c r="C117882">
        <v>292773</v>
      </c>
      <c r="D117882">
        <v>4199</v>
      </c>
      <c r="E117882">
        <v>17</v>
      </c>
      <c r="F117882" t="s">
        <v>60</v>
      </c>
    </row>
    <row r="117883" spans="1:6" x14ac:dyDescent="0.3">
      <c r="A117883">
        <v>11891</v>
      </c>
      <c r="B117883" s="2">
        <v>44302.825834951458</v>
      </c>
      <c r="C117883">
        <v>292779</v>
      </c>
      <c r="D117883">
        <v>171529</v>
      </c>
      <c r="E117883">
        <v>19</v>
      </c>
      <c r="F117883" t="s">
        <v>60</v>
      </c>
    </row>
    <row r="117884" spans="1:6" x14ac:dyDescent="0.3">
      <c r="A117884">
        <v>18055</v>
      </c>
      <c r="B117884" s="2">
        <v>44307.594443365699</v>
      </c>
      <c r="C117884">
        <v>292779</v>
      </c>
      <c r="D117884">
        <v>108772</v>
      </c>
      <c r="E117884">
        <v>14</v>
      </c>
      <c r="F117884" t="s">
        <v>59</v>
      </c>
    </row>
    <row r="117885" spans="1:6" x14ac:dyDescent="0.3">
      <c r="A117885">
        <v>60881</v>
      </c>
      <c r="B117885" s="2">
        <v>44326.618715210359</v>
      </c>
      <c r="C117885">
        <v>292779</v>
      </c>
      <c r="D117885">
        <v>362672</v>
      </c>
      <c r="E117885">
        <v>14</v>
      </c>
      <c r="F117885" t="s">
        <v>59</v>
      </c>
    </row>
    <row r="117886" spans="1:6" x14ac:dyDescent="0.3">
      <c r="A117886">
        <v>79849</v>
      </c>
      <c r="B117886" s="2">
        <v>44333.450333333334</v>
      </c>
      <c r="C117886">
        <v>292779</v>
      </c>
      <c r="D117886">
        <v>470762</v>
      </c>
      <c r="E117886">
        <v>10</v>
      </c>
      <c r="F117886" t="s">
        <v>59</v>
      </c>
    </row>
    <row r="117887" spans="1:6" x14ac:dyDescent="0.3">
      <c r="A117887">
        <v>89701</v>
      </c>
      <c r="B117887" s="2">
        <v>44337.712566343042</v>
      </c>
      <c r="C117887">
        <v>292779</v>
      </c>
      <c r="D117887">
        <v>170967</v>
      </c>
      <c r="E117887">
        <v>17</v>
      </c>
      <c r="F117887" t="s">
        <v>60</v>
      </c>
    </row>
    <row r="117888" spans="1:6" x14ac:dyDescent="0.3">
      <c r="A117888">
        <v>98418</v>
      </c>
      <c r="B117888" s="2">
        <v>44339.637333333332</v>
      </c>
      <c r="C117888">
        <v>292779</v>
      </c>
      <c r="D117888">
        <v>321129</v>
      </c>
      <c r="E117888">
        <v>15</v>
      </c>
      <c r="F117888" t="s">
        <v>59</v>
      </c>
    </row>
    <row r="117889" spans="1:6" x14ac:dyDescent="0.3">
      <c r="A117889">
        <v>143901</v>
      </c>
      <c r="B117889" s="2">
        <v>44352.976320388349</v>
      </c>
      <c r="C117889">
        <v>292779</v>
      </c>
      <c r="D117889">
        <v>301748</v>
      </c>
      <c r="E117889">
        <v>23</v>
      </c>
      <c r="F117889" t="s">
        <v>60</v>
      </c>
    </row>
    <row r="117890" spans="1:6" x14ac:dyDescent="0.3">
      <c r="A117890">
        <v>149833</v>
      </c>
      <c r="B117890" s="2">
        <v>44354.838779935279</v>
      </c>
      <c r="C117890">
        <v>292779</v>
      </c>
      <c r="D117890">
        <v>175989</v>
      </c>
      <c r="E117890">
        <v>20</v>
      </c>
      <c r="F117890" t="s">
        <v>59</v>
      </c>
    </row>
    <row r="117891" spans="1:6" x14ac:dyDescent="0.3">
      <c r="A117891">
        <v>258214</v>
      </c>
      <c r="B117891" s="2">
        <v>44386.633278317153</v>
      </c>
      <c r="C117891">
        <v>292779</v>
      </c>
      <c r="D117891">
        <v>21760</v>
      </c>
      <c r="E117891">
        <v>15</v>
      </c>
      <c r="F117891" t="s">
        <v>60</v>
      </c>
    </row>
    <row r="117892" spans="1:6" x14ac:dyDescent="0.3">
      <c r="A117892">
        <v>280713</v>
      </c>
      <c r="B117892" s="2">
        <v>44392.772436893203</v>
      </c>
      <c r="C117892">
        <v>292779</v>
      </c>
      <c r="D117892">
        <v>347393</v>
      </c>
      <c r="E117892">
        <v>18</v>
      </c>
      <c r="F117892" t="s">
        <v>59</v>
      </c>
    </row>
    <row r="117893" spans="1:6" x14ac:dyDescent="0.3">
      <c r="A117893">
        <v>282293</v>
      </c>
      <c r="B117893" s="2">
        <v>44393.545899676377</v>
      </c>
      <c r="C117893">
        <v>292779</v>
      </c>
      <c r="D117893">
        <v>388561</v>
      </c>
      <c r="E117893">
        <v>13</v>
      </c>
      <c r="F117893" t="s">
        <v>60</v>
      </c>
    </row>
    <row r="117894" spans="1:6" x14ac:dyDescent="0.3">
      <c r="A117894">
        <v>315845</v>
      </c>
      <c r="B117894" s="2">
        <v>44402.75787378641</v>
      </c>
      <c r="C117894">
        <v>292779</v>
      </c>
      <c r="D117894">
        <v>381626</v>
      </c>
      <c r="E117894">
        <v>18</v>
      </c>
      <c r="F117894" t="s">
        <v>59</v>
      </c>
    </row>
    <row r="117895" spans="1:6" x14ac:dyDescent="0.3">
      <c r="A117895">
        <v>320935</v>
      </c>
      <c r="B117895" s="2">
        <v>44404.584734627831</v>
      </c>
      <c r="C117895">
        <v>292779</v>
      </c>
      <c r="D117895">
        <v>250679</v>
      </c>
      <c r="E117895">
        <v>14</v>
      </c>
      <c r="F117895" t="s">
        <v>59</v>
      </c>
    </row>
    <row r="117896" spans="1:6" x14ac:dyDescent="0.3">
      <c r="A117896">
        <v>364843</v>
      </c>
      <c r="B117896" s="2">
        <v>44416.689912621361</v>
      </c>
      <c r="C117896">
        <v>292779</v>
      </c>
      <c r="D117896">
        <v>230507</v>
      </c>
      <c r="E117896">
        <v>16</v>
      </c>
      <c r="F117896" t="s">
        <v>59</v>
      </c>
    </row>
    <row r="117897" spans="1:6" x14ac:dyDescent="0.3">
      <c r="A117897">
        <v>370185</v>
      </c>
      <c r="B117897" s="2">
        <v>44418.660786407767</v>
      </c>
      <c r="C117897">
        <v>292779</v>
      </c>
      <c r="D117897">
        <v>411922</v>
      </c>
      <c r="E117897">
        <v>15</v>
      </c>
      <c r="F117897" t="s">
        <v>59</v>
      </c>
    </row>
    <row r="117898" spans="1:6" x14ac:dyDescent="0.3">
      <c r="A117898">
        <v>395673</v>
      </c>
      <c r="B117898" s="2">
        <v>44426.765333333336</v>
      </c>
      <c r="C117898">
        <v>292779</v>
      </c>
      <c r="D117898">
        <v>151932</v>
      </c>
      <c r="E117898">
        <v>18</v>
      </c>
      <c r="F117898" t="s">
        <v>59</v>
      </c>
    </row>
    <row r="117899" spans="1:6" x14ac:dyDescent="0.3">
      <c r="A117899">
        <v>408023</v>
      </c>
      <c r="B117899" s="2">
        <v>44430.333017975405</v>
      </c>
      <c r="C117899">
        <v>292779</v>
      </c>
      <c r="D117899">
        <v>462580</v>
      </c>
      <c r="E117899">
        <v>7</v>
      </c>
      <c r="F117899" t="s">
        <v>59</v>
      </c>
    </row>
    <row r="117900" spans="1:6" x14ac:dyDescent="0.3">
      <c r="A117900">
        <v>412287</v>
      </c>
      <c r="B117900" s="2">
        <v>44431.660786407767</v>
      </c>
      <c r="C117900">
        <v>292779</v>
      </c>
      <c r="D117900">
        <v>202914</v>
      </c>
      <c r="E117900">
        <v>15</v>
      </c>
      <c r="F117900" t="s">
        <v>59</v>
      </c>
    </row>
    <row r="117901" spans="1:6" x14ac:dyDescent="0.3">
      <c r="A117901">
        <v>115805</v>
      </c>
      <c r="B117901" s="2">
        <v>44345.091333333337</v>
      </c>
      <c r="C117901">
        <v>292784</v>
      </c>
      <c r="D117901">
        <v>411922</v>
      </c>
      <c r="E117901">
        <v>2</v>
      </c>
      <c r="F117901" t="s">
        <v>60</v>
      </c>
    </row>
    <row r="117902" spans="1:6" x14ac:dyDescent="0.3">
      <c r="A117902">
        <v>147025</v>
      </c>
      <c r="B117902" s="2">
        <v>44353.829071197411</v>
      </c>
      <c r="C117902">
        <v>292784</v>
      </c>
      <c r="D117902">
        <v>250679</v>
      </c>
      <c r="E117902">
        <v>19</v>
      </c>
      <c r="F117902" t="s">
        <v>59</v>
      </c>
    </row>
    <row r="117903" spans="1:6" x14ac:dyDescent="0.3">
      <c r="A117903">
        <v>164045</v>
      </c>
      <c r="B117903" s="2">
        <v>44359.270912808621</v>
      </c>
      <c r="C117903">
        <v>292784</v>
      </c>
      <c r="D117903">
        <v>304128</v>
      </c>
      <c r="E117903">
        <v>6</v>
      </c>
      <c r="F117903" t="s">
        <v>60</v>
      </c>
    </row>
    <row r="117904" spans="1:6" x14ac:dyDescent="0.3">
      <c r="A117904">
        <v>213126</v>
      </c>
      <c r="B117904" s="2">
        <v>44372.9083592233</v>
      </c>
      <c r="C117904">
        <v>292784</v>
      </c>
      <c r="D117904">
        <v>48930</v>
      </c>
      <c r="E117904">
        <v>21</v>
      </c>
      <c r="F117904" t="s">
        <v>60</v>
      </c>
    </row>
    <row r="117905" spans="1:6" x14ac:dyDescent="0.3">
      <c r="A117905">
        <v>113882</v>
      </c>
      <c r="B117905" s="2">
        <v>44344.774333333335</v>
      </c>
      <c r="C117905">
        <v>292823</v>
      </c>
      <c r="D117905">
        <v>26829</v>
      </c>
      <c r="E117905">
        <v>18</v>
      </c>
      <c r="F117905" t="s">
        <v>60</v>
      </c>
    </row>
    <row r="117906" spans="1:6" x14ac:dyDescent="0.3">
      <c r="A117906">
        <v>157638</v>
      </c>
      <c r="B117906" s="2">
        <v>44357.702857605182</v>
      </c>
      <c r="C117906">
        <v>292823</v>
      </c>
      <c r="D117906">
        <v>362248</v>
      </c>
      <c r="E117906">
        <v>16</v>
      </c>
      <c r="F117906" t="s">
        <v>59</v>
      </c>
    </row>
    <row r="117907" spans="1:6" x14ac:dyDescent="0.3">
      <c r="A117907">
        <v>163360</v>
      </c>
      <c r="B117907" s="2">
        <v>44358.992501618122</v>
      </c>
      <c r="C117907">
        <v>292823</v>
      </c>
      <c r="D117907">
        <v>194335</v>
      </c>
      <c r="E117907">
        <v>23</v>
      </c>
      <c r="F117907" t="s">
        <v>60</v>
      </c>
    </row>
    <row r="117908" spans="1:6" x14ac:dyDescent="0.3">
      <c r="A117908">
        <v>191371</v>
      </c>
      <c r="B117908" s="2">
        <v>44366.762728155343</v>
      </c>
      <c r="C117908">
        <v>292823</v>
      </c>
      <c r="D117908">
        <v>154256</v>
      </c>
      <c r="E117908">
        <v>18</v>
      </c>
      <c r="F117908" t="s">
        <v>60</v>
      </c>
    </row>
    <row r="117909" spans="1:6" x14ac:dyDescent="0.3">
      <c r="A117909">
        <v>208461</v>
      </c>
      <c r="B117909" s="2">
        <v>44371.788618122977</v>
      </c>
      <c r="C117909">
        <v>292823</v>
      </c>
      <c r="D117909">
        <v>242428</v>
      </c>
      <c r="E117909">
        <v>18</v>
      </c>
      <c r="F117909" t="s">
        <v>59</v>
      </c>
    </row>
    <row r="117910" spans="1:6" x14ac:dyDescent="0.3">
      <c r="A117910">
        <v>237648</v>
      </c>
      <c r="B117910" s="2">
        <v>44379.850106796119</v>
      </c>
      <c r="C117910">
        <v>292823</v>
      </c>
      <c r="D117910">
        <v>470762</v>
      </c>
      <c r="E117910">
        <v>20</v>
      </c>
      <c r="F117910" t="s">
        <v>60</v>
      </c>
    </row>
    <row r="117911" spans="1:6" x14ac:dyDescent="0.3">
      <c r="A117911">
        <v>248698</v>
      </c>
      <c r="B117911" s="2">
        <v>44382.753019417476</v>
      </c>
      <c r="C117911">
        <v>292823</v>
      </c>
      <c r="D117911">
        <v>457511</v>
      </c>
      <c r="E117911">
        <v>18</v>
      </c>
      <c r="F117911" t="s">
        <v>59</v>
      </c>
    </row>
    <row r="117912" spans="1:6" x14ac:dyDescent="0.3">
      <c r="A117912">
        <v>291486</v>
      </c>
      <c r="B117912" s="2">
        <v>44395.689912621361</v>
      </c>
      <c r="C117912">
        <v>292823</v>
      </c>
      <c r="D117912">
        <v>302612</v>
      </c>
      <c r="E117912">
        <v>16</v>
      </c>
      <c r="F117912" t="s">
        <v>59</v>
      </c>
    </row>
    <row r="117913" spans="1:6" x14ac:dyDescent="0.3">
      <c r="A117913">
        <v>213349</v>
      </c>
      <c r="B117913" s="2">
        <v>44373.023245954697</v>
      </c>
      <c r="C117913">
        <v>292855</v>
      </c>
      <c r="D117913">
        <v>324859</v>
      </c>
      <c r="E117913">
        <v>0</v>
      </c>
      <c r="F117913" t="s">
        <v>60</v>
      </c>
    </row>
    <row r="117914" spans="1:6" x14ac:dyDescent="0.3">
      <c r="A117914">
        <v>228134</v>
      </c>
      <c r="B117914" s="2">
        <v>44376.78214563107</v>
      </c>
      <c r="C117914">
        <v>292855</v>
      </c>
      <c r="D117914">
        <v>397390</v>
      </c>
      <c r="E117914">
        <v>18</v>
      </c>
      <c r="F117914" t="s">
        <v>59</v>
      </c>
    </row>
    <row r="117915" spans="1:6" x14ac:dyDescent="0.3">
      <c r="A117915">
        <v>304320</v>
      </c>
      <c r="B117915" s="2">
        <v>44399.90997734628</v>
      </c>
      <c r="C117915">
        <v>292855</v>
      </c>
      <c r="D117915">
        <v>273920</v>
      </c>
      <c r="E117915">
        <v>21</v>
      </c>
      <c r="F117915" t="s">
        <v>59</v>
      </c>
    </row>
    <row r="117916" spans="1:6" x14ac:dyDescent="0.3">
      <c r="A117916">
        <v>313281</v>
      </c>
      <c r="B117916" s="2">
        <v>44402.063112277596</v>
      </c>
      <c r="C117916">
        <v>292855</v>
      </c>
      <c r="D117916">
        <v>116857</v>
      </c>
      <c r="E117916">
        <v>1</v>
      </c>
      <c r="F117916" t="s">
        <v>59</v>
      </c>
    </row>
    <row r="117917" spans="1:6" x14ac:dyDescent="0.3">
      <c r="A117917">
        <v>338917</v>
      </c>
      <c r="B117917" s="2">
        <v>44409.306039613024</v>
      </c>
      <c r="C117917">
        <v>292855</v>
      </c>
      <c r="D117917">
        <v>118549</v>
      </c>
      <c r="E117917">
        <v>7</v>
      </c>
      <c r="F117917" t="s">
        <v>59</v>
      </c>
    </row>
    <row r="117918" spans="1:6" x14ac:dyDescent="0.3">
      <c r="A117918">
        <v>386075</v>
      </c>
      <c r="B117918" s="2">
        <v>44423.325663014621</v>
      </c>
      <c r="C117918">
        <v>292855</v>
      </c>
      <c r="D117918">
        <v>347393</v>
      </c>
      <c r="E117918">
        <v>7</v>
      </c>
      <c r="F117918" t="s">
        <v>59</v>
      </c>
    </row>
    <row r="117919" spans="1:6" x14ac:dyDescent="0.3">
      <c r="A117919">
        <v>410088</v>
      </c>
      <c r="B117919" s="2">
        <v>44430.754637540456</v>
      </c>
      <c r="C117919">
        <v>292855</v>
      </c>
      <c r="D117919">
        <v>182191</v>
      </c>
      <c r="E117919">
        <v>18</v>
      </c>
      <c r="F117919" t="s">
        <v>59</v>
      </c>
    </row>
    <row r="117920" spans="1:6" x14ac:dyDescent="0.3">
      <c r="A117920">
        <v>228309</v>
      </c>
      <c r="B117920" s="2">
        <v>44376.809249190941</v>
      </c>
      <c r="C117920">
        <v>292876</v>
      </c>
      <c r="D117920">
        <v>294042</v>
      </c>
      <c r="E117920">
        <v>19</v>
      </c>
      <c r="F117920" t="s">
        <v>59</v>
      </c>
    </row>
    <row r="117921" spans="1:6" x14ac:dyDescent="0.3">
      <c r="A117921">
        <v>268255</v>
      </c>
      <c r="B117921" s="2">
        <v>44388.729961165045</v>
      </c>
      <c r="C117921">
        <v>292876</v>
      </c>
      <c r="D117921">
        <v>327633</v>
      </c>
      <c r="E117921">
        <v>17</v>
      </c>
      <c r="F117921" t="s">
        <v>59</v>
      </c>
    </row>
    <row r="117922" spans="1:6" x14ac:dyDescent="0.3">
      <c r="A117922">
        <v>339247</v>
      </c>
      <c r="B117922" s="2">
        <v>44409.424787133394</v>
      </c>
      <c r="C117922">
        <v>292876</v>
      </c>
      <c r="D117922">
        <v>21760</v>
      </c>
      <c r="E117922">
        <v>10</v>
      </c>
      <c r="F117922" t="s">
        <v>59</v>
      </c>
    </row>
    <row r="117923" spans="1:6" x14ac:dyDescent="0.3">
      <c r="A117923">
        <v>353397</v>
      </c>
      <c r="B117923" s="2">
        <v>44413.916045307444</v>
      </c>
      <c r="C117923">
        <v>292876</v>
      </c>
      <c r="D117923">
        <v>419184</v>
      </c>
      <c r="E117923">
        <v>21</v>
      </c>
      <c r="F117923" t="s">
        <v>59</v>
      </c>
    </row>
    <row r="117924" spans="1:6" x14ac:dyDescent="0.3">
      <c r="A117924">
        <v>366915</v>
      </c>
      <c r="B117924" s="2">
        <v>44417.480770226539</v>
      </c>
      <c r="C117924">
        <v>292876</v>
      </c>
      <c r="D117924">
        <v>106814</v>
      </c>
      <c r="E117924">
        <v>11</v>
      </c>
      <c r="F117924" t="s">
        <v>59</v>
      </c>
    </row>
    <row r="117925" spans="1:6" x14ac:dyDescent="0.3">
      <c r="A117925">
        <v>395057</v>
      </c>
      <c r="B117925" s="2">
        <v>44426.64581877023</v>
      </c>
      <c r="C117925">
        <v>292876</v>
      </c>
      <c r="D117925">
        <v>347008</v>
      </c>
      <c r="E117925">
        <v>15</v>
      </c>
      <c r="F117925" t="s">
        <v>59</v>
      </c>
    </row>
    <row r="117926" spans="1:6" x14ac:dyDescent="0.3">
      <c r="A117926">
        <v>416621</v>
      </c>
      <c r="B117926" s="2">
        <v>44433.626401294496</v>
      </c>
      <c r="C117926">
        <v>292876</v>
      </c>
      <c r="D117926">
        <v>357547</v>
      </c>
      <c r="E117926">
        <v>15</v>
      </c>
      <c r="F117926" t="s">
        <v>59</v>
      </c>
    </row>
    <row r="117927" spans="1:6" x14ac:dyDescent="0.3">
      <c r="A117927">
        <v>419659</v>
      </c>
      <c r="B117927" s="2">
        <v>44434.702453074431</v>
      </c>
      <c r="C117927">
        <v>292876</v>
      </c>
      <c r="D117927">
        <v>351192</v>
      </c>
      <c r="E117927">
        <v>16</v>
      </c>
      <c r="F117927" t="s">
        <v>59</v>
      </c>
    </row>
    <row r="117928" spans="1:6" x14ac:dyDescent="0.3">
      <c r="A117928">
        <v>423964</v>
      </c>
      <c r="B117928" s="2">
        <v>44437.907954692557</v>
      </c>
      <c r="C117928">
        <v>292876</v>
      </c>
      <c r="D117928">
        <v>417253</v>
      </c>
      <c r="E117928">
        <v>21</v>
      </c>
      <c r="F117928" t="s">
        <v>59</v>
      </c>
    </row>
    <row r="117929" spans="1:6" x14ac:dyDescent="0.3">
      <c r="A117929">
        <v>116093</v>
      </c>
      <c r="B117929" s="2">
        <v>44345.207831049534</v>
      </c>
      <c r="C117929">
        <v>292887</v>
      </c>
      <c r="D117929">
        <v>227775</v>
      </c>
      <c r="E117929">
        <v>4</v>
      </c>
      <c r="F117929" t="s">
        <v>60</v>
      </c>
    </row>
    <row r="117930" spans="1:6" x14ac:dyDescent="0.3">
      <c r="A117930">
        <v>119922</v>
      </c>
      <c r="B117930" s="2">
        <v>44345.841611650489</v>
      </c>
      <c r="C117930">
        <v>292887</v>
      </c>
      <c r="D117930">
        <v>372101</v>
      </c>
      <c r="E117930">
        <v>20</v>
      </c>
      <c r="F117930" t="s">
        <v>60</v>
      </c>
    </row>
    <row r="117931" spans="1:6" x14ac:dyDescent="0.3">
      <c r="A117931">
        <v>156274</v>
      </c>
      <c r="B117931" s="2">
        <v>44357.014750809059</v>
      </c>
      <c r="C117931">
        <v>292887</v>
      </c>
      <c r="D117931">
        <v>230507</v>
      </c>
      <c r="E117931">
        <v>0</v>
      </c>
      <c r="F117931" t="s">
        <v>59</v>
      </c>
    </row>
    <row r="117932" spans="1:6" x14ac:dyDescent="0.3">
      <c r="A117932">
        <v>159252</v>
      </c>
      <c r="B117932" s="2">
        <v>44358.058440129447</v>
      </c>
      <c r="C117932">
        <v>292887</v>
      </c>
      <c r="D117932">
        <v>154256</v>
      </c>
      <c r="E117932">
        <v>1</v>
      </c>
      <c r="F117932" t="s">
        <v>60</v>
      </c>
    </row>
    <row r="117933" spans="1:6" x14ac:dyDescent="0.3">
      <c r="A117933">
        <v>265979</v>
      </c>
      <c r="B117933" s="2">
        <v>44388.117709891048</v>
      </c>
      <c r="C117933">
        <v>292909</v>
      </c>
      <c r="D117933">
        <v>293657</v>
      </c>
      <c r="E117933">
        <v>2</v>
      </c>
      <c r="F117933" t="s">
        <v>59</v>
      </c>
    </row>
    <row r="117934" spans="1:6" x14ac:dyDescent="0.3">
      <c r="A117934">
        <v>313765</v>
      </c>
      <c r="B117934" s="2">
        <v>44402.276345103302</v>
      </c>
      <c r="C117934">
        <v>292909</v>
      </c>
      <c r="D117934">
        <v>105200</v>
      </c>
      <c r="E117934">
        <v>6</v>
      </c>
      <c r="F117934" t="s">
        <v>59</v>
      </c>
    </row>
    <row r="117935" spans="1:6" x14ac:dyDescent="0.3">
      <c r="A117935">
        <v>316061</v>
      </c>
      <c r="B117935" s="2">
        <v>44402.780932038833</v>
      </c>
      <c r="C117935">
        <v>292909</v>
      </c>
      <c r="D117935">
        <v>181839</v>
      </c>
      <c r="E117935">
        <v>18</v>
      </c>
      <c r="F117935" t="s">
        <v>59</v>
      </c>
    </row>
    <row r="117936" spans="1:6" x14ac:dyDescent="0.3">
      <c r="A117936">
        <v>319338</v>
      </c>
      <c r="B117936" s="2">
        <v>44403.738860841419</v>
      </c>
      <c r="C117936">
        <v>292909</v>
      </c>
      <c r="D117936">
        <v>439981</v>
      </c>
      <c r="E117936">
        <v>17</v>
      </c>
      <c r="F117936" t="s">
        <v>59</v>
      </c>
    </row>
    <row r="117937" spans="1:6" x14ac:dyDescent="0.3">
      <c r="A117937">
        <v>23668</v>
      </c>
      <c r="B117937" s="2">
        <v>44310.612647249189</v>
      </c>
      <c r="C117937">
        <v>292913</v>
      </c>
      <c r="D117937">
        <v>343712</v>
      </c>
      <c r="E117937">
        <v>14</v>
      </c>
      <c r="F117937" t="s">
        <v>60</v>
      </c>
    </row>
    <row r="117938" spans="1:6" x14ac:dyDescent="0.3">
      <c r="A117938">
        <v>49491</v>
      </c>
      <c r="B117938" s="2">
        <v>44321.924944983817</v>
      </c>
      <c r="C117938">
        <v>292913</v>
      </c>
      <c r="D117938">
        <v>351192</v>
      </c>
      <c r="E117938">
        <v>22</v>
      </c>
      <c r="F117938" t="s">
        <v>59</v>
      </c>
    </row>
    <row r="117939" spans="1:6" x14ac:dyDescent="0.3">
      <c r="A117939">
        <v>70771</v>
      </c>
      <c r="B117939" s="2">
        <v>44330.725915857605</v>
      </c>
      <c r="C117939">
        <v>292913</v>
      </c>
      <c r="D117939">
        <v>392434</v>
      </c>
      <c r="E117939">
        <v>17</v>
      </c>
      <c r="F117939" t="s">
        <v>60</v>
      </c>
    </row>
    <row r="117940" spans="1:6" x14ac:dyDescent="0.3">
      <c r="A117940">
        <v>77715</v>
      </c>
      <c r="B117940" s="2">
        <v>44332.66119093851</v>
      </c>
      <c r="C117940">
        <v>292913</v>
      </c>
      <c r="D117940">
        <v>27877</v>
      </c>
      <c r="E117940">
        <v>15</v>
      </c>
      <c r="F117940" t="s">
        <v>59</v>
      </c>
    </row>
    <row r="117941" spans="1:6" x14ac:dyDescent="0.3">
      <c r="A117941">
        <v>95112</v>
      </c>
      <c r="B117941" s="2">
        <v>44338.737242718445</v>
      </c>
      <c r="C117941">
        <v>292913</v>
      </c>
      <c r="D117941">
        <v>161398</v>
      </c>
      <c r="E117941">
        <v>17</v>
      </c>
      <c r="F117941" t="s">
        <v>60</v>
      </c>
    </row>
    <row r="117942" spans="1:6" x14ac:dyDescent="0.3">
      <c r="A117942">
        <v>129950</v>
      </c>
      <c r="B117942" s="2">
        <v>44348.767987055013</v>
      </c>
      <c r="C117942">
        <v>292913</v>
      </c>
      <c r="D117942">
        <v>230027</v>
      </c>
      <c r="E117942">
        <v>18</v>
      </c>
      <c r="F117942" t="s">
        <v>59</v>
      </c>
    </row>
    <row r="117943" spans="1:6" x14ac:dyDescent="0.3">
      <c r="A117943">
        <v>176470</v>
      </c>
      <c r="B117943" s="2">
        <v>44362.657954692557</v>
      </c>
      <c r="C117943">
        <v>292913</v>
      </c>
      <c r="D117943">
        <v>182984</v>
      </c>
      <c r="E117943">
        <v>15</v>
      </c>
      <c r="F117943" t="s">
        <v>59</v>
      </c>
    </row>
    <row r="117944" spans="1:6" x14ac:dyDescent="0.3">
      <c r="A117944">
        <v>183386</v>
      </c>
      <c r="B117944" s="2">
        <v>44364.920090614884</v>
      </c>
      <c r="C117944">
        <v>292913</v>
      </c>
      <c r="D117944">
        <v>217497</v>
      </c>
      <c r="E117944">
        <v>22</v>
      </c>
      <c r="F117944" t="s">
        <v>59</v>
      </c>
    </row>
    <row r="117945" spans="1:6" x14ac:dyDescent="0.3">
      <c r="A117945">
        <v>230665</v>
      </c>
      <c r="B117945" s="2">
        <v>44377.722679611645</v>
      </c>
      <c r="C117945">
        <v>292913</v>
      </c>
      <c r="D117945">
        <v>411922</v>
      </c>
      <c r="E117945">
        <v>17</v>
      </c>
      <c r="F117945" t="s">
        <v>59</v>
      </c>
    </row>
    <row r="117946" spans="1:6" x14ac:dyDescent="0.3">
      <c r="A117946">
        <v>241286</v>
      </c>
      <c r="B117946" s="2">
        <v>44380.719443365691</v>
      </c>
      <c r="C117946">
        <v>292913</v>
      </c>
      <c r="D117946">
        <v>202680</v>
      </c>
      <c r="E117946">
        <v>17</v>
      </c>
      <c r="F117946" t="s">
        <v>60</v>
      </c>
    </row>
    <row r="117947" spans="1:6" x14ac:dyDescent="0.3">
      <c r="A117947">
        <v>270399</v>
      </c>
      <c r="B117947" s="2">
        <v>44389.484815533979</v>
      </c>
      <c r="C117947">
        <v>292913</v>
      </c>
      <c r="D117947">
        <v>326622</v>
      </c>
      <c r="E117947">
        <v>11</v>
      </c>
      <c r="F117947" t="s">
        <v>59</v>
      </c>
    </row>
    <row r="117948" spans="1:6" x14ac:dyDescent="0.3">
      <c r="A117948">
        <v>349083</v>
      </c>
      <c r="B117948" s="2">
        <v>44412.706498381878</v>
      </c>
      <c r="C117948">
        <v>292913</v>
      </c>
      <c r="D117948">
        <v>187136</v>
      </c>
      <c r="E117948">
        <v>16</v>
      </c>
      <c r="F117948" t="s">
        <v>59</v>
      </c>
    </row>
    <row r="117949" spans="1:6" x14ac:dyDescent="0.3">
      <c r="A117949">
        <v>363670</v>
      </c>
      <c r="B117949" s="2">
        <v>44416.489669902912</v>
      </c>
      <c r="C117949">
        <v>292913</v>
      </c>
      <c r="D117949">
        <v>370254</v>
      </c>
      <c r="E117949">
        <v>11</v>
      </c>
      <c r="F117949" t="s">
        <v>59</v>
      </c>
    </row>
    <row r="117950" spans="1:6" x14ac:dyDescent="0.3">
      <c r="A117950">
        <v>377914</v>
      </c>
      <c r="B117950" s="2">
        <v>44421.517177993526</v>
      </c>
      <c r="C117950">
        <v>292913</v>
      </c>
      <c r="D117950">
        <v>347008</v>
      </c>
      <c r="E117950">
        <v>12</v>
      </c>
      <c r="F117950" t="s">
        <v>60</v>
      </c>
    </row>
    <row r="117951" spans="1:6" x14ac:dyDescent="0.3">
      <c r="A117951">
        <v>384640</v>
      </c>
      <c r="B117951" s="2">
        <v>44422.862453077789</v>
      </c>
      <c r="C117951">
        <v>292913</v>
      </c>
      <c r="D117951">
        <v>19714</v>
      </c>
      <c r="E117951">
        <v>20</v>
      </c>
      <c r="F117951" t="s">
        <v>60</v>
      </c>
    </row>
    <row r="117952" spans="1:6" x14ac:dyDescent="0.3">
      <c r="A117952">
        <v>405512</v>
      </c>
      <c r="B117952" s="2">
        <v>44429.701644012945</v>
      </c>
      <c r="C117952">
        <v>292913</v>
      </c>
      <c r="D117952">
        <v>359858</v>
      </c>
      <c r="E117952">
        <v>16</v>
      </c>
      <c r="F117952" t="s">
        <v>60</v>
      </c>
    </row>
    <row r="117953" spans="1:6" x14ac:dyDescent="0.3">
      <c r="A117953">
        <v>119527</v>
      </c>
      <c r="B117953" s="2">
        <v>44345.795090614891</v>
      </c>
      <c r="C117953">
        <v>292933</v>
      </c>
      <c r="D117953">
        <v>330333</v>
      </c>
      <c r="E117953">
        <v>19</v>
      </c>
      <c r="F117953" t="s">
        <v>60</v>
      </c>
    </row>
    <row r="117954" spans="1:6" x14ac:dyDescent="0.3">
      <c r="A117954">
        <v>123273</v>
      </c>
      <c r="B117954" s="2">
        <v>44346.689912621361</v>
      </c>
      <c r="C117954">
        <v>292933</v>
      </c>
      <c r="D117954">
        <v>153893</v>
      </c>
      <c r="E117954">
        <v>16</v>
      </c>
      <c r="F117954" t="s">
        <v>59</v>
      </c>
    </row>
    <row r="117955" spans="1:6" x14ac:dyDescent="0.3">
      <c r="A117955">
        <v>131901</v>
      </c>
      <c r="B117955" s="2">
        <v>44349.636514563106</v>
      </c>
      <c r="C117955">
        <v>292933</v>
      </c>
      <c r="D117955">
        <v>285680</v>
      </c>
      <c r="E117955">
        <v>15</v>
      </c>
      <c r="F117955" t="s">
        <v>59</v>
      </c>
    </row>
    <row r="117956" spans="1:6" x14ac:dyDescent="0.3">
      <c r="A117956">
        <v>149965</v>
      </c>
      <c r="B117956" s="2">
        <v>44354.864669902912</v>
      </c>
      <c r="C117956">
        <v>292933</v>
      </c>
      <c r="D117956">
        <v>241927</v>
      </c>
      <c r="E117956">
        <v>20</v>
      </c>
      <c r="F117956" t="s">
        <v>59</v>
      </c>
    </row>
    <row r="117957" spans="1:6" x14ac:dyDescent="0.3">
      <c r="A117957">
        <v>162666</v>
      </c>
      <c r="B117957" s="2">
        <v>44358.877614886733</v>
      </c>
      <c r="C117957">
        <v>292933</v>
      </c>
      <c r="D117957">
        <v>250679</v>
      </c>
      <c r="E117957">
        <v>21</v>
      </c>
      <c r="F117957" t="s">
        <v>60</v>
      </c>
    </row>
    <row r="117958" spans="1:6" x14ac:dyDescent="0.3">
      <c r="A117958">
        <v>168008</v>
      </c>
      <c r="B117958" s="2">
        <v>44359.973333333335</v>
      </c>
      <c r="C117958">
        <v>292933</v>
      </c>
      <c r="D117958">
        <v>436838</v>
      </c>
      <c r="E117958">
        <v>23</v>
      </c>
      <c r="F117958" t="s">
        <v>60</v>
      </c>
    </row>
    <row r="117959" spans="1:6" x14ac:dyDescent="0.3">
      <c r="A117959">
        <v>185143</v>
      </c>
      <c r="B117959" s="2">
        <v>44365.610624595472</v>
      </c>
      <c r="C117959">
        <v>292933</v>
      </c>
      <c r="D117959">
        <v>12845</v>
      </c>
      <c r="E117959">
        <v>14</v>
      </c>
      <c r="F117959" t="s">
        <v>60</v>
      </c>
    </row>
    <row r="117960" spans="1:6" x14ac:dyDescent="0.3">
      <c r="A117960">
        <v>206204</v>
      </c>
      <c r="B117960" s="2">
        <v>44370.922922330101</v>
      </c>
      <c r="C117960">
        <v>292933</v>
      </c>
      <c r="D117960">
        <v>84382</v>
      </c>
      <c r="E117960">
        <v>22</v>
      </c>
      <c r="F117960" t="s">
        <v>59</v>
      </c>
    </row>
    <row r="117961" spans="1:6" x14ac:dyDescent="0.3">
      <c r="A117961">
        <v>238239</v>
      </c>
      <c r="B117961" s="2">
        <v>44379.934249190941</v>
      </c>
      <c r="C117961">
        <v>292933</v>
      </c>
      <c r="D117961">
        <v>199629</v>
      </c>
      <c r="E117961">
        <v>22</v>
      </c>
      <c r="F117961" t="s">
        <v>60</v>
      </c>
    </row>
    <row r="117962" spans="1:6" x14ac:dyDescent="0.3">
      <c r="A117962">
        <v>238954</v>
      </c>
      <c r="B117962" s="2">
        <v>44380.197729422893</v>
      </c>
      <c r="C117962">
        <v>292933</v>
      </c>
      <c r="D117962">
        <v>347393</v>
      </c>
      <c r="E117962">
        <v>4</v>
      </c>
      <c r="F117962" t="s">
        <v>60</v>
      </c>
    </row>
    <row r="117963" spans="1:6" x14ac:dyDescent="0.3">
      <c r="A117963">
        <v>284002</v>
      </c>
      <c r="B117963" s="2">
        <v>44393.74816504855</v>
      </c>
      <c r="C117963">
        <v>292933</v>
      </c>
      <c r="D117963">
        <v>88863</v>
      </c>
      <c r="E117963">
        <v>17</v>
      </c>
      <c r="F117963" t="s">
        <v>60</v>
      </c>
    </row>
    <row r="117964" spans="1:6" x14ac:dyDescent="0.3">
      <c r="A117964">
        <v>423069</v>
      </c>
      <c r="B117964" s="2">
        <v>44436.831659901727</v>
      </c>
      <c r="C117964">
        <v>292933</v>
      </c>
      <c r="D117964">
        <v>230507</v>
      </c>
      <c r="E117964">
        <v>19</v>
      </c>
      <c r="F117964" t="s">
        <v>60</v>
      </c>
    </row>
    <row r="117965" spans="1:6" x14ac:dyDescent="0.3">
      <c r="A117965">
        <v>122999</v>
      </c>
      <c r="B117965" s="2">
        <v>44346.646107364119</v>
      </c>
      <c r="C117965">
        <v>292934</v>
      </c>
      <c r="D117965">
        <v>347008</v>
      </c>
      <c r="E117965">
        <v>15</v>
      </c>
      <c r="F117965" t="s">
        <v>59</v>
      </c>
    </row>
    <row r="117966" spans="1:6" x14ac:dyDescent="0.3">
      <c r="A117966">
        <v>199772</v>
      </c>
      <c r="B117966" s="2">
        <v>44368.87721035599</v>
      </c>
      <c r="C117966">
        <v>292934</v>
      </c>
      <c r="D117966">
        <v>401945</v>
      </c>
      <c r="E117966">
        <v>21</v>
      </c>
      <c r="F117966" t="s">
        <v>59</v>
      </c>
    </row>
    <row r="117967" spans="1:6" x14ac:dyDescent="0.3">
      <c r="A117967">
        <v>206610</v>
      </c>
      <c r="B117967" s="2">
        <v>44371.264000000003</v>
      </c>
      <c r="C117967">
        <v>292934</v>
      </c>
      <c r="D117967">
        <v>411922</v>
      </c>
      <c r="E117967">
        <v>6</v>
      </c>
      <c r="F117967" t="s">
        <v>59</v>
      </c>
    </row>
    <row r="117968" spans="1:6" x14ac:dyDescent="0.3">
      <c r="A117968">
        <v>129476</v>
      </c>
      <c r="B117968" s="2">
        <v>44348.690721682848</v>
      </c>
      <c r="C117968">
        <v>292984</v>
      </c>
      <c r="D117968">
        <v>230507</v>
      </c>
      <c r="E117968">
        <v>16</v>
      </c>
      <c r="F117968" t="s">
        <v>59</v>
      </c>
    </row>
    <row r="117969" spans="1:6" x14ac:dyDescent="0.3">
      <c r="A117969">
        <v>159680</v>
      </c>
      <c r="B117969" s="2">
        <v>44358.451239482201</v>
      </c>
      <c r="C117969">
        <v>292984</v>
      </c>
      <c r="D117969">
        <v>182984</v>
      </c>
      <c r="E117969">
        <v>10</v>
      </c>
      <c r="F117969" t="s">
        <v>60</v>
      </c>
    </row>
    <row r="117970" spans="1:6" x14ac:dyDescent="0.3">
      <c r="A117970">
        <v>197662</v>
      </c>
      <c r="B117970" s="2">
        <v>44368.473893203882</v>
      </c>
      <c r="C117970">
        <v>292984</v>
      </c>
      <c r="D117970">
        <v>411922</v>
      </c>
      <c r="E117970">
        <v>11</v>
      </c>
      <c r="F117970" t="s">
        <v>59</v>
      </c>
    </row>
    <row r="117971" spans="1:6" x14ac:dyDescent="0.3">
      <c r="A117971">
        <v>219221</v>
      </c>
      <c r="B117971" s="2">
        <v>44374.339</v>
      </c>
      <c r="C117971">
        <v>292984</v>
      </c>
      <c r="D117971">
        <v>161088</v>
      </c>
      <c r="E117971">
        <v>8</v>
      </c>
      <c r="F117971" t="s">
        <v>59</v>
      </c>
    </row>
    <row r="117972" spans="1:6" x14ac:dyDescent="0.3">
      <c r="A117972">
        <v>220442</v>
      </c>
      <c r="B117972" s="2">
        <v>44374.632469255666</v>
      </c>
      <c r="C117972">
        <v>292984</v>
      </c>
      <c r="D117972">
        <v>438887</v>
      </c>
      <c r="E117972">
        <v>15</v>
      </c>
      <c r="F117972" t="s">
        <v>59</v>
      </c>
    </row>
    <row r="117973" spans="1:6" x14ac:dyDescent="0.3">
      <c r="A117973">
        <v>273789</v>
      </c>
      <c r="B117973" s="2">
        <v>44390.622760517799</v>
      </c>
      <c r="C117973">
        <v>292984</v>
      </c>
      <c r="D117973">
        <v>153893</v>
      </c>
      <c r="E117973">
        <v>14</v>
      </c>
      <c r="F117973" t="s">
        <v>59</v>
      </c>
    </row>
    <row r="117974" spans="1:6" x14ac:dyDescent="0.3">
      <c r="A117974">
        <v>345275</v>
      </c>
      <c r="B117974" s="2">
        <v>44411.396223300973</v>
      </c>
      <c r="C117974">
        <v>292984</v>
      </c>
      <c r="D117974">
        <v>440811</v>
      </c>
      <c r="E117974">
        <v>9</v>
      </c>
      <c r="F117974" t="s">
        <v>59</v>
      </c>
    </row>
    <row r="117975" spans="1:6" x14ac:dyDescent="0.3">
      <c r="A117975">
        <v>364266</v>
      </c>
      <c r="B117975" s="2">
        <v>44416.592791528063</v>
      </c>
      <c r="C117975">
        <v>292984</v>
      </c>
      <c r="D117975">
        <v>48326</v>
      </c>
      <c r="E117975">
        <v>14</v>
      </c>
      <c r="F117975" t="s">
        <v>59</v>
      </c>
    </row>
    <row r="117976" spans="1:6" x14ac:dyDescent="0.3">
      <c r="A117976">
        <v>383240</v>
      </c>
      <c r="B117976" s="2">
        <v>44422.676158576054</v>
      </c>
      <c r="C117976">
        <v>292984</v>
      </c>
      <c r="D117976">
        <v>447119</v>
      </c>
      <c r="E117976">
        <v>16</v>
      </c>
      <c r="F117976" t="s">
        <v>60</v>
      </c>
    </row>
    <row r="117977" spans="1:6" x14ac:dyDescent="0.3">
      <c r="A117977">
        <v>416224</v>
      </c>
      <c r="B117977" s="2">
        <v>44433.485220064722</v>
      </c>
      <c r="C117977">
        <v>292984</v>
      </c>
      <c r="D117977">
        <v>154228</v>
      </c>
      <c r="E117977">
        <v>11</v>
      </c>
      <c r="F117977" t="s">
        <v>59</v>
      </c>
    </row>
    <row r="117978" spans="1:6" x14ac:dyDescent="0.3">
      <c r="A117978">
        <v>211536</v>
      </c>
      <c r="B117978" s="2">
        <v>44372.687080906144</v>
      </c>
      <c r="C117978">
        <v>292987</v>
      </c>
      <c r="D117978">
        <v>38789</v>
      </c>
      <c r="E117978">
        <v>16</v>
      </c>
      <c r="F117978" t="s">
        <v>60</v>
      </c>
    </row>
    <row r="117979" spans="1:6" x14ac:dyDescent="0.3">
      <c r="A117979">
        <v>224289</v>
      </c>
      <c r="B117979" s="2">
        <v>44375.729152103559</v>
      </c>
      <c r="C117979">
        <v>292987</v>
      </c>
      <c r="D117979">
        <v>111368</v>
      </c>
      <c r="E117979">
        <v>17</v>
      </c>
      <c r="F117979" t="s">
        <v>59</v>
      </c>
    </row>
    <row r="117980" spans="1:6" x14ac:dyDescent="0.3">
      <c r="A117980">
        <v>231692</v>
      </c>
      <c r="B117980" s="2">
        <v>44377.868310679609</v>
      </c>
      <c r="C117980">
        <v>292987</v>
      </c>
      <c r="D117980">
        <v>439981</v>
      </c>
      <c r="E117980">
        <v>20</v>
      </c>
      <c r="F117980" t="s">
        <v>59</v>
      </c>
    </row>
    <row r="117981" spans="1:6" x14ac:dyDescent="0.3">
      <c r="A117981">
        <v>232272</v>
      </c>
      <c r="B117981" s="2">
        <v>44377.979666666666</v>
      </c>
      <c r="C117981">
        <v>292987</v>
      </c>
      <c r="D117981">
        <v>238334</v>
      </c>
      <c r="E117981">
        <v>23</v>
      </c>
      <c r="F117981" t="s">
        <v>59</v>
      </c>
    </row>
    <row r="117982" spans="1:6" x14ac:dyDescent="0.3">
      <c r="A117982">
        <v>251266</v>
      </c>
      <c r="B117982" s="2">
        <v>44383.805203883494</v>
      </c>
      <c r="C117982">
        <v>292987</v>
      </c>
      <c r="D117982">
        <v>472712</v>
      </c>
      <c r="E117982">
        <v>19</v>
      </c>
      <c r="F117982" t="s">
        <v>59</v>
      </c>
    </row>
    <row r="117983" spans="1:6" x14ac:dyDescent="0.3">
      <c r="A117983">
        <v>267188</v>
      </c>
      <c r="B117983" s="2">
        <v>44388.560777611623</v>
      </c>
      <c r="C117983">
        <v>292987</v>
      </c>
      <c r="D117983">
        <v>118549</v>
      </c>
      <c r="E117983">
        <v>13</v>
      </c>
      <c r="F117983" t="s">
        <v>59</v>
      </c>
    </row>
    <row r="117984" spans="1:6" x14ac:dyDescent="0.3">
      <c r="A117984">
        <v>294587</v>
      </c>
      <c r="B117984" s="2">
        <v>44396.704880258898</v>
      </c>
      <c r="C117984">
        <v>292987</v>
      </c>
      <c r="D117984">
        <v>440811</v>
      </c>
      <c r="E117984">
        <v>16</v>
      </c>
      <c r="F117984" t="s">
        <v>59</v>
      </c>
    </row>
    <row r="117985" spans="1:6" x14ac:dyDescent="0.3">
      <c r="A117985">
        <v>326154</v>
      </c>
      <c r="B117985" s="2">
        <v>44406.005666666664</v>
      </c>
      <c r="C117985">
        <v>292987</v>
      </c>
      <c r="D117985">
        <v>131571</v>
      </c>
      <c r="E117985">
        <v>0</v>
      </c>
      <c r="F117985" t="s">
        <v>59</v>
      </c>
    </row>
    <row r="117986" spans="1:6" x14ac:dyDescent="0.3">
      <c r="A117986">
        <v>100601</v>
      </c>
      <c r="B117986" s="2">
        <v>44340.171708737864</v>
      </c>
      <c r="C117986">
        <v>292994</v>
      </c>
      <c r="D117986">
        <v>466283</v>
      </c>
      <c r="E117986">
        <v>4</v>
      </c>
      <c r="F117986" t="s">
        <v>59</v>
      </c>
    </row>
    <row r="117987" spans="1:6" x14ac:dyDescent="0.3">
      <c r="A117987">
        <v>121806</v>
      </c>
      <c r="B117987" s="2">
        <v>44346.371666666666</v>
      </c>
      <c r="C117987">
        <v>292994</v>
      </c>
      <c r="D117987">
        <v>411922</v>
      </c>
      <c r="E117987">
        <v>8</v>
      </c>
      <c r="F117987" t="s">
        <v>59</v>
      </c>
    </row>
    <row r="117988" spans="1:6" x14ac:dyDescent="0.3">
      <c r="A117988">
        <v>153437</v>
      </c>
      <c r="B117988" s="2">
        <v>44356.079475728155</v>
      </c>
      <c r="C117988">
        <v>292994</v>
      </c>
      <c r="D117988">
        <v>266896</v>
      </c>
      <c r="E117988">
        <v>1</v>
      </c>
      <c r="F117988" t="s">
        <v>59</v>
      </c>
    </row>
    <row r="117989" spans="1:6" x14ac:dyDescent="0.3">
      <c r="A117989">
        <v>168077</v>
      </c>
      <c r="B117989" s="2">
        <v>44359.985624595465</v>
      </c>
      <c r="C117989">
        <v>292994</v>
      </c>
      <c r="D117989">
        <v>301748</v>
      </c>
      <c r="E117989">
        <v>23</v>
      </c>
      <c r="F117989" t="s">
        <v>60</v>
      </c>
    </row>
    <row r="117990" spans="1:6" x14ac:dyDescent="0.3">
      <c r="A117990">
        <v>126250</v>
      </c>
      <c r="B117990" s="2">
        <v>44347.587161812298</v>
      </c>
      <c r="C117990">
        <v>293008</v>
      </c>
      <c r="D117990">
        <v>154256</v>
      </c>
      <c r="E117990">
        <v>14</v>
      </c>
      <c r="F117990" t="s">
        <v>59</v>
      </c>
    </row>
    <row r="117991" spans="1:6" x14ac:dyDescent="0.3">
      <c r="A117991">
        <v>128635</v>
      </c>
      <c r="B117991" s="2">
        <v>44348.435058252428</v>
      </c>
      <c r="C117991">
        <v>293008</v>
      </c>
      <c r="D117991">
        <v>351192</v>
      </c>
      <c r="E117991">
        <v>10</v>
      </c>
      <c r="F117991" t="s">
        <v>59</v>
      </c>
    </row>
    <row r="117992" spans="1:6" x14ac:dyDescent="0.3">
      <c r="A117992">
        <v>128985</v>
      </c>
      <c r="B117992" s="2">
        <v>44348.592016181232</v>
      </c>
      <c r="C117992">
        <v>293008</v>
      </c>
      <c r="D117992">
        <v>411922</v>
      </c>
      <c r="E117992">
        <v>14</v>
      </c>
      <c r="F117992" t="s">
        <v>59</v>
      </c>
    </row>
    <row r="117993" spans="1:6" x14ac:dyDescent="0.3">
      <c r="A117993">
        <v>130091</v>
      </c>
      <c r="B117993" s="2">
        <v>44348.820171521038</v>
      </c>
      <c r="C117993">
        <v>293008</v>
      </c>
      <c r="D117993">
        <v>182191</v>
      </c>
      <c r="E117993">
        <v>19</v>
      </c>
      <c r="F117993" t="s">
        <v>59</v>
      </c>
    </row>
    <row r="117994" spans="1:6" x14ac:dyDescent="0.3">
      <c r="A117994">
        <v>206605</v>
      </c>
      <c r="B117994" s="2">
        <v>44371.255333333334</v>
      </c>
      <c r="C117994">
        <v>293008</v>
      </c>
      <c r="D117994">
        <v>470762</v>
      </c>
      <c r="E117994">
        <v>6</v>
      </c>
      <c r="F117994" t="s">
        <v>59</v>
      </c>
    </row>
    <row r="117995" spans="1:6" x14ac:dyDescent="0.3">
      <c r="A117995">
        <v>220272</v>
      </c>
      <c r="B117995" s="2">
        <v>44374.611433656959</v>
      </c>
      <c r="C117995">
        <v>293008</v>
      </c>
      <c r="D117995">
        <v>114185</v>
      </c>
      <c r="E117995">
        <v>14</v>
      </c>
      <c r="F117995" t="s">
        <v>59</v>
      </c>
    </row>
    <row r="117996" spans="1:6" x14ac:dyDescent="0.3">
      <c r="A117996">
        <v>257204</v>
      </c>
      <c r="B117996" s="2">
        <v>44386.205284789648</v>
      </c>
      <c r="C117996">
        <v>293008</v>
      </c>
      <c r="D117996">
        <v>227775</v>
      </c>
      <c r="E117996">
        <v>4</v>
      </c>
      <c r="F117996" t="s">
        <v>60</v>
      </c>
    </row>
    <row r="117997" spans="1:6" x14ac:dyDescent="0.3">
      <c r="A117997">
        <v>273020</v>
      </c>
      <c r="B117997" s="2">
        <v>44390.190721682848</v>
      </c>
      <c r="C117997">
        <v>293008</v>
      </c>
      <c r="D117997">
        <v>429965</v>
      </c>
      <c r="E117997">
        <v>4</v>
      </c>
      <c r="F117997" t="s">
        <v>59</v>
      </c>
    </row>
    <row r="117998" spans="1:6" x14ac:dyDescent="0.3">
      <c r="A117998">
        <v>286446</v>
      </c>
      <c r="B117998" s="2">
        <v>44394.412404530747</v>
      </c>
      <c r="C117998">
        <v>293008</v>
      </c>
      <c r="D117998">
        <v>113183</v>
      </c>
      <c r="E117998">
        <v>9</v>
      </c>
      <c r="F117998" t="s">
        <v>60</v>
      </c>
    </row>
    <row r="117999" spans="1:6" x14ac:dyDescent="0.3">
      <c r="A117999">
        <v>305430</v>
      </c>
      <c r="B117999" s="2">
        <v>44400.512728155343</v>
      </c>
      <c r="C117999">
        <v>293008</v>
      </c>
      <c r="D117999">
        <v>472908</v>
      </c>
      <c r="E117999">
        <v>12</v>
      </c>
      <c r="F117999" t="s">
        <v>60</v>
      </c>
    </row>
    <row r="118000" spans="1:6" x14ac:dyDescent="0.3">
      <c r="A118000">
        <v>373629</v>
      </c>
      <c r="B118000" s="2">
        <v>44419.77810032363</v>
      </c>
      <c r="C118000">
        <v>293008</v>
      </c>
      <c r="D118000">
        <v>245484</v>
      </c>
      <c r="E118000">
        <v>18</v>
      </c>
      <c r="F118000" t="s">
        <v>59</v>
      </c>
    </row>
    <row r="118001" spans="1:6" x14ac:dyDescent="0.3">
      <c r="A118001">
        <v>391842</v>
      </c>
      <c r="B118001" s="2">
        <v>44425.426967637541</v>
      </c>
      <c r="C118001">
        <v>293008</v>
      </c>
      <c r="D118001">
        <v>363218</v>
      </c>
      <c r="E118001">
        <v>10</v>
      </c>
      <c r="F118001" t="s">
        <v>59</v>
      </c>
    </row>
    <row r="118002" spans="1:6" x14ac:dyDescent="0.3">
      <c r="A118002">
        <v>405180</v>
      </c>
      <c r="B118002" s="2">
        <v>44429.653504854374</v>
      </c>
      <c r="C118002">
        <v>293008</v>
      </c>
      <c r="D118002">
        <v>118549</v>
      </c>
      <c r="E118002">
        <v>15</v>
      </c>
      <c r="F118002" t="s">
        <v>60</v>
      </c>
    </row>
    <row r="118003" spans="1:6" x14ac:dyDescent="0.3">
      <c r="A118003">
        <v>19115</v>
      </c>
      <c r="B118003" s="2">
        <v>44308.193666666666</v>
      </c>
      <c r="C118003">
        <v>293063</v>
      </c>
      <c r="D118003">
        <v>412293</v>
      </c>
      <c r="E118003">
        <v>4</v>
      </c>
      <c r="F118003" t="s">
        <v>59</v>
      </c>
    </row>
    <row r="118004" spans="1:6" x14ac:dyDescent="0.3">
      <c r="A118004">
        <v>26575</v>
      </c>
      <c r="B118004" s="2">
        <v>44311.589587084563</v>
      </c>
      <c r="C118004">
        <v>293063</v>
      </c>
      <c r="D118004">
        <v>411922</v>
      </c>
      <c r="E118004">
        <v>14</v>
      </c>
      <c r="F118004" t="s">
        <v>59</v>
      </c>
    </row>
    <row r="118005" spans="1:6" x14ac:dyDescent="0.3">
      <c r="A118005">
        <v>44656</v>
      </c>
      <c r="B118005" s="2">
        <v>44319.66119093851</v>
      </c>
      <c r="C118005">
        <v>293063</v>
      </c>
      <c r="D118005">
        <v>153808</v>
      </c>
      <c r="E118005">
        <v>15</v>
      </c>
      <c r="F118005" t="s">
        <v>59</v>
      </c>
    </row>
    <row r="118006" spans="1:6" x14ac:dyDescent="0.3">
      <c r="A118006">
        <v>79858</v>
      </c>
      <c r="B118006" s="2">
        <v>44333.462161812298</v>
      </c>
      <c r="C118006">
        <v>293063</v>
      </c>
      <c r="D118006">
        <v>244574</v>
      </c>
      <c r="E118006">
        <v>11</v>
      </c>
      <c r="F118006" t="s">
        <v>59</v>
      </c>
    </row>
    <row r="118007" spans="1:6" x14ac:dyDescent="0.3">
      <c r="A118007">
        <v>82147</v>
      </c>
      <c r="B118007" s="2">
        <v>44334.620666666662</v>
      </c>
      <c r="C118007">
        <v>293063</v>
      </c>
      <c r="D118007">
        <v>362672</v>
      </c>
      <c r="E118007">
        <v>14</v>
      </c>
      <c r="F118007" t="s">
        <v>59</v>
      </c>
    </row>
    <row r="118008" spans="1:6" x14ac:dyDescent="0.3">
      <c r="A118008">
        <v>136113</v>
      </c>
      <c r="B118008" s="2">
        <v>44351.173666666662</v>
      </c>
      <c r="C118008">
        <v>293063</v>
      </c>
      <c r="D118008">
        <v>119030</v>
      </c>
      <c r="E118008">
        <v>4</v>
      </c>
      <c r="F118008" t="s">
        <v>60</v>
      </c>
    </row>
    <row r="118009" spans="1:6" x14ac:dyDescent="0.3">
      <c r="A118009">
        <v>165097</v>
      </c>
      <c r="B118009" s="2">
        <v>44359.567339805821</v>
      </c>
      <c r="C118009">
        <v>293063</v>
      </c>
      <c r="D118009">
        <v>351192</v>
      </c>
      <c r="E118009">
        <v>13</v>
      </c>
      <c r="F118009" t="s">
        <v>60</v>
      </c>
    </row>
    <row r="118010" spans="1:6" x14ac:dyDescent="0.3">
      <c r="A118010">
        <v>169953</v>
      </c>
      <c r="B118010" s="2">
        <v>44360.505844294566</v>
      </c>
      <c r="C118010">
        <v>293063</v>
      </c>
      <c r="D118010">
        <v>154256</v>
      </c>
      <c r="E118010">
        <v>12</v>
      </c>
      <c r="F118010" t="s">
        <v>59</v>
      </c>
    </row>
    <row r="118011" spans="1:6" x14ac:dyDescent="0.3">
      <c r="A118011">
        <v>185566</v>
      </c>
      <c r="B118011" s="2">
        <v>44365.66119093851</v>
      </c>
      <c r="C118011">
        <v>293063</v>
      </c>
      <c r="D118011">
        <v>6790</v>
      </c>
      <c r="E118011">
        <v>15</v>
      </c>
      <c r="F118011" t="s">
        <v>60</v>
      </c>
    </row>
    <row r="118012" spans="1:6" x14ac:dyDescent="0.3">
      <c r="A118012">
        <v>200899</v>
      </c>
      <c r="B118012" s="2">
        <v>44369.484815533979</v>
      </c>
      <c r="C118012">
        <v>293063</v>
      </c>
      <c r="D118012">
        <v>230507</v>
      </c>
      <c r="E118012">
        <v>11</v>
      </c>
      <c r="F118012" t="s">
        <v>59</v>
      </c>
    </row>
    <row r="118013" spans="1:6" x14ac:dyDescent="0.3">
      <c r="A118013">
        <v>36515</v>
      </c>
      <c r="B118013" s="2">
        <v>44316.702857605182</v>
      </c>
      <c r="C118013">
        <v>293064</v>
      </c>
      <c r="D118013">
        <v>202914</v>
      </c>
      <c r="E118013">
        <v>16</v>
      </c>
      <c r="F118013" t="s">
        <v>60</v>
      </c>
    </row>
    <row r="118014" spans="1:6" x14ac:dyDescent="0.3">
      <c r="A118014">
        <v>55774</v>
      </c>
      <c r="B118014" s="2">
        <v>44324.707711974115</v>
      </c>
      <c r="C118014">
        <v>293064</v>
      </c>
      <c r="D118014">
        <v>411922</v>
      </c>
      <c r="E118014">
        <v>16</v>
      </c>
      <c r="F118014" t="s">
        <v>60</v>
      </c>
    </row>
    <row r="118015" spans="1:6" x14ac:dyDescent="0.3">
      <c r="A118015">
        <v>56380</v>
      </c>
      <c r="B118015" s="2">
        <v>44324.819362459551</v>
      </c>
      <c r="C118015">
        <v>293064</v>
      </c>
      <c r="D118015">
        <v>196571</v>
      </c>
      <c r="E118015">
        <v>19</v>
      </c>
      <c r="F118015" t="s">
        <v>60</v>
      </c>
    </row>
    <row r="118016" spans="1:6" x14ac:dyDescent="0.3">
      <c r="A118016">
        <v>78845</v>
      </c>
      <c r="B118016" s="2">
        <v>44332.829071197411</v>
      </c>
      <c r="C118016">
        <v>293064</v>
      </c>
      <c r="D118016">
        <v>470762</v>
      </c>
      <c r="E118016">
        <v>19</v>
      </c>
      <c r="F118016" t="s">
        <v>59</v>
      </c>
    </row>
    <row r="118017" spans="1:6" x14ac:dyDescent="0.3">
      <c r="A118017">
        <v>91642</v>
      </c>
      <c r="B118017" s="2">
        <v>44337.911595469261</v>
      </c>
      <c r="C118017">
        <v>293064</v>
      </c>
      <c r="D118017">
        <v>230507</v>
      </c>
      <c r="E118017">
        <v>21</v>
      </c>
      <c r="F118017" t="s">
        <v>60</v>
      </c>
    </row>
    <row r="118018" spans="1:6" x14ac:dyDescent="0.3">
      <c r="A118018">
        <v>93655</v>
      </c>
      <c r="B118018" s="2">
        <v>44338.474929044467</v>
      </c>
      <c r="C118018">
        <v>293064</v>
      </c>
      <c r="D118018">
        <v>298909</v>
      </c>
      <c r="E118018">
        <v>11</v>
      </c>
      <c r="F118018" t="s">
        <v>60</v>
      </c>
    </row>
    <row r="118019" spans="1:6" x14ac:dyDescent="0.3">
      <c r="A118019">
        <v>156406</v>
      </c>
      <c r="B118019" s="2">
        <v>44357.157333333336</v>
      </c>
      <c r="C118019">
        <v>293064</v>
      </c>
      <c r="D118019">
        <v>98921</v>
      </c>
      <c r="E118019">
        <v>3</v>
      </c>
      <c r="F118019" t="s">
        <v>59</v>
      </c>
    </row>
    <row r="118020" spans="1:6" x14ac:dyDescent="0.3">
      <c r="A118020">
        <v>157174</v>
      </c>
      <c r="B118020" s="2">
        <v>44357.63166019418</v>
      </c>
      <c r="C118020">
        <v>293064</v>
      </c>
      <c r="D118020">
        <v>111368</v>
      </c>
      <c r="E118020">
        <v>15</v>
      </c>
      <c r="F118020" t="s">
        <v>59</v>
      </c>
    </row>
    <row r="118021" spans="1:6" x14ac:dyDescent="0.3">
      <c r="A118021">
        <v>20750</v>
      </c>
      <c r="B118021" s="2">
        <v>44309.120666666662</v>
      </c>
      <c r="C118021">
        <v>293065</v>
      </c>
      <c r="D118021">
        <v>411922</v>
      </c>
      <c r="E118021">
        <v>2</v>
      </c>
      <c r="F118021" t="s">
        <v>60</v>
      </c>
    </row>
    <row r="118022" spans="1:6" x14ac:dyDescent="0.3">
      <c r="A118022">
        <v>37695</v>
      </c>
      <c r="B118022" s="2">
        <v>44316.865074433656</v>
      </c>
      <c r="C118022">
        <v>293065</v>
      </c>
      <c r="D118022">
        <v>189009</v>
      </c>
      <c r="E118022">
        <v>20</v>
      </c>
      <c r="F118022" t="s">
        <v>60</v>
      </c>
    </row>
    <row r="118023" spans="1:6" x14ac:dyDescent="0.3">
      <c r="A118023">
        <v>45124</v>
      </c>
      <c r="B118023" s="2">
        <v>44319.774459546927</v>
      </c>
      <c r="C118023">
        <v>293065</v>
      </c>
      <c r="D118023">
        <v>351192</v>
      </c>
      <c r="E118023">
        <v>18</v>
      </c>
      <c r="F118023" t="s">
        <v>59</v>
      </c>
    </row>
    <row r="118024" spans="1:6" x14ac:dyDescent="0.3">
      <c r="A118024">
        <v>47619</v>
      </c>
      <c r="B118024" s="2">
        <v>44320.874783171515</v>
      </c>
      <c r="C118024">
        <v>293065</v>
      </c>
      <c r="D118024">
        <v>439981</v>
      </c>
      <c r="E118024">
        <v>20</v>
      </c>
      <c r="F118024" t="s">
        <v>59</v>
      </c>
    </row>
    <row r="118025" spans="1:6" x14ac:dyDescent="0.3">
      <c r="A118025">
        <v>117166</v>
      </c>
      <c r="B118025" s="2">
        <v>44345.527603991824</v>
      </c>
      <c r="C118025">
        <v>293065</v>
      </c>
      <c r="D118025">
        <v>282234</v>
      </c>
      <c r="E118025">
        <v>12</v>
      </c>
      <c r="F118025" t="s">
        <v>60</v>
      </c>
    </row>
    <row r="118026" spans="1:6" x14ac:dyDescent="0.3">
      <c r="A118026">
        <v>212358</v>
      </c>
      <c r="B118026" s="2">
        <v>44372.763132686079</v>
      </c>
      <c r="C118026">
        <v>293065</v>
      </c>
      <c r="D118026">
        <v>357547</v>
      </c>
      <c r="E118026">
        <v>18</v>
      </c>
      <c r="F118026" t="s">
        <v>60</v>
      </c>
    </row>
    <row r="118027" spans="1:6" x14ac:dyDescent="0.3">
      <c r="A118027">
        <v>307347</v>
      </c>
      <c r="B118027" s="2">
        <v>44400.811676375401</v>
      </c>
      <c r="C118027">
        <v>293065</v>
      </c>
      <c r="D118027">
        <v>347008</v>
      </c>
      <c r="E118027">
        <v>19</v>
      </c>
      <c r="F118027" t="s">
        <v>60</v>
      </c>
    </row>
    <row r="118028" spans="1:6" x14ac:dyDescent="0.3">
      <c r="A118028">
        <v>357557</v>
      </c>
      <c r="B118028" s="2">
        <v>44415.038213592234</v>
      </c>
      <c r="C118028">
        <v>293065</v>
      </c>
      <c r="D118028">
        <v>303258</v>
      </c>
      <c r="E118028">
        <v>0</v>
      </c>
      <c r="F118028" t="s">
        <v>60</v>
      </c>
    </row>
    <row r="118029" spans="1:6" x14ac:dyDescent="0.3">
      <c r="A118029">
        <v>376282</v>
      </c>
      <c r="B118029" s="2">
        <v>44420.783666666663</v>
      </c>
      <c r="C118029">
        <v>293065</v>
      </c>
      <c r="D118029">
        <v>104958</v>
      </c>
      <c r="E118029">
        <v>18</v>
      </c>
      <c r="F118029" t="s">
        <v>59</v>
      </c>
    </row>
    <row r="118030" spans="1:6" x14ac:dyDescent="0.3">
      <c r="A118030">
        <v>389417</v>
      </c>
      <c r="B118030" s="2">
        <v>44424.356983818769</v>
      </c>
      <c r="C118030">
        <v>293065</v>
      </c>
      <c r="D118030">
        <v>477565</v>
      </c>
      <c r="E118030">
        <v>8</v>
      </c>
      <c r="F118030" t="s">
        <v>59</v>
      </c>
    </row>
    <row r="118031" spans="1:6" x14ac:dyDescent="0.3">
      <c r="A118031">
        <v>422298</v>
      </c>
      <c r="B118031" s="2">
        <v>44436.319666666663</v>
      </c>
      <c r="C118031">
        <v>293065</v>
      </c>
      <c r="D118031">
        <v>250679</v>
      </c>
      <c r="E118031">
        <v>7</v>
      </c>
      <c r="F118031" t="s">
        <v>60</v>
      </c>
    </row>
    <row r="118032" spans="1:6" x14ac:dyDescent="0.3">
      <c r="A118032">
        <v>121578</v>
      </c>
      <c r="B118032" s="2">
        <v>44346.279732657858</v>
      </c>
      <c r="C118032">
        <v>293080</v>
      </c>
      <c r="D118032">
        <v>305874</v>
      </c>
      <c r="E118032">
        <v>6</v>
      </c>
      <c r="F118032" t="s">
        <v>59</v>
      </c>
    </row>
    <row r="118033" spans="1:6" x14ac:dyDescent="0.3">
      <c r="A118033">
        <v>130492</v>
      </c>
      <c r="B118033" s="2">
        <v>44348.901886731393</v>
      </c>
      <c r="C118033">
        <v>293080</v>
      </c>
      <c r="D118033">
        <v>387595</v>
      </c>
      <c r="E118033">
        <v>21</v>
      </c>
      <c r="F118033" t="s">
        <v>59</v>
      </c>
    </row>
    <row r="118034" spans="1:6" x14ac:dyDescent="0.3">
      <c r="A118034">
        <v>172084</v>
      </c>
      <c r="B118034" s="2">
        <v>44360.810052797024</v>
      </c>
      <c r="C118034">
        <v>293080</v>
      </c>
      <c r="D118034">
        <v>406570</v>
      </c>
      <c r="E118034">
        <v>19</v>
      </c>
      <c r="F118034" t="s">
        <v>59</v>
      </c>
    </row>
    <row r="118035" spans="1:6" x14ac:dyDescent="0.3">
      <c r="A118035">
        <v>172845</v>
      </c>
      <c r="B118035" s="2">
        <v>44360.953154087954</v>
      </c>
      <c r="C118035">
        <v>293080</v>
      </c>
      <c r="D118035">
        <v>347393</v>
      </c>
      <c r="E118035">
        <v>22</v>
      </c>
      <c r="F118035" t="s">
        <v>59</v>
      </c>
    </row>
    <row r="118036" spans="1:6" x14ac:dyDescent="0.3">
      <c r="A118036">
        <v>198521</v>
      </c>
      <c r="B118036" s="2">
        <v>44368.670495145634</v>
      </c>
      <c r="C118036">
        <v>293080</v>
      </c>
      <c r="D118036">
        <v>162939</v>
      </c>
      <c r="E118036">
        <v>16</v>
      </c>
      <c r="F118036" t="s">
        <v>59</v>
      </c>
    </row>
    <row r="118037" spans="1:6" x14ac:dyDescent="0.3">
      <c r="A118037">
        <v>226194</v>
      </c>
      <c r="B118037" s="2">
        <v>44376.291333333334</v>
      </c>
      <c r="C118037">
        <v>293080</v>
      </c>
      <c r="D118037">
        <v>411922</v>
      </c>
      <c r="E118037">
        <v>6</v>
      </c>
      <c r="F118037" t="s">
        <v>59</v>
      </c>
    </row>
    <row r="118038" spans="1:6" x14ac:dyDescent="0.3">
      <c r="A118038">
        <v>232051</v>
      </c>
      <c r="B118038" s="2">
        <v>44377.927776699034</v>
      </c>
      <c r="C118038">
        <v>293080</v>
      </c>
      <c r="D118038">
        <v>230507</v>
      </c>
      <c r="E118038">
        <v>22</v>
      </c>
      <c r="F118038" t="s">
        <v>59</v>
      </c>
    </row>
    <row r="118039" spans="1:6" x14ac:dyDescent="0.3">
      <c r="A118039">
        <v>251149</v>
      </c>
      <c r="B118039" s="2">
        <v>44383.787000000004</v>
      </c>
      <c r="C118039">
        <v>293080</v>
      </c>
      <c r="D118039">
        <v>43623</v>
      </c>
      <c r="E118039">
        <v>18</v>
      </c>
      <c r="F118039" t="s">
        <v>59</v>
      </c>
    </row>
    <row r="118040" spans="1:6" x14ac:dyDescent="0.3">
      <c r="A118040">
        <v>264608</v>
      </c>
      <c r="B118040" s="2">
        <v>44387.815881832328</v>
      </c>
      <c r="C118040">
        <v>293080</v>
      </c>
      <c r="D118040">
        <v>379763</v>
      </c>
      <c r="E118040">
        <v>19</v>
      </c>
      <c r="F118040" t="s">
        <v>60</v>
      </c>
    </row>
    <row r="118041" spans="1:6" x14ac:dyDescent="0.3">
      <c r="A118041">
        <v>58165</v>
      </c>
      <c r="B118041" s="2">
        <v>44325.555803094576</v>
      </c>
      <c r="C118041">
        <v>293181</v>
      </c>
      <c r="D118041">
        <v>250679</v>
      </c>
      <c r="E118041">
        <v>13</v>
      </c>
      <c r="F118041" t="s">
        <v>59</v>
      </c>
    </row>
    <row r="118042" spans="1:6" x14ac:dyDescent="0.3">
      <c r="A118042">
        <v>74568</v>
      </c>
      <c r="B118042" s="2">
        <v>44331.717420711975</v>
      </c>
      <c r="C118042">
        <v>293181</v>
      </c>
      <c r="D118042">
        <v>157711</v>
      </c>
      <c r="E118042">
        <v>17</v>
      </c>
      <c r="F118042" t="s">
        <v>60</v>
      </c>
    </row>
    <row r="118043" spans="1:6" x14ac:dyDescent="0.3">
      <c r="A118043">
        <v>80054</v>
      </c>
      <c r="B118043" s="2">
        <v>44333.552372168284</v>
      </c>
      <c r="C118043">
        <v>293181</v>
      </c>
      <c r="D118043">
        <v>37644</v>
      </c>
      <c r="E118043">
        <v>13</v>
      </c>
      <c r="F118043" t="s">
        <v>59</v>
      </c>
    </row>
    <row r="118044" spans="1:6" x14ac:dyDescent="0.3">
      <c r="A118044">
        <v>121631</v>
      </c>
      <c r="B118044" s="2">
        <v>44346.304799352751</v>
      </c>
      <c r="C118044">
        <v>293192</v>
      </c>
      <c r="D118044">
        <v>147087</v>
      </c>
      <c r="E118044">
        <v>7</v>
      </c>
      <c r="F118044" t="s">
        <v>59</v>
      </c>
    </row>
    <row r="118045" spans="1:6" x14ac:dyDescent="0.3">
      <c r="A118045">
        <v>223741</v>
      </c>
      <c r="B118045" s="2">
        <v>44375.549135922331</v>
      </c>
      <c r="C118045">
        <v>293192</v>
      </c>
      <c r="D118045">
        <v>108086</v>
      </c>
      <c r="E118045">
        <v>13</v>
      </c>
      <c r="F118045" t="s">
        <v>59</v>
      </c>
    </row>
    <row r="118046" spans="1:6" x14ac:dyDescent="0.3">
      <c r="A118046">
        <v>235353</v>
      </c>
      <c r="B118046" s="2">
        <v>44379.557226537218</v>
      </c>
      <c r="C118046">
        <v>293192</v>
      </c>
      <c r="D118046">
        <v>88863</v>
      </c>
      <c r="E118046">
        <v>13</v>
      </c>
      <c r="F118046" t="s">
        <v>60</v>
      </c>
    </row>
    <row r="118047" spans="1:6" x14ac:dyDescent="0.3">
      <c r="A118047">
        <v>249875</v>
      </c>
      <c r="B118047" s="2">
        <v>44383.338779935271</v>
      </c>
      <c r="C118047">
        <v>293192</v>
      </c>
      <c r="D118047">
        <v>47419</v>
      </c>
      <c r="E118047">
        <v>8</v>
      </c>
      <c r="F118047" t="s">
        <v>59</v>
      </c>
    </row>
    <row r="118048" spans="1:6" x14ac:dyDescent="0.3">
      <c r="A118048">
        <v>262337</v>
      </c>
      <c r="B118048" s="2">
        <v>44387.513537216822</v>
      </c>
      <c r="C118048">
        <v>293192</v>
      </c>
      <c r="D118048">
        <v>141135</v>
      </c>
      <c r="E118048">
        <v>12</v>
      </c>
      <c r="F118048" t="s">
        <v>60</v>
      </c>
    </row>
    <row r="118049" spans="1:6" x14ac:dyDescent="0.3">
      <c r="A118049">
        <v>279215</v>
      </c>
      <c r="B118049" s="2">
        <v>44392.458521035594</v>
      </c>
      <c r="C118049">
        <v>293192</v>
      </c>
      <c r="D118049">
        <v>263296</v>
      </c>
      <c r="E118049">
        <v>11</v>
      </c>
      <c r="F118049" t="s">
        <v>59</v>
      </c>
    </row>
    <row r="118050" spans="1:6" x14ac:dyDescent="0.3">
      <c r="A118050">
        <v>283144</v>
      </c>
      <c r="B118050" s="2">
        <v>44393.659168284787</v>
      </c>
      <c r="C118050">
        <v>293192</v>
      </c>
      <c r="D118050">
        <v>250679</v>
      </c>
      <c r="E118050">
        <v>15</v>
      </c>
      <c r="F118050" t="s">
        <v>60</v>
      </c>
    </row>
    <row r="118051" spans="1:6" x14ac:dyDescent="0.3">
      <c r="A118051">
        <v>324963</v>
      </c>
      <c r="B118051" s="2">
        <v>44405.738456310675</v>
      </c>
      <c r="C118051">
        <v>293192</v>
      </c>
      <c r="D118051">
        <v>194315</v>
      </c>
      <c r="E118051">
        <v>17</v>
      </c>
      <c r="F118051" t="s">
        <v>59</v>
      </c>
    </row>
    <row r="118052" spans="1:6" x14ac:dyDescent="0.3">
      <c r="A118052">
        <v>374901</v>
      </c>
      <c r="B118052" s="2">
        <v>44420.319362459544</v>
      </c>
      <c r="C118052">
        <v>293192</v>
      </c>
      <c r="D118052">
        <v>77124</v>
      </c>
      <c r="E118052">
        <v>7</v>
      </c>
      <c r="F118052" t="s">
        <v>59</v>
      </c>
    </row>
    <row r="118053" spans="1:6" x14ac:dyDescent="0.3">
      <c r="A118053">
        <v>386865</v>
      </c>
      <c r="B118053" s="2">
        <v>44423.578262135918</v>
      </c>
      <c r="C118053">
        <v>293192</v>
      </c>
      <c r="D118053">
        <v>43842</v>
      </c>
      <c r="E118053">
        <v>13</v>
      </c>
      <c r="F118053" t="s">
        <v>59</v>
      </c>
    </row>
    <row r="118054" spans="1:6" x14ac:dyDescent="0.3">
      <c r="A118054">
        <v>401342</v>
      </c>
      <c r="B118054" s="2">
        <v>44428.723893203882</v>
      </c>
      <c r="C118054">
        <v>293192</v>
      </c>
      <c r="D118054">
        <v>411922</v>
      </c>
      <c r="E118054">
        <v>17</v>
      </c>
      <c r="F118054" t="s">
        <v>60</v>
      </c>
    </row>
    <row r="118055" spans="1:6" x14ac:dyDescent="0.3">
      <c r="A118055">
        <v>416327</v>
      </c>
      <c r="B118055" s="2">
        <v>44433.54589967637</v>
      </c>
      <c r="C118055">
        <v>293192</v>
      </c>
      <c r="D118055">
        <v>118549</v>
      </c>
      <c r="E118055">
        <v>13</v>
      </c>
      <c r="F118055" t="s">
        <v>59</v>
      </c>
    </row>
    <row r="118056" spans="1:6" x14ac:dyDescent="0.3">
      <c r="A118056">
        <v>419152</v>
      </c>
      <c r="B118056" s="2">
        <v>44434.581498381878</v>
      </c>
      <c r="C118056">
        <v>293192</v>
      </c>
      <c r="D118056">
        <v>182191</v>
      </c>
      <c r="E118056">
        <v>13</v>
      </c>
      <c r="F118056" t="s">
        <v>59</v>
      </c>
    </row>
    <row r="118057" spans="1:6" x14ac:dyDescent="0.3">
      <c r="A118057">
        <v>128630</v>
      </c>
      <c r="B118057" s="2">
        <v>44348.431417475724</v>
      </c>
      <c r="C118057">
        <v>293209</v>
      </c>
      <c r="D118057">
        <v>68991</v>
      </c>
      <c r="E118057">
        <v>10</v>
      </c>
      <c r="F118057" t="s">
        <v>59</v>
      </c>
    </row>
    <row r="118058" spans="1:6" x14ac:dyDescent="0.3">
      <c r="A118058">
        <v>162365</v>
      </c>
      <c r="B118058" s="2">
        <v>44358.840802588995</v>
      </c>
      <c r="C118058">
        <v>293209</v>
      </c>
      <c r="D118058">
        <v>153893</v>
      </c>
      <c r="E118058">
        <v>20</v>
      </c>
      <c r="F118058" t="s">
        <v>60</v>
      </c>
    </row>
    <row r="118059" spans="1:6" x14ac:dyDescent="0.3">
      <c r="A118059">
        <v>178130</v>
      </c>
      <c r="B118059" s="2">
        <v>44363.187666666665</v>
      </c>
      <c r="C118059">
        <v>293209</v>
      </c>
      <c r="D118059">
        <v>158978</v>
      </c>
      <c r="E118059">
        <v>4</v>
      </c>
      <c r="F118059" t="s">
        <v>59</v>
      </c>
    </row>
    <row r="118060" spans="1:6" x14ac:dyDescent="0.3">
      <c r="A118060">
        <v>221410</v>
      </c>
      <c r="B118060" s="2">
        <v>44374.779313915853</v>
      </c>
      <c r="C118060">
        <v>293209</v>
      </c>
      <c r="D118060">
        <v>185535</v>
      </c>
      <c r="E118060">
        <v>18</v>
      </c>
      <c r="F118060" t="s">
        <v>59</v>
      </c>
    </row>
    <row r="118061" spans="1:6" x14ac:dyDescent="0.3">
      <c r="A118061">
        <v>237196</v>
      </c>
      <c r="B118061" s="2">
        <v>44379.790640776693</v>
      </c>
      <c r="C118061">
        <v>293209</v>
      </c>
      <c r="D118061">
        <v>290260</v>
      </c>
      <c r="E118061">
        <v>18</v>
      </c>
      <c r="F118061" t="s">
        <v>60</v>
      </c>
    </row>
    <row r="118062" spans="1:6" x14ac:dyDescent="0.3">
      <c r="A118062">
        <v>301620</v>
      </c>
      <c r="B118062" s="2">
        <v>44398.941126213591</v>
      </c>
      <c r="C118062">
        <v>293209</v>
      </c>
      <c r="D118062">
        <v>347393</v>
      </c>
      <c r="E118062">
        <v>22</v>
      </c>
      <c r="F118062" t="s">
        <v>59</v>
      </c>
    </row>
    <row r="118063" spans="1:6" x14ac:dyDescent="0.3">
      <c r="A118063">
        <v>309051</v>
      </c>
      <c r="B118063" s="2">
        <v>44401.217352824489</v>
      </c>
      <c r="C118063">
        <v>293209</v>
      </c>
      <c r="D118063">
        <v>458519</v>
      </c>
      <c r="E118063">
        <v>5</v>
      </c>
      <c r="F118063" t="s">
        <v>60</v>
      </c>
    </row>
    <row r="118064" spans="1:6" x14ac:dyDescent="0.3">
      <c r="A118064">
        <v>396673</v>
      </c>
      <c r="B118064" s="2">
        <v>44427.366692556629</v>
      </c>
      <c r="C118064">
        <v>293209</v>
      </c>
      <c r="D118064">
        <v>123413</v>
      </c>
      <c r="E118064">
        <v>8</v>
      </c>
      <c r="F118064" t="s">
        <v>59</v>
      </c>
    </row>
    <row r="118065" spans="1:6" x14ac:dyDescent="0.3">
      <c r="A118065">
        <v>399837</v>
      </c>
      <c r="B118065" s="2">
        <v>44428.54306796116</v>
      </c>
      <c r="C118065">
        <v>293209</v>
      </c>
      <c r="D118065">
        <v>272330</v>
      </c>
      <c r="E118065">
        <v>13</v>
      </c>
      <c r="F118065" t="s">
        <v>60</v>
      </c>
    </row>
    <row r="118066" spans="1:6" x14ac:dyDescent="0.3">
      <c r="A118066">
        <v>251906</v>
      </c>
      <c r="B118066" s="2">
        <v>44383.932631067961</v>
      </c>
      <c r="C118066">
        <v>293300</v>
      </c>
      <c r="D118066">
        <v>230507</v>
      </c>
      <c r="E118066">
        <v>22</v>
      </c>
      <c r="F118066" t="s">
        <v>59</v>
      </c>
    </row>
    <row r="118067" spans="1:6" x14ac:dyDescent="0.3">
      <c r="A118067">
        <v>254417</v>
      </c>
      <c r="B118067" s="2">
        <v>44384.955284789648</v>
      </c>
      <c r="C118067">
        <v>293300</v>
      </c>
      <c r="D118067">
        <v>436829</v>
      </c>
      <c r="E118067">
        <v>22</v>
      </c>
      <c r="F118067" t="s">
        <v>59</v>
      </c>
    </row>
    <row r="118068" spans="1:6" x14ac:dyDescent="0.3">
      <c r="A118068">
        <v>266464</v>
      </c>
      <c r="B118068" s="2">
        <v>44388.310892056033</v>
      </c>
      <c r="C118068">
        <v>293300</v>
      </c>
      <c r="D118068">
        <v>301748</v>
      </c>
      <c r="E118068">
        <v>7</v>
      </c>
      <c r="F118068" t="s">
        <v>59</v>
      </c>
    </row>
    <row r="118069" spans="1:6" x14ac:dyDescent="0.3">
      <c r="A118069">
        <v>294221</v>
      </c>
      <c r="B118069" s="2">
        <v>44396.64136893204</v>
      </c>
      <c r="C118069">
        <v>293300</v>
      </c>
      <c r="D118069">
        <v>155428</v>
      </c>
      <c r="E118069">
        <v>15</v>
      </c>
      <c r="F118069" t="s">
        <v>59</v>
      </c>
    </row>
    <row r="118070" spans="1:6" x14ac:dyDescent="0.3">
      <c r="A118070">
        <v>320418</v>
      </c>
      <c r="B118070" s="2">
        <v>44403.943957928808</v>
      </c>
      <c r="C118070">
        <v>293300</v>
      </c>
      <c r="D118070">
        <v>411922</v>
      </c>
      <c r="E118070">
        <v>22</v>
      </c>
      <c r="F118070" t="s">
        <v>59</v>
      </c>
    </row>
    <row r="118071" spans="1:6" x14ac:dyDescent="0.3">
      <c r="A118071">
        <v>326918</v>
      </c>
      <c r="B118071" s="2">
        <v>44406.560462783171</v>
      </c>
      <c r="C118071">
        <v>293300</v>
      </c>
      <c r="D118071">
        <v>182191</v>
      </c>
      <c r="E118071">
        <v>13</v>
      </c>
      <c r="F118071" t="s">
        <v>59</v>
      </c>
    </row>
    <row r="118072" spans="1:6" x14ac:dyDescent="0.3">
      <c r="A118072">
        <v>330575</v>
      </c>
      <c r="B118072" s="2">
        <v>44407.714184466022</v>
      </c>
      <c r="C118072">
        <v>293300</v>
      </c>
      <c r="D118072">
        <v>102086</v>
      </c>
      <c r="E118072">
        <v>17</v>
      </c>
      <c r="F118072" t="s">
        <v>60</v>
      </c>
    </row>
    <row r="118073" spans="1:6" x14ac:dyDescent="0.3">
      <c r="A118073">
        <v>335390</v>
      </c>
      <c r="B118073" s="2">
        <v>44408.6656407767</v>
      </c>
      <c r="C118073">
        <v>293300</v>
      </c>
      <c r="D118073">
        <v>118549</v>
      </c>
      <c r="E118073">
        <v>15</v>
      </c>
      <c r="F118073" t="s">
        <v>60</v>
      </c>
    </row>
    <row r="118074" spans="1:6" x14ac:dyDescent="0.3">
      <c r="A118074">
        <v>346480</v>
      </c>
      <c r="B118074" s="2">
        <v>44411.683440129455</v>
      </c>
      <c r="C118074">
        <v>293300</v>
      </c>
      <c r="D118074">
        <v>470762</v>
      </c>
      <c r="E118074">
        <v>16</v>
      </c>
      <c r="F118074" t="s">
        <v>59</v>
      </c>
    </row>
    <row r="118075" spans="1:6" x14ac:dyDescent="0.3">
      <c r="A118075">
        <v>369842</v>
      </c>
      <c r="B118075" s="2">
        <v>44418.570171521038</v>
      </c>
      <c r="C118075">
        <v>293300</v>
      </c>
      <c r="D118075">
        <v>112334</v>
      </c>
      <c r="E118075">
        <v>13</v>
      </c>
      <c r="F118075" t="s">
        <v>59</v>
      </c>
    </row>
    <row r="118076" spans="1:6" x14ac:dyDescent="0.3">
      <c r="A118076">
        <v>372058</v>
      </c>
      <c r="B118076" s="2">
        <v>44419.185333333335</v>
      </c>
      <c r="C118076">
        <v>293300</v>
      </c>
      <c r="D118076">
        <v>328888</v>
      </c>
      <c r="E118076">
        <v>4</v>
      </c>
      <c r="F118076" t="s">
        <v>59</v>
      </c>
    </row>
    <row r="118077" spans="1:6" x14ac:dyDescent="0.3">
      <c r="A118077">
        <v>381589</v>
      </c>
      <c r="B118077" s="2">
        <v>44422.28775902585</v>
      </c>
      <c r="C118077">
        <v>293300</v>
      </c>
      <c r="D118077">
        <v>250679</v>
      </c>
      <c r="E118077">
        <v>6</v>
      </c>
      <c r="F118077" t="s">
        <v>60</v>
      </c>
    </row>
    <row r="118078" spans="1:6" x14ac:dyDescent="0.3">
      <c r="A118078">
        <v>420030</v>
      </c>
      <c r="B118078" s="2">
        <v>44434.778909385117</v>
      </c>
      <c r="C118078">
        <v>293300</v>
      </c>
      <c r="D118078">
        <v>175060</v>
      </c>
      <c r="E118078">
        <v>18</v>
      </c>
      <c r="F118078" t="s">
        <v>59</v>
      </c>
    </row>
    <row r="118079" spans="1:6" x14ac:dyDescent="0.3">
      <c r="A118079">
        <v>31626</v>
      </c>
      <c r="B118079" s="2">
        <v>44314.679799352751</v>
      </c>
      <c r="C118079">
        <v>293339</v>
      </c>
      <c r="D118079">
        <v>179296</v>
      </c>
      <c r="E118079">
        <v>16</v>
      </c>
      <c r="F118079" t="s">
        <v>59</v>
      </c>
    </row>
    <row r="118080" spans="1:6" x14ac:dyDescent="0.3">
      <c r="A118080">
        <v>49450</v>
      </c>
      <c r="B118080" s="2">
        <v>44321.91280906149</v>
      </c>
      <c r="C118080">
        <v>293339</v>
      </c>
      <c r="D118080">
        <v>309553</v>
      </c>
      <c r="E118080">
        <v>21</v>
      </c>
      <c r="F118080" t="s">
        <v>59</v>
      </c>
    </row>
    <row r="118081" spans="1:6" x14ac:dyDescent="0.3">
      <c r="A118081">
        <v>67822</v>
      </c>
      <c r="B118081" s="2">
        <v>44329.692744336571</v>
      </c>
      <c r="C118081">
        <v>293339</v>
      </c>
      <c r="D118081">
        <v>242428</v>
      </c>
      <c r="E118081">
        <v>16</v>
      </c>
      <c r="F118081" t="s">
        <v>59</v>
      </c>
    </row>
    <row r="118082" spans="1:6" x14ac:dyDescent="0.3">
      <c r="A118082">
        <v>71971</v>
      </c>
      <c r="B118082" s="2">
        <v>44330.914427184463</v>
      </c>
      <c r="C118082">
        <v>293339</v>
      </c>
      <c r="D118082">
        <v>7084</v>
      </c>
      <c r="E118082">
        <v>21</v>
      </c>
      <c r="F118082" t="s">
        <v>60</v>
      </c>
    </row>
    <row r="118083" spans="1:6" x14ac:dyDescent="0.3">
      <c r="A118083">
        <v>72377</v>
      </c>
      <c r="B118083" s="2">
        <v>44331.055543687246</v>
      </c>
      <c r="C118083">
        <v>293339</v>
      </c>
      <c r="D118083">
        <v>347393</v>
      </c>
      <c r="E118083">
        <v>1</v>
      </c>
      <c r="F118083" t="s">
        <v>60</v>
      </c>
    </row>
    <row r="118084" spans="1:6" x14ac:dyDescent="0.3">
      <c r="A118084">
        <v>80918</v>
      </c>
      <c r="B118084" s="2">
        <v>44333.812485436894</v>
      </c>
      <c r="C118084">
        <v>293339</v>
      </c>
      <c r="D118084">
        <v>40049</v>
      </c>
      <c r="E118084">
        <v>19</v>
      </c>
      <c r="F118084" t="s">
        <v>59</v>
      </c>
    </row>
    <row r="118085" spans="1:6" x14ac:dyDescent="0.3">
      <c r="A118085">
        <v>106786</v>
      </c>
      <c r="B118085" s="2">
        <v>44342.683035598704</v>
      </c>
      <c r="C118085">
        <v>293339</v>
      </c>
      <c r="D118085">
        <v>369308</v>
      </c>
      <c r="E118085">
        <v>16</v>
      </c>
      <c r="F118085" t="s">
        <v>59</v>
      </c>
    </row>
    <row r="118086" spans="1:6" x14ac:dyDescent="0.3">
      <c r="A118086">
        <v>119495</v>
      </c>
      <c r="B118086" s="2">
        <v>44345.793067961167</v>
      </c>
      <c r="C118086">
        <v>293339</v>
      </c>
      <c r="D118086">
        <v>438887</v>
      </c>
      <c r="E118086">
        <v>19</v>
      </c>
      <c r="F118086" t="s">
        <v>60</v>
      </c>
    </row>
    <row r="118087" spans="1:6" x14ac:dyDescent="0.3">
      <c r="A118087">
        <v>132400</v>
      </c>
      <c r="B118087" s="2">
        <v>44349.833521035602</v>
      </c>
      <c r="C118087">
        <v>293339</v>
      </c>
      <c r="D118087">
        <v>192331</v>
      </c>
      <c r="E118087">
        <v>20</v>
      </c>
      <c r="F118087" t="s">
        <v>59</v>
      </c>
    </row>
    <row r="118088" spans="1:6" x14ac:dyDescent="0.3">
      <c r="A118088">
        <v>143414</v>
      </c>
      <c r="B118088" s="2">
        <v>44352.878566850792</v>
      </c>
      <c r="C118088">
        <v>293339</v>
      </c>
      <c r="D118088">
        <v>411922</v>
      </c>
      <c r="E118088">
        <v>21</v>
      </c>
      <c r="F118088" t="s">
        <v>60</v>
      </c>
    </row>
    <row r="118089" spans="1:6" x14ac:dyDescent="0.3">
      <c r="A118089">
        <v>161955</v>
      </c>
      <c r="B118089" s="2">
        <v>44358.791449838187</v>
      </c>
      <c r="C118089">
        <v>293339</v>
      </c>
      <c r="D118089">
        <v>408587</v>
      </c>
      <c r="E118089">
        <v>18</v>
      </c>
      <c r="F118089" t="s">
        <v>60</v>
      </c>
    </row>
    <row r="118090" spans="1:6" x14ac:dyDescent="0.3">
      <c r="A118090">
        <v>166298</v>
      </c>
      <c r="B118090" s="2">
        <v>44359.720252427185</v>
      </c>
      <c r="C118090">
        <v>293339</v>
      </c>
      <c r="D118090">
        <v>455878</v>
      </c>
      <c r="E118090">
        <v>17</v>
      </c>
      <c r="F118090" t="s">
        <v>60</v>
      </c>
    </row>
    <row r="118091" spans="1:6" x14ac:dyDescent="0.3">
      <c r="A118091">
        <v>168158</v>
      </c>
      <c r="B118091" s="2">
        <v>44360.013855403304</v>
      </c>
      <c r="C118091">
        <v>293339</v>
      </c>
      <c r="D118091">
        <v>88863</v>
      </c>
      <c r="E118091">
        <v>0</v>
      </c>
      <c r="F118091" t="s">
        <v>59</v>
      </c>
    </row>
    <row r="118092" spans="1:6" x14ac:dyDescent="0.3">
      <c r="A118092">
        <v>191501</v>
      </c>
      <c r="B118092" s="2">
        <v>44366.7745597705</v>
      </c>
      <c r="C118092">
        <v>293339</v>
      </c>
      <c r="D118092">
        <v>154256</v>
      </c>
      <c r="E118092">
        <v>18</v>
      </c>
      <c r="F118092" t="s">
        <v>60</v>
      </c>
    </row>
    <row r="118093" spans="1:6" x14ac:dyDescent="0.3">
      <c r="A118093">
        <v>195162</v>
      </c>
      <c r="B118093" s="2">
        <v>44367.670094912566</v>
      </c>
      <c r="C118093">
        <v>293339</v>
      </c>
      <c r="D118093">
        <v>250679</v>
      </c>
      <c r="E118093">
        <v>16</v>
      </c>
      <c r="F118093" t="s">
        <v>59</v>
      </c>
    </row>
    <row r="118094" spans="1:6" x14ac:dyDescent="0.3">
      <c r="A118094">
        <v>220710</v>
      </c>
      <c r="B118094" s="2">
        <v>44374.660381877024</v>
      </c>
      <c r="C118094">
        <v>293339</v>
      </c>
      <c r="D118094">
        <v>347008</v>
      </c>
      <c r="E118094">
        <v>15</v>
      </c>
      <c r="F118094" t="s">
        <v>59</v>
      </c>
    </row>
    <row r="118095" spans="1:6" x14ac:dyDescent="0.3">
      <c r="A118095">
        <v>309892</v>
      </c>
      <c r="B118095" s="2">
        <v>44401.506271553699</v>
      </c>
      <c r="C118095">
        <v>293343</v>
      </c>
      <c r="D118095">
        <v>149755</v>
      </c>
      <c r="E118095">
        <v>12</v>
      </c>
      <c r="F118095" t="s">
        <v>60</v>
      </c>
    </row>
    <row r="118096" spans="1:6" x14ac:dyDescent="0.3">
      <c r="A118096">
        <v>326666</v>
      </c>
      <c r="B118096" s="2">
        <v>44406.490883495142</v>
      </c>
      <c r="C118096">
        <v>293343</v>
      </c>
      <c r="D118096">
        <v>153893</v>
      </c>
      <c r="E118096">
        <v>11</v>
      </c>
      <c r="F118096" t="s">
        <v>59</v>
      </c>
    </row>
    <row r="118097" spans="1:6" x14ac:dyDescent="0.3">
      <c r="A118097">
        <v>120187</v>
      </c>
      <c r="B118097" s="2">
        <v>44345.877614886733</v>
      </c>
      <c r="C118097">
        <v>293396</v>
      </c>
      <c r="D118097">
        <v>411922</v>
      </c>
      <c r="E118097">
        <v>21</v>
      </c>
      <c r="F118097" t="s">
        <v>60</v>
      </c>
    </row>
    <row r="118098" spans="1:6" x14ac:dyDescent="0.3">
      <c r="A118098">
        <v>136958</v>
      </c>
      <c r="B118098" s="2">
        <v>44351.584734627831</v>
      </c>
      <c r="C118098">
        <v>293396</v>
      </c>
      <c r="D118098">
        <v>478593</v>
      </c>
      <c r="E118098">
        <v>14</v>
      </c>
      <c r="F118098" t="s">
        <v>60</v>
      </c>
    </row>
    <row r="118099" spans="1:6" x14ac:dyDescent="0.3">
      <c r="A118099">
        <v>149444</v>
      </c>
      <c r="B118099" s="2">
        <v>44354.764346278316</v>
      </c>
      <c r="C118099">
        <v>293396</v>
      </c>
      <c r="D118099">
        <v>436459</v>
      </c>
      <c r="E118099">
        <v>18</v>
      </c>
      <c r="F118099" t="s">
        <v>59</v>
      </c>
    </row>
    <row r="118100" spans="1:6" x14ac:dyDescent="0.3">
      <c r="A118100">
        <v>155222</v>
      </c>
      <c r="B118100" s="2">
        <v>44356.774055016183</v>
      </c>
      <c r="C118100">
        <v>293396</v>
      </c>
      <c r="D118100">
        <v>131623</v>
      </c>
      <c r="E118100">
        <v>18</v>
      </c>
      <c r="F118100" t="s">
        <v>59</v>
      </c>
    </row>
    <row r="118101" spans="1:6" x14ac:dyDescent="0.3">
      <c r="A118101">
        <v>209089</v>
      </c>
      <c r="B118101" s="2">
        <v>44371.884087378647</v>
      </c>
      <c r="C118101">
        <v>293396</v>
      </c>
      <c r="D118101">
        <v>250679</v>
      </c>
      <c r="E118101">
        <v>21</v>
      </c>
      <c r="F118101" t="s">
        <v>59</v>
      </c>
    </row>
    <row r="118102" spans="1:6" x14ac:dyDescent="0.3">
      <c r="A118102">
        <v>106554</v>
      </c>
      <c r="B118102" s="2">
        <v>44342.645009708736</v>
      </c>
      <c r="C118102">
        <v>293432</v>
      </c>
      <c r="D118102">
        <v>347008</v>
      </c>
      <c r="E118102">
        <v>15</v>
      </c>
      <c r="F118102" t="s">
        <v>59</v>
      </c>
    </row>
    <row r="118103" spans="1:6" x14ac:dyDescent="0.3">
      <c r="A118103">
        <v>162299</v>
      </c>
      <c r="B118103" s="2">
        <v>44358.835948220061</v>
      </c>
      <c r="C118103">
        <v>293432</v>
      </c>
      <c r="D118103">
        <v>258313</v>
      </c>
      <c r="E118103">
        <v>20</v>
      </c>
      <c r="F118103" t="s">
        <v>60</v>
      </c>
    </row>
    <row r="118104" spans="1:6" x14ac:dyDescent="0.3">
      <c r="A118104">
        <v>211107</v>
      </c>
      <c r="B118104" s="2">
        <v>44372.645009708736</v>
      </c>
      <c r="C118104">
        <v>293432</v>
      </c>
      <c r="D118104">
        <v>343712</v>
      </c>
      <c r="E118104">
        <v>15</v>
      </c>
      <c r="F118104" t="s">
        <v>60</v>
      </c>
    </row>
    <row r="118105" spans="1:6" x14ac:dyDescent="0.3">
      <c r="A118105">
        <v>225513</v>
      </c>
      <c r="B118105" s="2">
        <v>44375.912666666663</v>
      </c>
      <c r="C118105">
        <v>293432</v>
      </c>
      <c r="D118105">
        <v>477790</v>
      </c>
      <c r="E118105">
        <v>21</v>
      </c>
      <c r="F118105" t="s">
        <v>59</v>
      </c>
    </row>
    <row r="118106" spans="1:6" x14ac:dyDescent="0.3">
      <c r="A118106">
        <v>231656</v>
      </c>
      <c r="B118106" s="2">
        <v>44377.863456310675</v>
      </c>
      <c r="C118106">
        <v>293432</v>
      </c>
      <c r="D118106">
        <v>313585</v>
      </c>
      <c r="E118106">
        <v>20</v>
      </c>
      <c r="F118106" t="s">
        <v>59</v>
      </c>
    </row>
    <row r="118107" spans="1:6" x14ac:dyDescent="0.3">
      <c r="A118107">
        <v>241015</v>
      </c>
      <c r="B118107" s="2">
        <v>44380.685462783171</v>
      </c>
      <c r="C118107">
        <v>293432</v>
      </c>
      <c r="D118107">
        <v>21407</v>
      </c>
      <c r="E118107">
        <v>16</v>
      </c>
      <c r="F118107" t="s">
        <v>60</v>
      </c>
    </row>
    <row r="118108" spans="1:6" x14ac:dyDescent="0.3">
      <c r="A118108">
        <v>258188</v>
      </c>
      <c r="B118108" s="2">
        <v>44386.630446601943</v>
      </c>
      <c r="C118108">
        <v>293432</v>
      </c>
      <c r="D118108">
        <v>248817</v>
      </c>
      <c r="E118108">
        <v>15</v>
      </c>
      <c r="F118108" t="s">
        <v>60</v>
      </c>
    </row>
    <row r="118109" spans="1:6" x14ac:dyDescent="0.3">
      <c r="A118109">
        <v>269664</v>
      </c>
      <c r="B118109" s="2">
        <v>44388.948637348549</v>
      </c>
      <c r="C118109">
        <v>293432</v>
      </c>
      <c r="D118109">
        <v>439981</v>
      </c>
      <c r="E118109">
        <v>22</v>
      </c>
      <c r="F118109" t="s">
        <v>59</v>
      </c>
    </row>
    <row r="118110" spans="1:6" x14ac:dyDescent="0.3">
      <c r="A118110">
        <v>274093</v>
      </c>
      <c r="B118110" s="2">
        <v>44390.678990291257</v>
      </c>
      <c r="C118110">
        <v>293432</v>
      </c>
      <c r="D118110">
        <v>424394</v>
      </c>
      <c r="E118110">
        <v>16</v>
      </c>
      <c r="F118110" t="s">
        <v>59</v>
      </c>
    </row>
    <row r="118111" spans="1:6" x14ac:dyDescent="0.3">
      <c r="A118111">
        <v>302987</v>
      </c>
      <c r="B118111" s="2">
        <v>44399.641773462783</v>
      </c>
      <c r="C118111">
        <v>293432</v>
      </c>
      <c r="D118111">
        <v>112334</v>
      </c>
      <c r="E118111">
        <v>15</v>
      </c>
      <c r="F118111" t="s">
        <v>59</v>
      </c>
    </row>
    <row r="118112" spans="1:6" x14ac:dyDescent="0.3">
      <c r="A118112">
        <v>326313</v>
      </c>
      <c r="B118112" s="2">
        <v>44406.153666666665</v>
      </c>
      <c r="C118112">
        <v>293432</v>
      </c>
      <c r="D118112">
        <v>305103</v>
      </c>
      <c r="E118112">
        <v>3</v>
      </c>
      <c r="F118112" t="s">
        <v>59</v>
      </c>
    </row>
    <row r="118113" spans="1:6" x14ac:dyDescent="0.3">
      <c r="A118113">
        <v>358255</v>
      </c>
      <c r="B118113" s="2">
        <v>44415.275154881434</v>
      </c>
      <c r="C118113">
        <v>293432</v>
      </c>
      <c r="D118113">
        <v>470762</v>
      </c>
      <c r="E118113">
        <v>6</v>
      </c>
      <c r="F118113" t="s">
        <v>60</v>
      </c>
    </row>
    <row r="118114" spans="1:6" x14ac:dyDescent="0.3">
      <c r="A118114">
        <v>368608</v>
      </c>
      <c r="B118114" s="2">
        <v>44417.79873139158</v>
      </c>
      <c r="C118114">
        <v>293432</v>
      </c>
      <c r="D118114">
        <v>180863</v>
      </c>
      <c r="E118114">
        <v>19</v>
      </c>
      <c r="F118114" t="s">
        <v>59</v>
      </c>
    </row>
    <row r="118115" spans="1:6" x14ac:dyDescent="0.3">
      <c r="A118115">
        <v>376475</v>
      </c>
      <c r="B118115" s="2">
        <v>44420.824621359221</v>
      </c>
      <c r="C118115">
        <v>293432</v>
      </c>
      <c r="D118115">
        <v>308577</v>
      </c>
      <c r="E118115">
        <v>19</v>
      </c>
      <c r="F118115" t="s">
        <v>59</v>
      </c>
    </row>
    <row r="118116" spans="1:6" x14ac:dyDescent="0.3">
      <c r="A118116">
        <v>382805</v>
      </c>
      <c r="B118116" s="2">
        <v>44422.606174757282</v>
      </c>
      <c r="C118116">
        <v>293432</v>
      </c>
      <c r="D118116">
        <v>411922</v>
      </c>
      <c r="E118116">
        <v>14</v>
      </c>
      <c r="F118116" t="s">
        <v>60</v>
      </c>
    </row>
    <row r="118117" spans="1:6" x14ac:dyDescent="0.3">
      <c r="A118117">
        <v>402228</v>
      </c>
      <c r="B118117" s="2">
        <v>44428.837566343042</v>
      </c>
      <c r="C118117">
        <v>293432</v>
      </c>
      <c r="D118117">
        <v>370651</v>
      </c>
      <c r="E118117">
        <v>20</v>
      </c>
      <c r="F118117" t="s">
        <v>60</v>
      </c>
    </row>
    <row r="118118" spans="1:6" x14ac:dyDescent="0.3">
      <c r="A118118">
        <v>20813</v>
      </c>
      <c r="B118118" s="2">
        <v>44309.220656957928</v>
      </c>
      <c r="C118118">
        <v>293516</v>
      </c>
      <c r="D118118">
        <v>250679</v>
      </c>
      <c r="E118118">
        <v>5</v>
      </c>
      <c r="F118118" t="s">
        <v>60</v>
      </c>
    </row>
    <row r="118119" spans="1:6" x14ac:dyDescent="0.3">
      <c r="A118119">
        <v>22106</v>
      </c>
      <c r="B118119" s="2">
        <v>44309.892177993526</v>
      </c>
      <c r="C118119">
        <v>293516</v>
      </c>
      <c r="D118119">
        <v>411922</v>
      </c>
      <c r="E118119">
        <v>21</v>
      </c>
      <c r="F118119" t="s">
        <v>60</v>
      </c>
    </row>
    <row r="118120" spans="1:6" x14ac:dyDescent="0.3">
      <c r="A118120">
        <v>38570</v>
      </c>
      <c r="B118120" s="2">
        <v>44317.298257393108</v>
      </c>
      <c r="C118120">
        <v>293516</v>
      </c>
      <c r="D118120">
        <v>311670</v>
      </c>
      <c r="E118120">
        <v>7</v>
      </c>
      <c r="F118120" t="s">
        <v>60</v>
      </c>
    </row>
    <row r="118121" spans="1:6" x14ac:dyDescent="0.3">
      <c r="A118121">
        <v>51513</v>
      </c>
      <c r="B118121" s="2">
        <v>44323.04751779935</v>
      </c>
      <c r="C118121">
        <v>293516</v>
      </c>
      <c r="D118121">
        <v>438599</v>
      </c>
      <c r="E118121">
        <v>1</v>
      </c>
      <c r="F118121" t="s">
        <v>60</v>
      </c>
    </row>
    <row r="118122" spans="1:6" x14ac:dyDescent="0.3">
      <c r="A118122">
        <v>60351</v>
      </c>
      <c r="B118122" s="2">
        <v>44326.147841423946</v>
      </c>
      <c r="C118122">
        <v>293516</v>
      </c>
      <c r="D118122">
        <v>36890</v>
      </c>
      <c r="E118122">
        <v>3</v>
      </c>
      <c r="F118122" t="s">
        <v>59</v>
      </c>
    </row>
    <row r="118123" spans="1:6" x14ac:dyDescent="0.3">
      <c r="A118123">
        <v>62478</v>
      </c>
      <c r="B118123" s="2">
        <v>44327.241692556629</v>
      </c>
      <c r="C118123">
        <v>293516</v>
      </c>
      <c r="D118123">
        <v>41396</v>
      </c>
      <c r="E118123">
        <v>5</v>
      </c>
      <c r="F118123" t="s">
        <v>59</v>
      </c>
    </row>
    <row r="118124" spans="1:6" x14ac:dyDescent="0.3">
      <c r="A118124">
        <v>64449</v>
      </c>
      <c r="B118124" s="2">
        <v>44327.955284789641</v>
      </c>
      <c r="C118124">
        <v>293516</v>
      </c>
      <c r="D118124">
        <v>258251</v>
      </c>
      <c r="E118124">
        <v>22</v>
      </c>
      <c r="F118124" t="s">
        <v>59</v>
      </c>
    </row>
    <row r="118125" spans="1:6" x14ac:dyDescent="0.3">
      <c r="A118125">
        <v>68982</v>
      </c>
      <c r="B118125" s="2">
        <v>44330.044281553397</v>
      </c>
      <c r="C118125">
        <v>293516</v>
      </c>
      <c r="D118125">
        <v>437744</v>
      </c>
      <c r="E118125">
        <v>1</v>
      </c>
      <c r="F118125" t="s">
        <v>60</v>
      </c>
    </row>
    <row r="118126" spans="1:6" x14ac:dyDescent="0.3">
      <c r="A118126">
        <v>75752</v>
      </c>
      <c r="B118126" s="2">
        <v>44331.925666666662</v>
      </c>
      <c r="C118126">
        <v>293516</v>
      </c>
      <c r="D118126">
        <v>287170</v>
      </c>
      <c r="E118126">
        <v>22</v>
      </c>
      <c r="F118126" t="s">
        <v>60</v>
      </c>
    </row>
    <row r="118127" spans="1:6" x14ac:dyDescent="0.3">
      <c r="A118127">
        <v>99684</v>
      </c>
      <c r="B118127" s="2">
        <v>44339.833925566338</v>
      </c>
      <c r="C118127">
        <v>293516</v>
      </c>
      <c r="D118127">
        <v>347008</v>
      </c>
      <c r="E118127">
        <v>20</v>
      </c>
      <c r="F118127" t="s">
        <v>59</v>
      </c>
    </row>
    <row r="118128" spans="1:6" x14ac:dyDescent="0.3">
      <c r="A118128">
        <v>18501</v>
      </c>
      <c r="B118128" s="2">
        <v>44307.746951456305</v>
      </c>
      <c r="C118128">
        <v>293524</v>
      </c>
      <c r="D118128">
        <v>230507</v>
      </c>
      <c r="E118128">
        <v>17</v>
      </c>
      <c r="F118128" t="s">
        <v>59</v>
      </c>
    </row>
    <row r="118129" spans="1:6" x14ac:dyDescent="0.3">
      <c r="A118129">
        <v>34020</v>
      </c>
      <c r="B118129" s="2">
        <v>44315.732388349512</v>
      </c>
      <c r="C118129">
        <v>293524</v>
      </c>
      <c r="D118129">
        <v>154256</v>
      </c>
      <c r="E118129">
        <v>17</v>
      </c>
      <c r="F118129" t="s">
        <v>59</v>
      </c>
    </row>
    <row r="118130" spans="1:6" x14ac:dyDescent="0.3">
      <c r="A118130">
        <v>36969</v>
      </c>
      <c r="B118130" s="2">
        <v>44316.764750809059</v>
      </c>
      <c r="C118130">
        <v>293524</v>
      </c>
      <c r="D118130">
        <v>421608</v>
      </c>
      <c r="E118130">
        <v>18</v>
      </c>
      <c r="F118130" t="s">
        <v>60</v>
      </c>
    </row>
    <row r="118131" spans="1:6" x14ac:dyDescent="0.3">
      <c r="A118131">
        <v>59128</v>
      </c>
      <c r="B118131" s="2">
        <v>44325.753423948219</v>
      </c>
      <c r="C118131">
        <v>293524</v>
      </c>
      <c r="D118131">
        <v>111368</v>
      </c>
      <c r="E118131">
        <v>18</v>
      </c>
      <c r="F118131" t="s">
        <v>59</v>
      </c>
    </row>
    <row r="118132" spans="1:6" x14ac:dyDescent="0.3">
      <c r="A118132">
        <v>82617</v>
      </c>
      <c r="B118132" s="2">
        <v>44334.688699029124</v>
      </c>
      <c r="C118132">
        <v>293524</v>
      </c>
      <c r="D118132">
        <v>470762</v>
      </c>
      <c r="E118132">
        <v>16</v>
      </c>
      <c r="F118132" t="s">
        <v>59</v>
      </c>
    </row>
    <row r="118133" spans="1:6" x14ac:dyDescent="0.3">
      <c r="A118133">
        <v>106365</v>
      </c>
      <c r="B118133" s="2">
        <v>44342.611029126208</v>
      </c>
      <c r="C118133">
        <v>293524</v>
      </c>
      <c r="D118133">
        <v>347008</v>
      </c>
      <c r="E118133">
        <v>14</v>
      </c>
      <c r="F118133" t="s">
        <v>59</v>
      </c>
    </row>
    <row r="118134" spans="1:6" x14ac:dyDescent="0.3">
      <c r="A118134">
        <v>113046</v>
      </c>
      <c r="B118134" s="2">
        <v>44344.696789644011</v>
      </c>
      <c r="C118134">
        <v>293524</v>
      </c>
      <c r="D118134">
        <v>42705</v>
      </c>
      <c r="E118134">
        <v>16</v>
      </c>
      <c r="F118134" t="s">
        <v>60</v>
      </c>
    </row>
    <row r="118135" spans="1:6" x14ac:dyDescent="0.3">
      <c r="A118135">
        <v>123314</v>
      </c>
      <c r="B118135" s="2">
        <v>44346.693553398058</v>
      </c>
      <c r="C118135">
        <v>293524</v>
      </c>
      <c r="D118135">
        <v>191608</v>
      </c>
      <c r="E118135">
        <v>16</v>
      </c>
      <c r="F118135" t="s">
        <v>59</v>
      </c>
    </row>
    <row r="118136" spans="1:6" x14ac:dyDescent="0.3">
      <c r="A118136">
        <v>131744</v>
      </c>
      <c r="B118136" s="2">
        <v>44349.611029126208</v>
      </c>
      <c r="C118136">
        <v>293524</v>
      </c>
      <c r="D118136">
        <v>339386</v>
      </c>
      <c r="E118136">
        <v>14</v>
      </c>
      <c r="F118136" t="s">
        <v>59</v>
      </c>
    </row>
    <row r="118137" spans="1:6" x14ac:dyDescent="0.3">
      <c r="A118137">
        <v>204202</v>
      </c>
      <c r="B118137" s="2">
        <v>44370.581902912621</v>
      </c>
      <c r="C118137">
        <v>293524</v>
      </c>
      <c r="D118137">
        <v>182191</v>
      </c>
      <c r="E118137">
        <v>13</v>
      </c>
      <c r="F118137" t="s">
        <v>59</v>
      </c>
    </row>
    <row r="118138" spans="1:6" x14ac:dyDescent="0.3">
      <c r="A118138">
        <v>214902</v>
      </c>
      <c r="B118138" s="2">
        <v>44373.517177993526</v>
      </c>
      <c r="C118138">
        <v>293524</v>
      </c>
      <c r="D118138">
        <v>439981</v>
      </c>
      <c r="E118138">
        <v>12</v>
      </c>
      <c r="F118138" t="s">
        <v>60</v>
      </c>
    </row>
    <row r="118139" spans="1:6" x14ac:dyDescent="0.3">
      <c r="A118139">
        <v>243627</v>
      </c>
      <c r="B118139" s="2">
        <v>44381.243537705617</v>
      </c>
      <c r="C118139">
        <v>293524</v>
      </c>
      <c r="D118139">
        <v>223759</v>
      </c>
      <c r="E118139">
        <v>5</v>
      </c>
      <c r="F118139" t="s">
        <v>59</v>
      </c>
    </row>
    <row r="118140" spans="1:6" x14ac:dyDescent="0.3">
      <c r="A118140">
        <v>253589</v>
      </c>
      <c r="B118140" s="2">
        <v>44384.782550161806</v>
      </c>
      <c r="C118140">
        <v>293524</v>
      </c>
      <c r="D118140">
        <v>244574</v>
      </c>
      <c r="E118140">
        <v>18</v>
      </c>
      <c r="F118140" t="s">
        <v>59</v>
      </c>
    </row>
    <row r="118141" spans="1:6" x14ac:dyDescent="0.3">
      <c r="A118141">
        <v>262076</v>
      </c>
      <c r="B118141" s="2">
        <v>44387.447676015501</v>
      </c>
      <c r="C118141">
        <v>293524</v>
      </c>
      <c r="D118141">
        <v>104958</v>
      </c>
      <c r="E118141">
        <v>10</v>
      </c>
      <c r="F118141" t="s">
        <v>60</v>
      </c>
    </row>
    <row r="118142" spans="1:6" x14ac:dyDescent="0.3">
      <c r="A118142">
        <v>284312</v>
      </c>
      <c r="B118142" s="2">
        <v>44393.832666666662</v>
      </c>
      <c r="C118142">
        <v>293524</v>
      </c>
      <c r="D118142">
        <v>182984</v>
      </c>
      <c r="E118142">
        <v>19</v>
      </c>
      <c r="F118142" t="s">
        <v>60</v>
      </c>
    </row>
    <row r="118143" spans="1:6" x14ac:dyDescent="0.3">
      <c r="A118143">
        <v>373324</v>
      </c>
      <c r="B118143" s="2">
        <v>44419.734006472492</v>
      </c>
      <c r="C118143">
        <v>293524</v>
      </c>
      <c r="D118143">
        <v>401945</v>
      </c>
      <c r="E118143">
        <v>17</v>
      </c>
      <c r="F118143" t="s">
        <v>59</v>
      </c>
    </row>
    <row r="118144" spans="1:6" x14ac:dyDescent="0.3">
      <c r="A118144">
        <v>375708</v>
      </c>
      <c r="B118144" s="2">
        <v>44420.677372168284</v>
      </c>
      <c r="C118144">
        <v>293524</v>
      </c>
      <c r="D118144">
        <v>433247</v>
      </c>
      <c r="E118144">
        <v>16</v>
      </c>
      <c r="F118144" t="s">
        <v>59</v>
      </c>
    </row>
    <row r="118145" spans="1:6" x14ac:dyDescent="0.3">
      <c r="A118145">
        <v>415329</v>
      </c>
      <c r="B118145" s="2">
        <v>44432.858601941742</v>
      </c>
      <c r="C118145">
        <v>293524</v>
      </c>
      <c r="D118145">
        <v>251243</v>
      </c>
      <c r="E118145">
        <v>20</v>
      </c>
      <c r="F118145" t="s">
        <v>59</v>
      </c>
    </row>
    <row r="118146" spans="1:6" x14ac:dyDescent="0.3">
      <c r="A118146">
        <v>9730</v>
      </c>
      <c r="B118146" s="2">
        <v>44300.602666666666</v>
      </c>
      <c r="C118146">
        <v>293553</v>
      </c>
      <c r="D118146">
        <v>227775</v>
      </c>
      <c r="E118146">
        <v>14</v>
      </c>
      <c r="F118146" t="s">
        <v>59</v>
      </c>
    </row>
    <row r="118147" spans="1:6" x14ac:dyDescent="0.3">
      <c r="A118147">
        <v>30928</v>
      </c>
      <c r="B118147" s="2">
        <v>44313.941935275077</v>
      </c>
      <c r="C118147">
        <v>293553</v>
      </c>
      <c r="D118147">
        <v>250679</v>
      </c>
      <c r="E118147">
        <v>22</v>
      </c>
      <c r="F118147" t="s">
        <v>59</v>
      </c>
    </row>
    <row r="118148" spans="1:6" x14ac:dyDescent="0.3">
      <c r="A118148">
        <v>56119</v>
      </c>
      <c r="B118148" s="2">
        <v>44324.77041423948</v>
      </c>
      <c r="C118148">
        <v>293553</v>
      </c>
      <c r="D118148">
        <v>38593</v>
      </c>
      <c r="E118148">
        <v>18</v>
      </c>
      <c r="F118148" t="s">
        <v>60</v>
      </c>
    </row>
    <row r="118149" spans="1:6" x14ac:dyDescent="0.3">
      <c r="A118149">
        <v>79482</v>
      </c>
      <c r="B118149" s="2">
        <v>44333.034168284787</v>
      </c>
      <c r="C118149">
        <v>293553</v>
      </c>
      <c r="D118149">
        <v>336965</v>
      </c>
      <c r="E118149">
        <v>0</v>
      </c>
      <c r="F118149" t="s">
        <v>59</v>
      </c>
    </row>
    <row r="118150" spans="1:6" x14ac:dyDescent="0.3">
      <c r="A118150">
        <v>88055</v>
      </c>
      <c r="B118150" s="2">
        <v>44336.958116504851</v>
      </c>
      <c r="C118150">
        <v>293553</v>
      </c>
      <c r="D118150">
        <v>242428</v>
      </c>
      <c r="E118150">
        <v>22</v>
      </c>
      <c r="F118150" t="s">
        <v>59</v>
      </c>
    </row>
    <row r="118151" spans="1:6" x14ac:dyDescent="0.3">
      <c r="A118151">
        <v>132711</v>
      </c>
      <c r="B118151" s="2">
        <v>44349.89986407767</v>
      </c>
      <c r="C118151">
        <v>293553</v>
      </c>
      <c r="D118151">
        <v>154256</v>
      </c>
      <c r="E118151">
        <v>21</v>
      </c>
      <c r="F118151" t="s">
        <v>59</v>
      </c>
    </row>
    <row r="118152" spans="1:6" x14ac:dyDescent="0.3">
      <c r="A118152">
        <v>136030</v>
      </c>
      <c r="B118152" s="2">
        <v>44351.068148867314</v>
      </c>
      <c r="C118152">
        <v>293553</v>
      </c>
      <c r="D118152">
        <v>112334</v>
      </c>
      <c r="E118152">
        <v>1</v>
      </c>
      <c r="F118152" t="s">
        <v>60</v>
      </c>
    </row>
    <row r="118153" spans="1:6" x14ac:dyDescent="0.3">
      <c r="A118153">
        <v>159033</v>
      </c>
      <c r="B118153" s="2">
        <v>44357.961352750805</v>
      </c>
      <c r="C118153">
        <v>293553</v>
      </c>
      <c r="D118153">
        <v>5151</v>
      </c>
      <c r="E118153">
        <v>23</v>
      </c>
      <c r="F118153" t="s">
        <v>59</v>
      </c>
    </row>
    <row r="118154" spans="1:6" x14ac:dyDescent="0.3">
      <c r="A118154">
        <v>36119</v>
      </c>
      <c r="B118154" s="2">
        <v>44316.639750809067</v>
      </c>
      <c r="C118154">
        <v>293596</v>
      </c>
      <c r="D118154">
        <v>182191</v>
      </c>
      <c r="E118154">
        <v>15</v>
      </c>
      <c r="F118154" t="s">
        <v>60</v>
      </c>
    </row>
    <row r="118155" spans="1:6" x14ac:dyDescent="0.3">
      <c r="A118155">
        <v>39811</v>
      </c>
      <c r="B118155" s="2">
        <v>44317.709330097088</v>
      </c>
      <c r="C118155">
        <v>293596</v>
      </c>
      <c r="D118155">
        <v>351192</v>
      </c>
      <c r="E118155">
        <v>17</v>
      </c>
      <c r="F118155" t="s">
        <v>60</v>
      </c>
    </row>
    <row r="118156" spans="1:6" x14ac:dyDescent="0.3">
      <c r="A118156">
        <v>50072</v>
      </c>
      <c r="B118156" s="2">
        <v>44322.53780906149</v>
      </c>
      <c r="C118156">
        <v>293596</v>
      </c>
      <c r="D118156">
        <v>190219</v>
      </c>
      <c r="E118156">
        <v>12</v>
      </c>
      <c r="F118156" t="s">
        <v>59</v>
      </c>
    </row>
    <row r="118157" spans="1:6" x14ac:dyDescent="0.3">
      <c r="A118157">
        <v>77257</v>
      </c>
      <c r="B118157" s="2">
        <v>44332.576644012945</v>
      </c>
      <c r="C118157">
        <v>293596</v>
      </c>
      <c r="D118157">
        <v>188440</v>
      </c>
      <c r="E118157">
        <v>13</v>
      </c>
      <c r="F118157" t="s">
        <v>59</v>
      </c>
    </row>
    <row r="118158" spans="1:6" x14ac:dyDescent="0.3">
      <c r="A118158">
        <v>84207</v>
      </c>
      <c r="B118158" s="2">
        <v>44335.544333333339</v>
      </c>
      <c r="C118158">
        <v>293596</v>
      </c>
      <c r="D118158">
        <v>347393</v>
      </c>
      <c r="E118158">
        <v>13</v>
      </c>
      <c r="F118158" t="s">
        <v>59</v>
      </c>
    </row>
    <row r="118159" spans="1:6" x14ac:dyDescent="0.3">
      <c r="A118159">
        <v>99099</v>
      </c>
      <c r="B118159" s="2">
        <v>44339.726676229133</v>
      </c>
      <c r="C118159">
        <v>293596</v>
      </c>
      <c r="D118159">
        <v>361821</v>
      </c>
      <c r="E118159">
        <v>17</v>
      </c>
      <c r="F118159" t="s">
        <v>59</v>
      </c>
    </row>
    <row r="118160" spans="1:6" x14ac:dyDescent="0.3">
      <c r="A118160">
        <v>110840</v>
      </c>
      <c r="B118160" s="2">
        <v>44343.977333333336</v>
      </c>
      <c r="C118160">
        <v>293596</v>
      </c>
      <c r="D118160">
        <v>120139</v>
      </c>
      <c r="E118160">
        <v>23</v>
      </c>
      <c r="F118160" t="s">
        <v>59</v>
      </c>
    </row>
    <row r="118161" spans="1:6" x14ac:dyDescent="0.3">
      <c r="A118161">
        <v>148790</v>
      </c>
      <c r="B118161" s="2">
        <v>44354.662404530747</v>
      </c>
      <c r="C118161">
        <v>293596</v>
      </c>
      <c r="D118161">
        <v>397390</v>
      </c>
      <c r="E118161">
        <v>15</v>
      </c>
      <c r="F118161" t="s">
        <v>59</v>
      </c>
    </row>
    <row r="118162" spans="1:6" x14ac:dyDescent="0.3">
      <c r="A118162">
        <v>167716</v>
      </c>
      <c r="B118162" s="2">
        <v>44359.913213592234</v>
      </c>
      <c r="C118162">
        <v>293596</v>
      </c>
      <c r="D118162">
        <v>110495</v>
      </c>
      <c r="E118162">
        <v>21</v>
      </c>
      <c r="F118162" t="s">
        <v>60</v>
      </c>
    </row>
    <row r="118163" spans="1:6" x14ac:dyDescent="0.3">
      <c r="A118163">
        <v>177146</v>
      </c>
      <c r="B118163" s="2">
        <v>44362.762728155343</v>
      </c>
      <c r="C118163">
        <v>293596</v>
      </c>
      <c r="D118163">
        <v>411922</v>
      </c>
      <c r="E118163">
        <v>18</v>
      </c>
      <c r="F118163" t="s">
        <v>59</v>
      </c>
    </row>
    <row r="118164" spans="1:6" x14ac:dyDescent="0.3">
      <c r="A118164">
        <v>192447</v>
      </c>
      <c r="B118164" s="2">
        <v>44366.906552323984</v>
      </c>
      <c r="C118164">
        <v>293596</v>
      </c>
      <c r="D118164">
        <v>251574</v>
      </c>
      <c r="E118164">
        <v>21</v>
      </c>
      <c r="F118164" t="s">
        <v>60</v>
      </c>
    </row>
    <row r="118165" spans="1:6" x14ac:dyDescent="0.3">
      <c r="A118165">
        <v>224638</v>
      </c>
      <c r="B118165" s="2">
        <v>44375.77081877023</v>
      </c>
      <c r="C118165">
        <v>293596</v>
      </c>
      <c r="D118165">
        <v>438821</v>
      </c>
      <c r="E118165">
        <v>18</v>
      </c>
      <c r="F118165" t="s">
        <v>59</v>
      </c>
    </row>
    <row r="118166" spans="1:6" x14ac:dyDescent="0.3">
      <c r="A118166">
        <v>255852</v>
      </c>
      <c r="B118166" s="2">
        <v>44385.75787378641</v>
      </c>
      <c r="C118166">
        <v>293596</v>
      </c>
      <c r="D118166">
        <v>430242</v>
      </c>
      <c r="E118166">
        <v>18</v>
      </c>
      <c r="F118166" t="s">
        <v>59</v>
      </c>
    </row>
    <row r="118167" spans="1:6" x14ac:dyDescent="0.3">
      <c r="A118167">
        <v>265316</v>
      </c>
      <c r="B118167" s="2">
        <v>44387.905122977347</v>
      </c>
      <c r="C118167">
        <v>293596</v>
      </c>
      <c r="D118167">
        <v>258251</v>
      </c>
      <c r="E118167">
        <v>21</v>
      </c>
      <c r="F118167" t="s">
        <v>60</v>
      </c>
    </row>
    <row r="118168" spans="1:6" x14ac:dyDescent="0.3">
      <c r="A118168">
        <v>310450</v>
      </c>
      <c r="B118168" s="2">
        <v>44401.596061488679</v>
      </c>
      <c r="C118168">
        <v>293596</v>
      </c>
      <c r="D118168">
        <v>103560</v>
      </c>
      <c r="E118168">
        <v>14</v>
      </c>
      <c r="F118168" t="s">
        <v>60</v>
      </c>
    </row>
    <row r="118169" spans="1:6" x14ac:dyDescent="0.3">
      <c r="A118169">
        <v>322374</v>
      </c>
      <c r="B118169" s="2">
        <v>44404.824216828478</v>
      </c>
      <c r="C118169">
        <v>293596</v>
      </c>
      <c r="D118169">
        <v>112334</v>
      </c>
      <c r="E118169">
        <v>19</v>
      </c>
      <c r="F118169" t="s">
        <v>59</v>
      </c>
    </row>
    <row r="118170" spans="1:6" x14ac:dyDescent="0.3">
      <c r="A118170">
        <v>154291</v>
      </c>
      <c r="B118170" s="2">
        <v>44356.627614886733</v>
      </c>
      <c r="C118170">
        <v>293598</v>
      </c>
      <c r="D118170">
        <v>9483</v>
      </c>
      <c r="E118170">
        <v>15</v>
      </c>
      <c r="F118170" t="s">
        <v>59</v>
      </c>
    </row>
    <row r="118171" spans="1:6" x14ac:dyDescent="0.3">
      <c r="A118171">
        <v>158562</v>
      </c>
      <c r="B118171" s="2">
        <v>44357.852533980586</v>
      </c>
      <c r="C118171">
        <v>293598</v>
      </c>
      <c r="D118171">
        <v>436070</v>
      </c>
      <c r="E118171">
        <v>20</v>
      </c>
      <c r="F118171" t="s">
        <v>59</v>
      </c>
    </row>
    <row r="118172" spans="1:6" x14ac:dyDescent="0.3">
      <c r="A118172">
        <v>187554</v>
      </c>
      <c r="B118172" s="2">
        <v>44365.883278317153</v>
      </c>
      <c r="C118172">
        <v>293598</v>
      </c>
      <c r="D118172">
        <v>43697</v>
      </c>
      <c r="E118172">
        <v>21</v>
      </c>
      <c r="F118172" t="s">
        <v>60</v>
      </c>
    </row>
    <row r="118173" spans="1:6" x14ac:dyDescent="0.3">
      <c r="A118173">
        <v>207853</v>
      </c>
      <c r="B118173" s="2">
        <v>44371.689103559867</v>
      </c>
      <c r="C118173">
        <v>293598</v>
      </c>
      <c r="D118173">
        <v>406570</v>
      </c>
      <c r="E118173">
        <v>16</v>
      </c>
      <c r="F118173" t="s">
        <v>59</v>
      </c>
    </row>
    <row r="118174" spans="1:6" x14ac:dyDescent="0.3">
      <c r="A118174">
        <v>311820</v>
      </c>
      <c r="B118174" s="2">
        <v>44401.805608414237</v>
      </c>
      <c r="C118174">
        <v>293598</v>
      </c>
      <c r="D118174">
        <v>158978</v>
      </c>
      <c r="E118174">
        <v>19</v>
      </c>
      <c r="F118174" t="s">
        <v>60</v>
      </c>
    </row>
    <row r="118175" spans="1:6" x14ac:dyDescent="0.3">
      <c r="A118175">
        <v>120768</v>
      </c>
      <c r="B118175" s="2">
        <v>44346.012115848265</v>
      </c>
      <c r="C118175">
        <v>293605</v>
      </c>
      <c r="D118175">
        <v>60514</v>
      </c>
      <c r="E118175">
        <v>0</v>
      </c>
      <c r="F118175" t="s">
        <v>59</v>
      </c>
    </row>
    <row r="118176" spans="1:6" x14ac:dyDescent="0.3">
      <c r="A118176">
        <v>130093</v>
      </c>
      <c r="B118176" s="2">
        <v>44348.822</v>
      </c>
      <c r="C118176">
        <v>293605</v>
      </c>
      <c r="D118176">
        <v>214179</v>
      </c>
      <c r="E118176">
        <v>19</v>
      </c>
      <c r="F118176" t="s">
        <v>59</v>
      </c>
    </row>
    <row r="118177" spans="1:6" x14ac:dyDescent="0.3">
      <c r="A118177">
        <v>147277</v>
      </c>
      <c r="B118177" s="2">
        <v>44353.865883495142</v>
      </c>
      <c r="C118177">
        <v>293605</v>
      </c>
      <c r="D118177">
        <v>37644</v>
      </c>
      <c r="E118177">
        <v>20</v>
      </c>
      <c r="F118177" t="s">
        <v>59</v>
      </c>
    </row>
    <row r="118178" spans="1:6" x14ac:dyDescent="0.3">
      <c r="A118178">
        <v>147826</v>
      </c>
      <c r="B118178" s="2">
        <v>44353.988860841426</v>
      </c>
      <c r="C118178">
        <v>293605</v>
      </c>
      <c r="D118178">
        <v>351192</v>
      </c>
      <c r="E118178">
        <v>23</v>
      </c>
      <c r="F118178" t="s">
        <v>59</v>
      </c>
    </row>
    <row r="118179" spans="1:6" x14ac:dyDescent="0.3">
      <c r="A118179">
        <v>212646</v>
      </c>
      <c r="B118179" s="2">
        <v>44372.796304207121</v>
      </c>
      <c r="C118179">
        <v>293605</v>
      </c>
      <c r="D118179">
        <v>202914</v>
      </c>
      <c r="E118179">
        <v>19</v>
      </c>
      <c r="F118179" t="s">
        <v>60</v>
      </c>
    </row>
    <row r="118180" spans="1:6" x14ac:dyDescent="0.3">
      <c r="A118180">
        <v>242716</v>
      </c>
      <c r="B118180" s="2">
        <v>44380.89824595469</v>
      </c>
      <c r="C118180">
        <v>293605</v>
      </c>
      <c r="D118180">
        <v>304128</v>
      </c>
      <c r="E118180">
        <v>21</v>
      </c>
      <c r="F118180" t="s">
        <v>60</v>
      </c>
    </row>
    <row r="118181" spans="1:6" x14ac:dyDescent="0.3">
      <c r="A118181">
        <v>251836</v>
      </c>
      <c r="B118181" s="2">
        <v>44383.914427184463</v>
      </c>
      <c r="C118181">
        <v>293605</v>
      </c>
      <c r="D118181">
        <v>250679</v>
      </c>
      <c r="E118181">
        <v>21</v>
      </c>
      <c r="F118181" t="s">
        <v>59</v>
      </c>
    </row>
    <row r="118182" spans="1:6" x14ac:dyDescent="0.3">
      <c r="A118182">
        <v>254373</v>
      </c>
      <c r="B118182" s="2">
        <v>44384.938699029124</v>
      </c>
      <c r="C118182">
        <v>293605</v>
      </c>
      <c r="D118182">
        <v>164398</v>
      </c>
      <c r="E118182">
        <v>22</v>
      </c>
      <c r="F118182" t="s">
        <v>59</v>
      </c>
    </row>
    <row r="118183" spans="1:6" x14ac:dyDescent="0.3">
      <c r="A118183">
        <v>300095</v>
      </c>
      <c r="B118183" s="2">
        <v>44398.661</v>
      </c>
      <c r="C118183">
        <v>293605</v>
      </c>
      <c r="D118183">
        <v>241927</v>
      </c>
      <c r="E118183">
        <v>15</v>
      </c>
      <c r="F118183" t="s">
        <v>59</v>
      </c>
    </row>
    <row r="118184" spans="1:6" x14ac:dyDescent="0.3">
      <c r="A118184">
        <v>337677</v>
      </c>
      <c r="B118184" s="2">
        <v>44408.938699029124</v>
      </c>
      <c r="C118184">
        <v>293605</v>
      </c>
      <c r="D118184">
        <v>200351</v>
      </c>
      <c r="E118184">
        <v>22</v>
      </c>
      <c r="F118184" t="s">
        <v>60</v>
      </c>
    </row>
    <row r="118185" spans="1:6" x14ac:dyDescent="0.3">
      <c r="A118185">
        <v>373792</v>
      </c>
      <c r="B118185" s="2">
        <v>44419.79468608414</v>
      </c>
      <c r="C118185">
        <v>293605</v>
      </c>
      <c r="D118185">
        <v>347008</v>
      </c>
      <c r="E118185">
        <v>19</v>
      </c>
      <c r="F118185" t="s">
        <v>59</v>
      </c>
    </row>
    <row r="118186" spans="1:6" x14ac:dyDescent="0.3">
      <c r="A118186">
        <v>388320</v>
      </c>
      <c r="B118186" s="2">
        <v>44423.803613391523</v>
      </c>
      <c r="C118186">
        <v>293605</v>
      </c>
      <c r="D118186">
        <v>21760</v>
      </c>
      <c r="E118186">
        <v>19</v>
      </c>
      <c r="F118186" t="s">
        <v>59</v>
      </c>
    </row>
    <row r="118187" spans="1:6" x14ac:dyDescent="0.3">
      <c r="A118187">
        <v>43754</v>
      </c>
      <c r="B118187" s="2">
        <v>44318.995333333332</v>
      </c>
      <c r="C118187">
        <v>293624</v>
      </c>
      <c r="D118187">
        <v>180863</v>
      </c>
      <c r="E118187">
        <v>23</v>
      </c>
      <c r="F118187" t="s">
        <v>59</v>
      </c>
    </row>
    <row r="118188" spans="1:6" x14ac:dyDescent="0.3">
      <c r="A118188">
        <v>53129</v>
      </c>
      <c r="B118188" s="2">
        <v>44323.814103559867</v>
      </c>
      <c r="C118188">
        <v>293624</v>
      </c>
      <c r="D118188">
        <v>446092</v>
      </c>
      <c r="E118188">
        <v>19</v>
      </c>
      <c r="F118188" t="s">
        <v>60</v>
      </c>
    </row>
    <row r="118189" spans="1:6" x14ac:dyDescent="0.3">
      <c r="A118189">
        <v>73488</v>
      </c>
      <c r="B118189" s="2">
        <v>44331.551530503253</v>
      </c>
      <c r="C118189">
        <v>293624</v>
      </c>
      <c r="D118189">
        <v>230836</v>
      </c>
      <c r="E118189">
        <v>13</v>
      </c>
      <c r="F118189" t="s">
        <v>60</v>
      </c>
    </row>
    <row r="118190" spans="1:6" x14ac:dyDescent="0.3">
      <c r="A118190">
        <v>92526</v>
      </c>
      <c r="B118190" s="2">
        <v>44338.095492416149</v>
      </c>
      <c r="C118190">
        <v>293624</v>
      </c>
      <c r="D118190">
        <v>397390</v>
      </c>
      <c r="E118190">
        <v>2</v>
      </c>
      <c r="F118190" t="s">
        <v>60</v>
      </c>
    </row>
    <row r="118191" spans="1:6" x14ac:dyDescent="0.3">
      <c r="A118191">
        <v>150346</v>
      </c>
      <c r="B118191" s="2">
        <v>44354.985000000001</v>
      </c>
      <c r="C118191">
        <v>293624</v>
      </c>
      <c r="D118191">
        <v>62570</v>
      </c>
      <c r="E118191">
        <v>23</v>
      </c>
      <c r="F118191" t="s">
        <v>59</v>
      </c>
    </row>
    <row r="118192" spans="1:6" x14ac:dyDescent="0.3">
      <c r="A118192">
        <v>153199</v>
      </c>
      <c r="B118192" s="2">
        <v>44355.955999999998</v>
      </c>
      <c r="C118192">
        <v>293624</v>
      </c>
      <c r="D118192">
        <v>300941</v>
      </c>
      <c r="E118192">
        <v>22</v>
      </c>
      <c r="F118192" t="s">
        <v>59</v>
      </c>
    </row>
    <row r="118193" spans="1:6" x14ac:dyDescent="0.3">
      <c r="A118193">
        <v>210601</v>
      </c>
      <c r="B118193" s="2">
        <v>44372.574000000001</v>
      </c>
      <c r="C118193">
        <v>293624</v>
      </c>
      <c r="D118193">
        <v>163865</v>
      </c>
      <c r="E118193">
        <v>13</v>
      </c>
      <c r="F118193" t="s">
        <v>60</v>
      </c>
    </row>
    <row r="118194" spans="1:6" x14ac:dyDescent="0.3">
      <c r="A118194">
        <v>253135</v>
      </c>
      <c r="B118194" s="2">
        <v>44384.710543689318</v>
      </c>
      <c r="C118194">
        <v>293624</v>
      </c>
      <c r="D118194">
        <v>351192</v>
      </c>
      <c r="E118194">
        <v>17</v>
      </c>
      <c r="F118194" t="s">
        <v>59</v>
      </c>
    </row>
    <row r="118195" spans="1:6" x14ac:dyDescent="0.3">
      <c r="A118195">
        <v>293048</v>
      </c>
      <c r="B118195" s="2">
        <v>44395.893391585763</v>
      </c>
      <c r="C118195">
        <v>293624</v>
      </c>
      <c r="D118195">
        <v>78646</v>
      </c>
      <c r="E118195">
        <v>21</v>
      </c>
      <c r="F118195" t="s">
        <v>59</v>
      </c>
    </row>
    <row r="118196" spans="1:6" x14ac:dyDescent="0.3">
      <c r="A118196">
        <v>315583</v>
      </c>
      <c r="B118196" s="2">
        <v>44402.732352671897</v>
      </c>
      <c r="C118196">
        <v>293624</v>
      </c>
      <c r="D118196">
        <v>357950</v>
      </c>
      <c r="E118196">
        <v>17</v>
      </c>
      <c r="F118196" t="s">
        <v>59</v>
      </c>
    </row>
    <row r="118197" spans="1:6" x14ac:dyDescent="0.3">
      <c r="A118197">
        <v>319310</v>
      </c>
      <c r="B118197" s="2">
        <v>44403.734815533979</v>
      </c>
      <c r="C118197">
        <v>293624</v>
      </c>
      <c r="D118197">
        <v>20822</v>
      </c>
      <c r="E118197">
        <v>17</v>
      </c>
      <c r="F118197" t="s">
        <v>59</v>
      </c>
    </row>
    <row r="118198" spans="1:6" x14ac:dyDescent="0.3">
      <c r="A118198">
        <v>320643</v>
      </c>
      <c r="B118198" s="2">
        <v>44404.500187702266</v>
      </c>
      <c r="C118198">
        <v>293624</v>
      </c>
      <c r="D118198">
        <v>230507</v>
      </c>
      <c r="E118198">
        <v>12</v>
      </c>
      <c r="F118198" t="s">
        <v>59</v>
      </c>
    </row>
    <row r="118199" spans="1:6" x14ac:dyDescent="0.3">
      <c r="A118199">
        <v>363627</v>
      </c>
      <c r="B118199" s="2">
        <v>44416.474297734625</v>
      </c>
      <c r="C118199">
        <v>293624</v>
      </c>
      <c r="D118199">
        <v>305103</v>
      </c>
      <c r="E118199">
        <v>11</v>
      </c>
      <c r="F118199" t="s">
        <v>59</v>
      </c>
    </row>
    <row r="118200" spans="1:6" x14ac:dyDescent="0.3">
      <c r="A118200">
        <v>408599</v>
      </c>
      <c r="B118200" s="2">
        <v>44430.531418805505</v>
      </c>
      <c r="C118200">
        <v>293624</v>
      </c>
      <c r="D118200">
        <v>409488</v>
      </c>
      <c r="E118200">
        <v>12</v>
      </c>
      <c r="F118200" t="s">
        <v>59</v>
      </c>
    </row>
    <row r="118201" spans="1:6" x14ac:dyDescent="0.3">
      <c r="A118201">
        <v>412208</v>
      </c>
      <c r="B118201" s="2">
        <v>44431.647436893203</v>
      </c>
      <c r="C118201">
        <v>293624</v>
      </c>
      <c r="D118201">
        <v>312725</v>
      </c>
      <c r="E118201">
        <v>15</v>
      </c>
      <c r="F118201" t="s">
        <v>59</v>
      </c>
    </row>
    <row r="118202" spans="1:6" x14ac:dyDescent="0.3">
      <c r="A118202">
        <v>26743</v>
      </c>
      <c r="B118202" s="2">
        <v>44311.634491909383</v>
      </c>
      <c r="C118202">
        <v>293634</v>
      </c>
      <c r="D118202">
        <v>182191</v>
      </c>
      <c r="E118202">
        <v>15</v>
      </c>
      <c r="F118202" t="s">
        <v>59</v>
      </c>
    </row>
    <row r="118203" spans="1:6" x14ac:dyDescent="0.3">
      <c r="A118203">
        <v>56600</v>
      </c>
      <c r="B118203" s="2">
        <v>44324.861029126216</v>
      </c>
      <c r="C118203">
        <v>293634</v>
      </c>
      <c r="D118203">
        <v>411922</v>
      </c>
      <c r="E118203">
        <v>20</v>
      </c>
      <c r="F118203" t="s">
        <v>60</v>
      </c>
    </row>
    <row r="118204" spans="1:6" x14ac:dyDescent="0.3">
      <c r="A118204">
        <v>87243</v>
      </c>
      <c r="B118204" s="2">
        <v>44336.744524271846</v>
      </c>
      <c r="C118204">
        <v>293634</v>
      </c>
      <c r="D118204">
        <v>11448</v>
      </c>
      <c r="E118204">
        <v>17</v>
      </c>
      <c r="F118204" t="s">
        <v>59</v>
      </c>
    </row>
    <row r="118205" spans="1:6" x14ac:dyDescent="0.3">
      <c r="A118205">
        <v>87930</v>
      </c>
      <c r="B118205" s="2">
        <v>44336.909572815537</v>
      </c>
      <c r="C118205">
        <v>293634</v>
      </c>
      <c r="D118205">
        <v>336616</v>
      </c>
      <c r="E118205">
        <v>21</v>
      </c>
      <c r="F118205" t="s">
        <v>59</v>
      </c>
    </row>
    <row r="118206" spans="1:6" x14ac:dyDescent="0.3">
      <c r="A118206">
        <v>198713</v>
      </c>
      <c r="B118206" s="2">
        <v>44368.700834951458</v>
      </c>
      <c r="C118206">
        <v>293634</v>
      </c>
      <c r="D118206">
        <v>130026</v>
      </c>
      <c r="E118206">
        <v>16</v>
      </c>
      <c r="F118206" t="s">
        <v>59</v>
      </c>
    </row>
    <row r="118207" spans="1:6" x14ac:dyDescent="0.3">
      <c r="A118207">
        <v>208994</v>
      </c>
      <c r="B118207" s="2">
        <v>44371.867501618122</v>
      </c>
      <c r="C118207">
        <v>293634</v>
      </c>
      <c r="D118207">
        <v>158978</v>
      </c>
      <c r="E118207">
        <v>20</v>
      </c>
      <c r="F118207" t="s">
        <v>59</v>
      </c>
    </row>
    <row r="118208" spans="1:6" x14ac:dyDescent="0.3">
      <c r="A118208">
        <v>125658</v>
      </c>
      <c r="B118208" s="2">
        <v>44347.223488673138</v>
      </c>
      <c r="C118208">
        <v>293656</v>
      </c>
      <c r="D118208">
        <v>312954</v>
      </c>
      <c r="E118208">
        <v>5</v>
      </c>
      <c r="F118208" t="s">
        <v>59</v>
      </c>
    </row>
    <row r="118209" spans="1:6" x14ac:dyDescent="0.3">
      <c r="A118209">
        <v>128121</v>
      </c>
      <c r="B118209" s="2">
        <v>44347.969443365691</v>
      </c>
      <c r="C118209">
        <v>293656</v>
      </c>
      <c r="D118209">
        <v>251784</v>
      </c>
      <c r="E118209">
        <v>23</v>
      </c>
      <c r="F118209" t="s">
        <v>59</v>
      </c>
    </row>
    <row r="118210" spans="1:6" x14ac:dyDescent="0.3">
      <c r="A118210">
        <v>142466</v>
      </c>
      <c r="B118210" s="2">
        <v>44352.746142394819</v>
      </c>
      <c r="C118210">
        <v>293656</v>
      </c>
      <c r="D118210">
        <v>182191</v>
      </c>
      <c r="E118210">
        <v>17</v>
      </c>
      <c r="F118210" t="s">
        <v>60</v>
      </c>
    </row>
    <row r="118211" spans="1:6" x14ac:dyDescent="0.3">
      <c r="A118211">
        <v>168305</v>
      </c>
      <c r="B118211" s="2">
        <v>44360.063294498381</v>
      </c>
      <c r="C118211">
        <v>293656</v>
      </c>
      <c r="D118211">
        <v>52293</v>
      </c>
      <c r="E118211">
        <v>1</v>
      </c>
      <c r="F118211" t="s">
        <v>59</v>
      </c>
    </row>
    <row r="118212" spans="1:6" x14ac:dyDescent="0.3">
      <c r="A118212">
        <v>193069</v>
      </c>
      <c r="B118212" s="2">
        <v>44367.058440129447</v>
      </c>
      <c r="C118212">
        <v>293656</v>
      </c>
      <c r="D118212">
        <v>330333</v>
      </c>
      <c r="E118212">
        <v>1</v>
      </c>
      <c r="F118212" t="s">
        <v>59</v>
      </c>
    </row>
    <row r="118213" spans="1:6" x14ac:dyDescent="0.3">
      <c r="A118213">
        <v>200342</v>
      </c>
      <c r="B118213" s="2">
        <v>44369.05034951456</v>
      </c>
      <c r="C118213">
        <v>293656</v>
      </c>
      <c r="D118213">
        <v>380039</v>
      </c>
      <c r="E118213">
        <v>1</v>
      </c>
      <c r="F118213" t="s">
        <v>59</v>
      </c>
    </row>
    <row r="118214" spans="1:6" x14ac:dyDescent="0.3">
      <c r="A118214">
        <v>217263</v>
      </c>
      <c r="B118214" s="2">
        <v>44373.844847896435</v>
      </c>
      <c r="C118214">
        <v>293656</v>
      </c>
      <c r="D118214">
        <v>153808</v>
      </c>
      <c r="E118214">
        <v>20</v>
      </c>
      <c r="F118214" t="s">
        <v>60</v>
      </c>
    </row>
    <row r="118215" spans="1:6" x14ac:dyDescent="0.3">
      <c r="A118215">
        <v>222475</v>
      </c>
      <c r="B118215" s="2">
        <v>44374.928128910185</v>
      </c>
      <c r="C118215">
        <v>293656</v>
      </c>
      <c r="D118215">
        <v>415978</v>
      </c>
      <c r="E118215">
        <v>22</v>
      </c>
      <c r="F118215" t="s">
        <v>59</v>
      </c>
    </row>
    <row r="118216" spans="1:6" x14ac:dyDescent="0.3">
      <c r="A118216">
        <v>248346</v>
      </c>
      <c r="B118216" s="2">
        <v>44382.697666666667</v>
      </c>
      <c r="C118216">
        <v>293656</v>
      </c>
      <c r="D118216">
        <v>112022</v>
      </c>
      <c r="E118216">
        <v>16</v>
      </c>
      <c r="F118216" t="s">
        <v>59</v>
      </c>
    </row>
    <row r="118217" spans="1:6" x14ac:dyDescent="0.3">
      <c r="A118217">
        <v>269111</v>
      </c>
      <c r="B118217" s="2">
        <v>44388.856174757282</v>
      </c>
      <c r="C118217">
        <v>293656</v>
      </c>
      <c r="D118217">
        <v>405774</v>
      </c>
      <c r="E118217">
        <v>20</v>
      </c>
      <c r="F118217" t="s">
        <v>59</v>
      </c>
    </row>
    <row r="118218" spans="1:6" x14ac:dyDescent="0.3">
      <c r="A118218">
        <v>271743</v>
      </c>
      <c r="B118218" s="2">
        <v>44389.760705501612</v>
      </c>
      <c r="C118218">
        <v>293656</v>
      </c>
      <c r="D118218">
        <v>190995</v>
      </c>
      <c r="E118218">
        <v>18</v>
      </c>
      <c r="F118218" t="s">
        <v>59</v>
      </c>
    </row>
    <row r="118219" spans="1:6" x14ac:dyDescent="0.3">
      <c r="A118219">
        <v>275261</v>
      </c>
      <c r="B118219" s="2">
        <v>44390.843229773462</v>
      </c>
      <c r="C118219">
        <v>293656</v>
      </c>
      <c r="D118219">
        <v>158978</v>
      </c>
      <c r="E118219">
        <v>20</v>
      </c>
      <c r="F118219" t="s">
        <v>59</v>
      </c>
    </row>
    <row r="118220" spans="1:6" x14ac:dyDescent="0.3">
      <c r="A118220">
        <v>277782</v>
      </c>
      <c r="B118220" s="2">
        <v>44391.802776699027</v>
      </c>
      <c r="C118220">
        <v>293656</v>
      </c>
      <c r="D118220">
        <v>17150</v>
      </c>
      <c r="E118220">
        <v>19</v>
      </c>
      <c r="F118220" t="s">
        <v>59</v>
      </c>
    </row>
    <row r="118221" spans="1:6" x14ac:dyDescent="0.3">
      <c r="A118221">
        <v>289880</v>
      </c>
      <c r="B118221" s="2">
        <v>44395.047113268607</v>
      </c>
      <c r="C118221">
        <v>293656</v>
      </c>
      <c r="D118221">
        <v>411922</v>
      </c>
      <c r="E118221">
        <v>1</v>
      </c>
      <c r="F118221" t="s">
        <v>59</v>
      </c>
    </row>
    <row r="118222" spans="1:6" x14ac:dyDescent="0.3">
      <c r="A118222">
        <v>301932</v>
      </c>
      <c r="B118222" s="2">
        <v>44399.034168284787</v>
      </c>
      <c r="C118222">
        <v>293656</v>
      </c>
      <c r="D118222">
        <v>297015</v>
      </c>
      <c r="E118222">
        <v>0</v>
      </c>
      <c r="F118222" t="s">
        <v>59</v>
      </c>
    </row>
    <row r="118223" spans="1:6" x14ac:dyDescent="0.3">
      <c r="A118223">
        <v>385212</v>
      </c>
      <c r="B118223" s="2">
        <v>44422.971007415996</v>
      </c>
      <c r="C118223">
        <v>293656</v>
      </c>
      <c r="D118223">
        <v>439981</v>
      </c>
      <c r="E118223">
        <v>23</v>
      </c>
      <c r="F118223" t="s">
        <v>60</v>
      </c>
    </row>
    <row r="118224" spans="1:6" x14ac:dyDescent="0.3">
      <c r="A118224">
        <v>393871</v>
      </c>
      <c r="B118224" s="2">
        <v>44426.005042071192</v>
      </c>
      <c r="C118224">
        <v>293656</v>
      </c>
      <c r="D118224">
        <v>43842</v>
      </c>
      <c r="E118224">
        <v>0</v>
      </c>
      <c r="F118224" t="s">
        <v>59</v>
      </c>
    </row>
    <row r="118225" spans="1:6" x14ac:dyDescent="0.3">
      <c r="A118225">
        <v>415813</v>
      </c>
      <c r="B118225" s="2">
        <v>44433.0260776699</v>
      </c>
      <c r="C118225">
        <v>293656</v>
      </c>
      <c r="D118225">
        <v>212312</v>
      </c>
      <c r="E118225">
        <v>0</v>
      </c>
      <c r="F118225" t="s">
        <v>59</v>
      </c>
    </row>
    <row r="118226" spans="1:6" x14ac:dyDescent="0.3">
      <c r="A118226">
        <v>62139</v>
      </c>
      <c r="B118226" s="2">
        <v>44326.92534951456</v>
      </c>
      <c r="C118226">
        <v>293658</v>
      </c>
      <c r="D118226">
        <v>270248</v>
      </c>
      <c r="E118226">
        <v>22</v>
      </c>
      <c r="F118226" t="s">
        <v>59</v>
      </c>
    </row>
    <row r="118227" spans="1:6" x14ac:dyDescent="0.3">
      <c r="A118227">
        <v>66179</v>
      </c>
      <c r="B118227" s="2">
        <v>44328.79751779935</v>
      </c>
      <c r="C118227">
        <v>293658</v>
      </c>
      <c r="D118227">
        <v>189009</v>
      </c>
      <c r="E118227">
        <v>19</v>
      </c>
      <c r="F118227" t="s">
        <v>59</v>
      </c>
    </row>
    <row r="118228" spans="1:6" x14ac:dyDescent="0.3">
      <c r="A118228">
        <v>84310</v>
      </c>
      <c r="B118228" s="2">
        <v>44335.579071197411</v>
      </c>
      <c r="C118228">
        <v>293658</v>
      </c>
      <c r="D118228">
        <v>467908</v>
      </c>
      <c r="E118228">
        <v>13</v>
      </c>
      <c r="F118228" t="s">
        <v>59</v>
      </c>
    </row>
    <row r="118229" spans="1:6" x14ac:dyDescent="0.3">
      <c r="A118229">
        <v>124670</v>
      </c>
      <c r="B118229" s="2">
        <v>44346.851374858852</v>
      </c>
      <c r="C118229">
        <v>293658</v>
      </c>
      <c r="D118229">
        <v>28753</v>
      </c>
      <c r="E118229">
        <v>20</v>
      </c>
      <c r="F118229" t="s">
        <v>59</v>
      </c>
    </row>
    <row r="118230" spans="1:6" x14ac:dyDescent="0.3">
      <c r="A118230">
        <v>137296</v>
      </c>
      <c r="B118230" s="2">
        <v>44351.642177993526</v>
      </c>
      <c r="C118230">
        <v>293658</v>
      </c>
      <c r="D118230">
        <v>113137</v>
      </c>
      <c r="E118230">
        <v>15</v>
      </c>
      <c r="F118230" t="s">
        <v>60</v>
      </c>
    </row>
    <row r="118231" spans="1:6" x14ac:dyDescent="0.3">
      <c r="A118231">
        <v>151304</v>
      </c>
      <c r="B118231" s="2">
        <v>44355.601724919092</v>
      </c>
      <c r="C118231">
        <v>293658</v>
      </c>
      <c r="D118231">
        <v>388561</v>
      </c>
      <c r="E118231">
        <v>14</v>
      </c>
      <c r="F118231" t="s">
        <v>59</v>
      </c>
    </row>
    <row r="118232" spans="1:6" x14ac:dyDescent="0.3">
      <c r="A118232">
        <v>181998</v>
      </c>
      <c r="B118232" s="2">
        <v>44364.689103559867</v>
      </c>
      <c r="C118232">
        <v>293658</v>
      </c>
      <c r="D118232">
        <v>411922</v>
      </c>
      <c r="E118232">
        <v>16</v>
      </c>
      <c r="F118232" t="s">
        <v>59</v>
      </c>
    </row>
    <row r="118233" spans="1:6" x14ac:dyDescent="0.3">
      <c r="A118233">
        <v>186294</v>
      </c>
      <c r="B118233" s="2">
        <v>44365.737647249189</v>
      </c>
      <c r="C118233">
        <v>293658</v>
      </c>
      <c r="D118233">
        <v>351192</v>
      </c>
      <c r="E118233">
        <v>17</v>
      </c>
      <c r="F118233" t="s">
        <v>60</v>
      </c>
    </row>
    <row r="118234" spans="1:6" x14ac:dyDescent="0.3">
      <c r="A118234">
        <v>193458</v>
      </c>
      <c r="B118234" s="2">
        <v>44367.227851191747</v>
      </c>
      <c r="C118234">
        <v>293658</v>
      </c>
      <c r="D118234">
        <v>470762</v>
      </c>
      <c r="E118234">
        <v>5</v>
      </c>
      <c r="F118234" t="s">
        <v>59</v>
      </c>
    </row>
    <row r="118235" spans="1:6" x14ac:dyDescent="0.3">
      <c r="A118235">
        <v>207312</v>
      </c>
      <c r="B118235" s="2">
        <v>44371.600106796119</v>
      </c>
      <c r="C118235">
        <v>293658</v>
      </c>
      <c r="D118235">
        <v>86587</v>
      </c>
      <c r="E118235">
        <v>14</v>
      </c>
      <c r="F118235" t="s">
        <v>59</v>
      </c>
    </row>
    <row r="118236" spans="1:6" x14ac:dyDescent="0.3">
      <c r="A118236">
        <v>254859</v>
      </c>
      <c r="B118236" s="2">
        <v>44385.325025889964</v>
      </c>
      <c r="C118236">
        <v>293658</v>
      </c>
      <c r="D118236">
        <v>294042</v>
      </c>
      <c r="E118236">
        <v>7</v>
      </c>
      <c r="F118236" t="s">
        <v>59</v>
      </c>
    </row>
    <row r="118237" spans="1:6" x14ac:dyDescent="0.3">
      <c r="A118237">
        <v>268621</v>
      </c>
      <c r="B118237" s="2">
        <v>44388.784572815537</v>
      </c>
      <c r="C118237">
        <v>293658</v>
      </c>
      <c r="D118237">
        <v>392350</v>
      </c>
      <c r="E118237">
        <v>18</v>
      </c>
      <c r="F118237" t="s">
        <v>59</v>
      </c>
    </row>
    <row r="118238" spans="1:6" x14ac:dyDescent="0.3">
      <c r="A118238">
        <v>305559</v>
      </c>
      <c r="B118238" s="2">
        <v>44400.540236245957</v>
      </c>
      <c r="C118238">
        <v>293658</v>
      </c>
      <c r="D118238">
        <v>200238</v>
      </c>
      <c r="E118238">
        <v>12</v>
      </c>
      <c r="F118238" t="s">
        <v>60</v>
      </c>
    </row>
    <row r="118239" spans="1:6" x14ac:dyDescent="0.3">
      <c r="A118239">
        <v>373662</v>
      </c>
      <c r="B118239" s="2">
        <v>44419.781000000003</v>
      </c>
      <c r="C118239">
        <v>293658</v>
      </c>
      <c r="D118239">
        <v>7650</v>
      </c>
      <c r="E118239">
        <v>18</v>
      </c>
      <c r="F118239" t="s">
        <v>59</v>
      </c>
    </row>
    <row r="118240" spans="1:6" x14ac:dyDescent="0.3">
      <c r="A118240">
        <v>160807</v>
      </c>
      <c r="B118240" s="2">
        <v>44358.662404530747</v>
      </c>
      <c r="C118240">
        <v>293738</v>
      </c>
      <c r="D118240">
        <v>62068</v>
      </c>
      <c r="E118240">
        <v>15</v>
      </c>
      <c r="F118240" t="s">
        <v>60</v>
      </c>
    </row>
    <row r="118241" spans="1:6" x14ac:dyDescent="0.3">
      <c r="A118241">
        <v>161982</v>
      </c>
      <c r="B118241" s="2">
        <v>44358.795090614891</v>
      </c>
      <c r="C118241">
        <v>293738</v>
      </c>
      <c r="D118241">
        <v>411922</v>
      </c>
      <c r="E118241">
        <v>19</v>
      </c>
      <c r="F118241" t="s">
        <v>60</v>
      </c>
    </row>
    <row r="118242" spans="1:6" x14ac:dyDescent="0.3">
      <c r="A118242">
        <v>197303</v>
      </c>
      <c r="B118242" s="2">
        <v>44368.130333333334</v>
      </c>
      <c r="C118242">
        <v>293738</v>
      </c>
      <c r="D118242">
        <v>250679</v>
      </c>
      <c r="E118242">
        <v>3</v>
      </c>
      <c r="F118242" t="s">
        <v>59</v>
      </c>
    </row>
    <row r="118243" spans="1:6" x14ac:dyDescent="0.3">
      <c r="A118243">
        <v>20941</v>
      </c>
      <c r="B118243" s="2">
        <v>44309.553990291264</v>
      </c>
      <c r="C118243">
        <v>293791</v>
      </c>
      <c r="D118243">
        <v>343491</v>
      </c>
      <c r="E118243">
        <v>13</v>
      </c>
      <c r="F118243" t="s">
        <v>60</v>
      </c>
    </row>
    <row r="118244" spans="1:6" x14ac:dyDescent="0.3">
      <c r="A118244">
        <v>47144</v>
      </c>
      <c r="B118244" s="2">
        <v>44320.762728155343</v>
      </c>
      <c r="C118244">
        <v>293791</v>
      </c>
      <c r="D118244">
        <v>75550</v>
      </c>
      <c r="E118244">
        <v>18</v>
      </c>
      <c r="F118244" t="s">
        <v>59</v>
      </c>
    </row>
    <row r="118245" spans="1:6" x14ac:dyDescent="0.3">
      <c r="A118245">
        <v>74813</v>
      </c>
      <c r="B118245" s="2">
        <v>44331.756255663429</v>
      </c>
      <c r="C118245">
        <v>293791</v>
      </c>
      <c r="D118245">
        <v>158978</v>
      </c>
      <c r="E118245">
        <v>18</v>
      </c>
      <c r="F118245" t="s">
        <v>60</v>
      </c>
    </row>
    <row r="118246" spans="1:6" x14ac:dyDescent="0.3">
      <c r="A118246">
        <v>80370</v>
      </c>
      <c r="B118246" s="2">
        <v>44333.64136893204</v>
      </c>
      <c r="C118246">
        <v>293791</v>
      </c>
      <c r="D118246">
        <v>313862</v>
      </c>
      <c r="E118246">
        <v>15</v>
      </c>
      <c r="F118246" t="s">
        <v>59</v>
      </c>
    </row>
    <row r="118247" spans="1:6" x14ac:dyDescent="0.3">
      <c r="A118247">
        <v>113641</v>
      </c>
      <c r="B118247" s="2">
        <v>44344.753019417476</v>
      </c>
      <c r="C118247">
        <v>293791</v>
      </c>
      <c r="D118247">
        <v>173184</v>
      </c>
      <c r="E118247">
        <v>18</v>
      </c>
      <c r="F118247" t="s">
        <v>60</v>
      </c>
    </row>
    <row r="118248" spans="1:6" x14ac:dyDescent="0.3">
      <c r="A118248">
        <v>114713</v>
      </c>
      <c r="B118248" s="2">
        <v>44344.866288025893</v>
      </c>
      <c r="C118248">
        <v>293791</v>
      </c>
      <c r="D118248">
        <v>230507</v>
      </c>
      <c r="E118248">
        <v>20</v>
      </c>
      <c r="F118248" t="s">
        <v>60</v>
      </c>
    </row>
    <row r="118249" spans="1:6" x14ac:dyDescent="0.3">
      <c r="A118249">
        <v>120435</v>
      </c>
      <c r="B118249" s="2">
        <v>44345.906002990814</v>
      </c>
      <c r="C118249">
        <v>293791</v>
      </c>
      <c r="D118249">
        <v>15876</v>
      </c>
      <c r="E118249">
        <v>21</v>
      </c>
      <c r="F118249" t="s">
        <v>60</v>
      </c>
    </row>
    <row r="118250" spans="1:6" x14ac:dyDescent="0.3">
      <c r="A118250">
        <v>145601</v>
      </c>
      <c r="B118250" s="2">
        <v>44353.593920712912</v>
      </c>
      <c r="C118250">
        <v>293791</v>
      </c>
      <c r="D118250">
        <v>250679</v>
      </c>
      <c r="E118250">
        <v>14</v>
      </c>
      <c r="F118250" t="s">
        <v>59</v>
      </c>
    </row>
    <row r="118251" spans="1:6" x14ac:dyDescent="0.3">
      <c r="A118251">
        <v>151585</v>
      </c>
      <c r="B118251" s="2">
        <v>44355.664022653727</v>
      </c>
      <c r="C118251">
        <v>293791</v>
      </c>
      <c r="D118251">
        <v>273920</v>
      </c>
      <c r="E118251">
        <v>15</v>
      </c>
      <c r="F118251" t="s">
        <v>59</v>
      </c>
    </row>
    <row r="118252" spans="1:6" x14ac:dyDescent="0.3">
      <c r="A118252">
        <v>154609</v>
      </c>
      <c r="B118252" s="2">
        <v>44356.680203883494</v>
      </c>
      <c r="C118252">
        <v>293791</v>
      </c>
      <c r="D118252">
        <v>286726</v>
      </c>
      <c r="E118252">
        <v>16</v>
      </c>
      <c r="F118252" t="s">
        <v>59</v>
      </c>
    </row>
    <row r="118253" spans="1:6" x14ac:dyDescent="0.3">
      <c r="A118253">
        <v>174413</v>
      </c>
      <c r="B118253" s="2">
        <v>44361.740074433663</v>
      </c>
      <c r="C118253">
        <v>293791</v>
      </c>
      <c r="D118253">
        <v>13448</v>
      </c>
      <c r="E118253">
        <v>17</v>
      </c>
      <c r="F118253" t="s">
        <v>59</v>
      </c>
    </row>
    <row r="118254" spans="1:6" x14ac:dyDescent="0.3">
      <c r="A118254">
        <v>192333</v>
      </c>
      <c r="B118254" s="2">
        <v>44366.884087378647</v>
      </c>
      <c r="C118254">
        <v>293791</v>
      </c>
      <c r="D118254">
        <v>189009</v>
      </c>
      <c r="E118254">
        <v>21</v>
      </c>
      <c r="F118254" t="s">
        <v>60</v>
      </c>
    </row>
    <row r="118255" spans="1:6" x14ac:dyDescent="0.3">
      <c r="A118255">
        <v>200269</v>
      </c>
      <c r="B118255" s="2">
        <v>44369.031336569584</v>
      </c>
      <c r="C118255">
        <v>293791</v>
      </c>
      <c r="D118255">
        <v>392434</v>
      </c>
      <c r="E118255">
        <v>0</v>
      </c>
      <c r="F118255" t="s">
        <v>59</v>
      </c>
    </row>
    <row r="118256" spans="1:6" x14ac:dyDescent="0.3">
      <c r="A118256">
        <v>202739</v>
      </c>
      <c r="B118256" s="2">
        <v>44369.835543689325</v>
      </c>
      <c r="C118256">
        <v>293791</v>
      </c>
      <c r="D118256">
        <v>129121</v>
      </c>
      <c r="E118256">
        <v>20</v>
      </c>
      <c r="F118256" t="s">
        <v>59</v>
      </c>
    </row>
    <row r="118257" spans="1:6" x14ac:dyDescent="0.3">
      <c r="A118257">
        <v>254562</v>
      </c>
      <c r="B118257" s="2">
        <v>44385.000592233009</v>
      </c>
      <c r="C118257">
        <v>293791</v>
      </c>
      <c r="D118257">
        <v>347393</v>
      </c>
      <c r="E118257">
        <v>0</v>
      </c>
      <c r="F118257" t="s">
        <v>59</v>
      </c>
    </row>
    <row r="118258" spans="1:6" x14ac:dyDescent="0.3">
      <c r="A118258">
        <v>298759</v>
      </c>
      <c r="B118258" s="2">
        <v>44397.992333333335</v>
      </c>
      <c r="C118258">
        <v>293791</v>
      </c>
      <c r="D118258">
        <v>154256</v>
      </c>
      <c r="E118258">
        <v>23</v>
      </c>
      <c r="F118258" t="s">
        <v>59</v>
      </c>
    </row>
    <row r="118259" spans="1:6" x14ac:dyDescent="0.3">
      <c r="A118259">
        <v>325212</v>
      </c>
      <c r="B118259" s="2">
        <v>44405.772436893203</v>
      </c>
      <c r="C118259">
        <v>293791</v>
      </c>
      <c r="D118259">
        <v>433247</v>
      </c>
      <c r="E118259">
        <v>18</v>
      </c>
      <c r="F118259" t="s">
        <v>59</v>
      </c>
    </row>
    <row r="118260" spans="1:6" x14ac:dyDescent="0.3">
      <c r="A118260">
        <v>343256</v>
      </c>
      <c r="B118260" s="2">
        <v>44410.573407766991</v>
      </c>
      <c r="C118260">
        <v>293791</v>
      </c>
      <c r="D118260">
        <v>473233</v>
      </c>
      <c r="E118260">
        <v>13</v>
      </c>
      <c r="F118260" t="s">
        <v>59</v>
      </c>
    </row>
    <row r="118261" spans="1:6" x14ac:dyDescent="0.3">
      <c r="A118261">
        <v>393328</v>
      </c>
      <c r="B118261" s="2">
        <v>44425.832307443365</v>
      </c>
      <c r="C118261">
        <v>293791</v>
      </c>
      <c r="D118261">
        <v>118549</v>
      </c>
      <c r="E118261">
        <v>19</v>
      </c>
      <c r="F118261" t="s">
        <v>59</v>
      </c>
    </row>
    <row r="118262" spans="1:6" x14ac:dyDescent="0.3">
      <c r="A118262">
        <v>424005</v>
      </c>
      <c r="B118262" s="2">
        <v>44437.935666982026</v>
      </c>
      <c r="C118262">
        <v>293791</v>
      </c>
      <c r="D118262">
        <v>21760</v>
      </c>
      <c r="E118262">
        <v>22</v>
      </c>
      <c r="F118262" t="s">
        <v>59</v>
      </c>
    </row>
    <row r="118263" spans="1:6" x14ac:dyDescent="0.3">
      <c r="A118263">
        <v>6168</v>
      </c>
      <c r="B118263" s="2">
        <v>44295.75787378641</v>
      </c>
      <c r="C118263">
        <v>293866</v>
      </c>
      <c r="D118263">
        <v>341081</v>
      </c>
      <c r="E118263">
        <v>18</v>
      </c>
      <c r="F118263" t="s">
        <v>60</v>
      </c>
    </row>
    <row r="118264" spans="1:6" x14ac:dyDescent="0.3">
      <c r="A118264">
        <v>6978</v>
      </c>
      <c r="B118264" s="2">
        <v>44296.683440129455</v>
      </c>
      <c r="C118264">
        <v>293866</v>
      </c>
      <c r="D118264">
        <v>276687</v>
      </c>
      <c r="E118264">
        <v>16</v>
      </c>
      <c r="F118264" t="s">
        <v>60</v>
      </c>
    </row>
    <row r="118265" spans="1:6" x14ac:dyDescent="0.3">
      <c r="A118265">
        <v>13579</v>
      </c>
      <c r="B118265" s="2">
        <v>44303.791854368937</v>
      </c>
      <c r="C118265">
        <v>293866</v>
      </c>
      <c r="D118265">
        <v>396575</v>
      </c>
      <c r="E118265">
        <v>19</v>
      </c>
      <c r="F118265" t="s">
        <v>60</v>
      </c>
    </row>
    <row r="118266" spans="1:6" x14ac:dyDescent="0.3">
      <c r="A118266">
        <v>14083</v>
      </c>
      <c r="B118266" s="2">
        <v>44304.033333333333</v>
      </c>
      <c r="C118266">
        <v>293866</v>
      </c>
      <c r="D118266">
        <v>223202</v>
      </c>
      <c r="E118266">
        <v>0</v>
      </c>
      <c r="F118266" t="s">
        <v>59</v>
      </c>
    </row>
    <row r="118267" spans="1:6" x14ac:dyDescent="0.3">
      <c r="A118267">
        <v>16704</v>
      </c>
      <c r="B118267" s="2">
        <v>44306.01515533981</v>
      </c>
      <c r="C118267">
        <v>293866</v>
      </c>
      <c r="D118267">
        <v>230507</v>
      </c>
      <c r="E118267">
        <v>0</v>
      </c>
      <c r="F118267" t="s">
        <v>59</v>
      </c>
    </row>
    <row r="118268" spans="1:6" x14ac:dyDescent="0.3">
      <c r="A118268">
        <v>24118</v>
      </c>
      <c r="B118268" s="2">
        <v>44310.694766990295</v>
      </c>
      <c r="C118268">
        <v>293866</v>
      </c>
      <c r="D118268">
        <v>60239</v>
      </c>
      <c r="E118268">
        <v>16</v>
      </c>
      <c r="F118268" t="s">
        <v>60</v>
      </c>
    </row>
    <row r="118269" spans="1:6" x14ac:dyDescent="0.3">
      <c r="A118269">
        <v>42269</v>
      </c>
      <c r="B118269" s="2">
        <v>44318.6656407767</v>
      </c>
      <c r="C118269">
        <v>293866</v>
      </c>
      <c r="D118269">
        <v>137327</v>
      </c>
      <c r="E118269">
        <v>15</v>
      </c>
      <c r="F118269" t="s">
        <v>59</v>
      </c>
    </row>
    <row r="118270" spans="1:6" x14ac:dyDescent="0.3">
      <c r="A118270">
        <v>50190</v>
      </c>
      <c r="B118270" s="2">
        <v>44322.583116504858</v>
      </c>
      <c r="C118270">
        <v>293866</v>
      </c>
      <c r="D118270">
        <v>250679</v>
      </c>
      <c r="E118270">
        <v>13</v>
      </c>
      <c r="F118270" t="s">
        <v>59</v>
      </c>
    </row>
    <row r="118271" spans="1:6" x14ac:dyDescent="0.3">
      <c r="A118271">
        <v>87604</v>
      </c>
      <c r="B118271" s="2">
        <v>44336.811271844665</v>
      </c>
      <c r="C118271">
        <v>293866</v>
      </c>
      <c r="D118271">
        <v>21760</v>
      </c>
      <c r="E118271">
        <v>19</v>
      </c>
      <c r="F118271" t="s">
        <v>59</v>
      </c>
    </row>
    <row r="118272" spans="1:6" x14ac:dyDescent="0.3">
      <c r="A118272">
        <v>53857</v>
      </c>
      <c r="B118272" s="2">
        <v>44323.971061488672</v>
      </c>
      <c r="C118272">
        <v>293914</v>
      </c>
      <c r="D118272">
        <v>21760</v>
      </c>
      <c r="E118272">
        <v>23</v>
      </c>
      <c r="F118272" t="s">
        <v>60</v>
      </c>
    </row>
    <row r="118273" spans="1:6" x14ac:dyDescent="0.3">
      <c r="A118273">
        <v>61937</v>
      </c>
      <c r="B118273" s="2">
        <v>44326.854556634302</v>
      </c>
      <c r="C118273">
        <v>293914</v>
      </c>
      <c r="D118273">
        <v>230507</v>
      </c>
      <c r="E118273">
        <v>20</v>
      </c>
      <c r="F118273" t="s">
        <v>59</v>
      </c>
    </row>
    <row r="118274" spans="1:6" x14ac:dyDescent="0.3">
      <c r="A118274">
        <v>85083</v>
      </c>
      <c r="B118274" s="2">
        <v>44335.736433656959</v>
      </c>
      <c r="C118274">
        <v>293914</v>
      </c>
      <c r="D118274">
        <v>470762</v>
      </c>
      <c r="E118274">
        <v>17</v>
      </c>
      <c r="F118274" t="s">
        <v>59</v>
      </c>
    </row>
    <row r="118275" spans="1:6" x14ac:dyDescent="0.3">
      <c r="A118275">
        <v>128666</v>
      </c>
      <c r="B118275" s="2">
        <v>44348.453000000001</v>
      </c>
      <c r="C118275">
        <v>293943</v>
      </c>
      <c r="D118275">
        <v>411922</v>
      </c>
      <c r="E118275">
        <v>10</v>
      </c>
      <c r="F118275" t="s">
        <v>59</v>
      </c>
    </row>
    <row r="118276" spans="1:6" x14ac:dyDescent="0.3">
      <c r="A118276">
        <v>136865</v>
      </c>
      <c r="B118276" s="2">
        <v>44351.567744336571</v>
      </c>
      <c r="C118276">
        <v>293943</v>
      </c>
      <c r="D118276">
        <v>439981</v>
      </c>
      <c r="E118276">
        <v>13</v>
      </c>
      <c r="F118276" t="s">
        <v>60</v>
      </c>
    </row>
    <row r="118277" spans="1:6" x14ac:dyDescent="0.3">
      <c r="A118277">
        <v>224248</v>
      </c>
      <c r="B118277" s="2">
        <v>44375.721466019415</v>
      </c>
      <c r="C118277">
        <v>293943</v>
      </c>
      <c r="D118277">
        <v>97294</v>
      </c>
      <c r="E118277">
        <v>17</v>
      </c>
      <c r="F118277" t="s">
        <v>59</v>
      </c>
    </row>
    <row r="118278" spans="1:6" x14ac:dyDescent="0.3">
      <c r="A118278">
        <v>250313</v>
      </c>
      <c r="B118278" s="2">
        <v>44383.554799352751</v>
      </c>
      <c r="C118278">
        <v>293943</v>
      </c>
      <c r="D118278">
        <v>351192</v>
      </c>
      <c r="E118278">
        <v>13</v>
      </c>
      <c r="F118278" t="s">
        <v>59</v>
      </c>
    </row>
    <row r="118279" spans="1:6" x14ac:dyDescent="0.3">
      <c r="A118279">
        <v>260339</v>
      </c>
      <c r="B118279" s="2">
        <v>44386.886514563106</v>
      </c>
      <c r="C118279">
        <v>293943</v>
      </c>
      <c r="D118279">
        <v>217497</v>
      </c>
      <c r="E118279">
        <v>21</v>
      </c>
      <c r="F118279" t="s">
        <v>60</v>
      </c>
    </row>
    <row r="118280" spans="1:6" x14ac:dyDescent="0.3">
      <c r="A118280">
        <v>306252</v>
      </c>
      <c r="B118280" s="2">
        <v>44400.632469255666</v>
      </c>
      <c r="C118280">
        <v>293943</v>
      </c>
      <c r="D118280">
        <v>405278</v>
      </c>
      <c r="E118280">
        <v>15</v>
      </c>
      <c r="F118280" t="s">
        <v>60</v>
      </c>
    </row>
    <row r="118281" spans="1:6" x14ac:dyDescent="0.3">
      <c r="A118281">
        <v>369864</v>
      </c>
      <c r="B118281" s="2">
        <v>44418.577453074431</v>
      </c>
      <c r="C118281">
        <v>293943</v>
      </c>
      <c r="D118281">
        <v>347008</v>
      </c>
      <c r="E118281">
        <v>13</v>
      </c>
      <c r="F118281" t="s">
        <v>59</v>
      </c>
    </row>
    <row r="118282" spans="1:6" x14ac:dyDescent="0.3">
      <c r="A118282">
        <v>413720</v>
      </c>
      <c r="B118282" s="2">
        <v>44431.978747572815</v>
      </c>
      <c r="C118282">
        <v>293943</v>
      </c>
      <c r="D118282">
        <v>250679</v>
      </c>
      <c r="E118282">
        <v>23</v>
      </c>
      <c r="F118282" t="s">
        <v>59</v>
      </c>
    </row>
    <row r="118283" spans="1:6" x14ac:dyDescent="0.3">
      <c r="A118283">
        <v>61727</v>
      </c>
      <c r="B118283" s="2">
        <v>44326.808440129447</v>
      </c>
      <c r="C118283">
        <v>294049</v>
      </c>
      <c r="D118283">
        <v>5151</v>
      </c>
      <c r="E118283">
        <v>19</v>
      </c>
      <c r="F118283" t="s">
        <v>59</v>
      </c>
    </row>
    <row r="118284" spans="1:6" x14ac:dyDescent="0.3">
      <c r="A118284">
        <v>81501</v>
      </c>
      <c r="B118284" s="2">
        <v>44333.996142394819</v>
      </c>
      <c r="C118284">
        <v>294049</v>
      </c>
      <c r="D118284">
        <v>405624</v>
      </c>
      <c r="E118284">
        <v>23</v>
      </c>
      <c r="F118284" t="s">
        <v>59</v>
      </c>
    </row>
    <row r="118285" spans="1:6" x14ac:dyDescent="0.3">
      <c r="A118285">
        <v>82590</v>
      </c>
      <c r="B118285" s="2">
        <v>44334.685462783171</v>
      </c>
      <c r="C118285">
        <v>294049</v>
      </c>
      <c r="D118285">
        <v>351192</v>
      </c>
      <c r="E118285">
        <v>16</v>
      </c>
      <c r="F118285" t="s">
        <v>59</v>
      </c>
    </row>
    <row r="118286" spans="1:6" x14ac:dyDescent="0.3">
      <c r="A118286">
        <v>11522</v>
      </c>
      <c r="B118286" s="2">
        <v>44302.64824595469</v>
      </c>
      <c r="C118286">
        <v>294052</v>
      </c>
      <c r="D118286">
        <v>430472</v>
      </c>
      <c r="E118286">
        <v>15</v>
      </c>
      <c r="F118286" t="s">
        <v>60</v>
      </c>
    </row>
    <row r="118287" spans="1:6" x14ac:dyDescent="0.3">
      <c r="A118287">
        <v>30772</v>
      </c>
      <c r="B118287" s="2">
        <v>44313.881255663429</v>
      </c>
      <c r="C118287">
        <v>294052</v>
      </c>
      <c r="D118287">
        <v>158262</v>
      </c>
      <c r="E118287">
        <v>21</v>
      </c>
      <c r="F118287" t="s">
        <v>59</v>
      </c>
    </row>
    <row r="118288" spans="1:6" x14ac:dyDescent="0.3">
      <c r="A118288">
        <v>57026</v>
      </c>
      <c r="B118288" s="2">
        <v>44324.961760307626</v>
      </c>
      <c r="C118288">
        <v>294052</v>
      </c>
      <c r="D118288">
        <v>312954</v>
      </c>
      <c r="E118288">
        <v>23</v>
      </c>
      <c r="F118288" t="s">
        <v>60</v>
      </c>
    </row>
    <row r="118289" spans="1:6" x14ac:dyDescent="0.3">
      <c r="A118289">
        <v>89462</v>
      </c>
      <c r="B118289" s="2">
        <v>44337.666045307444</v>
      </c>
      <c r="C118289">
        <v>294052</v>
      </c>
      <c r="D118289">
        <v>472712</v>
      </c>
      <c r="E118289">
        <v>15</v>
      </c>
      <c r="F118289" t="s">
        <v>60</v>
      </c>
    </row>
    <row r="118290" spans="1:6" x14ac:dyDescent="0.3">
      <c r="A118290">
        <v>98547</v>
      </c>
      <c r="B118290" s="2">
        <v>44339.653100323623</v>
      </c>
      <c r="C118290">
        <v>294052</v>
      </c>
      <c r="D118290">
        <v>158978</v>
      </c>
      <c r="E118290">
        <v>15</v>
      </c>
      <c r="F118290" t="s">
        <v>59</v>
      </c>
    </row>
    <row r="118291" spans="1:6" x14ac:dyDescent="0.3">
      <c r="A118291">
        <v>135622</v>
      </c>
      <c r="B118291" s="2">
        <v>44350.91523624595</v>
      </c>
      <c r="C118291">
        <v>294052</v>
      </c>
      <c r="D118291">
        <v>292258</v>
      </c>
      <c r="E118291">
        <v>21</v>
      </c>
      <c r="F118291" t="s">
        <v>59</v>
      </c>
    </row>
    <row r="118292" spans="1:6" x14ac:dyDescent="0.3">
      <c r="A118292">
        <v>172552</v>
      </c>
      <c r="B118292" s="2">
        <v>44360.889346278316</v>
      </c>
      <c r="C118292">
        <v>294052</v>
      </c>
      <c r="D118292">
        <v>438887</v>
      </c>
      <c r="E118292">
        <v>21</v>
      </c>
      <c r="F118292" t="s">
        <v>59</v>
      </c>
    </row>
    <row r="118293" spans="1:6" x14ac:dyDescent="0.3">
      <c r="A118293">
        <v>177255</v>
      </c>
      <c r="B118293" s="2">
        <v>44362.77769579288</v>
      </c>
      <c r="C118293">
        <v>294052</v>
      </c>
      <c r="D118293">
        <v>411922</v>
      </c>
      <c r="E118293">
        <v>18</v>
      </c>
      <c r="F118293" t="s">
        <v>59</v>
      </c>
    </row>
    <row r="118294" spans="1:6" x14ac:dyDescent="0.3">
      <c r="A118294">
        <v>211284</v>
      </c>
      <c r="B118294" s="2">
        <v>44372.66119093851</v>
      </c>
      <c r="C118294">
        <v>294052</v>
      </c>
      <c r="D118294">
        <v>271435</v>
      </c>
      <c r="E118294">
        <v>15</v>
      </c>
      <c r="F118294" t="s">
        <v>60</v>
      </c>
    </row>
    <row r="118295" spans="1:6" x14ac:dyDescent="0.3">
      <c r="A118295">
        <v>262368</v>
      </c>
      <c r="B118295" s="2">
        <v>44387.521195104833</v>
      </c>
      <c r="C118295">
        <v>294052</v>
      </c>
      <c r="D118295">
        <v>362672</v>
      </c>
      <c r="E118295">
        <v>12</v>
      </c>
      <c r="F118295" t="s">
        <v>60</v>
      </c>
    </row>
    <row r="118296" spans="1:6" x14ac:dyDescent="0.3">
      <c r="A118296">
        <v>269591</v>
      </c>
      <c r="B118296" s="2">
        <v>44388.936826685385</v>
      </c>
      <c r="C118296">
        <v>294052</v>
      </c>
      <c r="D118296">
        <v>320264</v>
      </c>
      <c r="E118296">
        <v>22</v>
      </c>
      <c r="F118296" t="s">
        <v>59</v>
      </c>
    </row>
    <row r="118297" spans="1:6" x14ac:dyDescent="0.3">
      <c r="A118297">
        <v>284843</v>
      </c>
      <c r="B118297" s="2">
        <v>44393.897436893203</v>
      </c>
      <c r="C118297">
        <v>294052</v>
      </c>
      <c r="D118297">
        <v>459455</v>
      </c>
      <c r="E118297">
        <v>21</v>
      </c>
      <c r="F118297" t="s">
        <v>60</v>
      </c>
    </row>
    <row r="118298" spans="1:6" x14ac:dyDescent="0.3">
      <c r="A118298">
        <v>311178</v>
      </c>
      <c r="B118298" s="2">
        <v>44401.732388349512</v>
      </c>
      <c r="C118298">
        <v>294052</v>
      </c>
      <c r="D118298">
        <v>285680</v>
      </c>
      <c r="E118298">
        <v>17</v>
      </c>
      <c r="F118298" t="s">
        <v>60</v>
      </c>
    </row>
    <row r="118299" spans="1:6" x14ac:dyDescent="0.3">
      <c r="A118299">
        <v>358341</v>
      </c>
      <c r="B118299" s="2">
        <v>44415.305276650288</v>
      </c>
      <c r="C118299">
        <v>294052</v>
      </c>
      <c r="D118299">
        <v>244574</v>
      </c>
      <c r="E118299">
        <v>7</v>
      </c>
      <c r="F118299" t="s">
        <v>60</v>
      </c>
    </row>
    <row r="118300" spans="1:6" x14ac:dyDescent="0.3">
      <c r="A118300">
        <v>361257</v>
      </c>
      <c r="B118300" s="2">
        <v>44415.80034951456</v>
      </c>
      <c r="C118300">
        <v>294052</v>
      </c>
      <c r="D118300">
        <v>252370</v>
      </c>
      <c r="E118300">
        <v>19</v>
      </c>
      <c r="F118300" t="s">
        <v>60</v>
      </c>
    </row>
    <row r="118301" spans="1:6" x14ac:dyDescent="0.3">
      <c r="A118301">
        <v>25397</v>
      </c>
      <c r="B118301" s="2">
        <v>44310.959410382398</v>
      </c>
      <c r="C118301">
        <v>294078</v>
      </c>
      <c r="D118301">
        <v>11448</v>
      </c>
      <c r="E118301">
        <v>23</v>
      </c>
      <c r="F118301" t="s">
        <v>60</v>
      </c>
    </row>
    <row r="118302" spans="1:6" x14ac:dyDescent="0.3">
      <c r="A118302">
        <v>48126</v>
      </c>
      <c r="B118302" s="2">
        <v>44321.318553398058</v>
      </c>
      <c r="C118302">
        <v>294078</v>
      </c>
      <c r="D118302">
        <v>358602</v>
      </c>
      <c r="E118302">
        <v>7</v>
      </c>
      <c r="F118302" t="s">
        <v>59</v>
      </c>
    </row>
    <row r="118303" spans="1:6" x14ac:dyDescent="0.3">
      <c r="A118303">
        <v>62521</v>
      </c>
      <c r="B118303" s="2">
        <v>44327.318553398058</v>
      </c>
      <c r="C118303">
        <v>294078</v>
      </c>
      <c r="D118303">
        <v>366015</v>
      </c>
      <c r="E118303">
        <v>7</v>
      </c>
      <c r="F118303" t="s">
        <v>59</v>
      </c>
    </row>
    <row r="118304" spans="1:6" x14ac:dyDescent="0.3">
      <c r="A118304">
        <v>86655</v>
      </c>
      <c r="B118304" s="2">
        <v>44336.609815533986</v>
      </c>
      <c r="C118304">
        <v>294078</v>
      </c>
      <c r="D118304">
        <v>411922</v>
      </c>
      <c r="E118304">
        <v>14</v>
      </c>
      <c r="F118304" t="s">
        <v>59</v>
      </c>
    </row>
    <row r="118305" spans="1:6" x14ac:dyDescent="0.3">
      <c r="A118305">
        <v>106399</v>
      </c>
      <c r="B118305" s="2">
        <v>44342.616288025893</v>
      </c>
      <c r="C118305">
        <v>294078</v>
      </c>
      <c r="D118305">
        <v>164771</v>
      </c>
      <c r="E118305">
        <v>14</v>
      </c>
      <c r="F118305" t="s">
        <v>59</v>
      </c>
    </row>
    <row r="118306" spans="1:6" x14ac:dyDescent="0.3">
      <c r="A118306">
        <v>128593</v>
      </c>
      <c r="B118306" s="2">
        <v>44348.420495145634</v>
      </c>
      <c r="C118306">
        <v>294078</v>
      </c>
      <c r="D118306">
        <v>35968</v>
      </c>
      <c r="E118306">
        <v>10</v>
      </c>
      <c r="F118306" t="s">
        <v>59</v>
      </c>
    </row>
    <row r="118307" spans="1:6" x14ac:dyDescent="0.3">
      <c r="A118307">
        <v>159653</v>
      </c>
      <c r="B118307" s="2">
        <v>44358.436676375408</v>
      </c>
      <c r="C118307">
        <v>294078</v>
      </c>
      <c r="D118307">
        <v>37644</v>
      </c>
      <c r="E118307">
        <v>10</v>
      </c>
      <c r="F118307" t="s">
        <v>60</v>
      </c>
    </row>
    <row r="118308" spans="1:6" x14ac:dyDescent="0.3">
      <c r="A118308">
        <v>184129</v>
      </c>
      <c r="B118308" s="2">
        <v>44365.15997734628</v>
      </c>
      <c r="C118308">
        <v>294078</v>
      </c>
      <c r="D118308">
        <v>145779</v>
      </c>
      <c r="E118308">
        <v>3</v>
      </c>
      <c r="F118308" t="s">
        <v>60</v>
      </c>
    </row>
    <row r="118309" spans="1:6" x14ac:dyDescent="0.3">
      <c r="A118309">
        <v>190155</v>
      </c>
      <c r="B118309" s="2">
        <v>44366.611011078217</v>
      </c>
      <c r="C118309">
        <v>294078</v>
      </c>
      <c r="D118309">
        <v>417366</v>
      </c>
      <c r="E118309">
        <v>14</v>
      </c>
      <c r="F118309" t="s">
        <v>60</v>
      </c>
    </row>
    <row r="118310" spans="1:6" x14ac:dyDescent="0.3">
      <c r="A118310">
        <v>198137</v>
      </c>
      <c r="B118310" s="2">
        <v>44368.616288025893</v>
      </c>
      <c r="C118310">
        <v>294078</v>
      </c>
      <c r="D118310">
        <v>470762</v>
      </c>
      <c r="E118310">
        <v>14</v>
      </c>
      <c r="F118310" t="s">
        <v>59</v>
      </c>
    </row>
    <row r="118311" spans="1:6" x14ac:dyDescent="0.3">
      <c r="A118311">
        <v>212915</v>
      </c>
      <c r="B118311" s="2">
        <v>44372.827453074438</v>
      </c>
      <c r="C118311">
        <v>294105</v>
      </c>
      <c r="D118311">
        <v>230507</v>
      </c>
      <c r="E118311">
        <v>19</v>
      </c>
      <c r="F118311" t="s">
        <v>60</v>
      </c>
    </row>
    <row r="118312" spans="1:6" x14ac:dyDescent="0.3">
      <c r="A118312">
        <v>226184</v>
      </c>
      <c r="B118312" s="2">
        <v>44376.287333333334</v>
      </c>
      <c r="C118312">
        <v>294105</v>
      </c>
      <c r="D118312">
        <v>148630</v>
      </c>
      <c r="E118312">
        <v>6</v>
      </c>
      <c r="F118312" t="s">
        <v>59</v>
      </c>
    </row>
    <row r="118313" spans="1:6" x14ac:dyDescent="0.3">
      <c r="A118313">
        <v>227401</v>
      </c>
      <c r="B118313" s="2">
        <v>44376.680203883494</v>
      </c>
      <c r="C118313">
        <v>294105</v>
      </c>
      <c r="D118313">
        <v>411922</v>
      </c>
      <c r="E118313">
        <v>16</v>
      </c>
      <c r="F118313" t="s">
        <v>59</v>
      </c>
    </row>
    <row r="118314" spans="1:6" x14ac:dyDescent="0.3">
      <c r="A118314">
        <v>314301</v>
      </c>
      <c r="B118314" s="2">
        <v>44402.479476302375</v>
      </c>
      <c r="C118314">
        <v>294105</v>
      </c>
      <c r="D118314">
        <v>361821</v>
      </c>
      <c r="E118314">
        <v>11</v>
      </c>
      <c r="F118314" t="s">
        <v>59</v>
      </c>
    </row>
    <row r="118315" spans="1:6" x14ac:dyDescent="0.3">
      <c r="A118315">
        <v>350233</v>
      </c>
      <c r="B118315" s="2">
        <v>44412.829071197411</v>
      </c>
      <c r="C118315">
        <v>294105</v>
      </c>
      <c r="D118315">
        <v>410720</v>
      </c>
      <c r="E118315">
        <v>19</v>
      </c>
      <c r="F118315" t="s">
        <v>59</v>
      </c>
    </row>
    <row r="118316" spans="1:6" x14ac:dyDescent="0.3">
      <c r="A118316">
        <v>388561</v>
      </c>
      <c r="B118316" s="2">
        <v>44423.850245674003</v>
      </c>
      <c r="C118316">
        <v>294105</v>
      </c>
      <c r="D118316">
        <v>158978</v>
      </c>
      <c r="E118316">
        <v>20</v>
      </c>
      <c r="F118316" t="s">
        <v>59</v>
      </c>
    </row>
    <row r="118317" spans="1:6" x14ac:dyDescent="0.3">
      <c r="A118317">
        <v>405133</v>
      </c>
      <c r="B118317" s="2">
        <v>44429.64298705502</v>
      </c>
      <c r="C118317">
        <v>294105</v>
      </c>
      <c r="D118317">
        <v>89415</v>
      </c>
      <c r="E118317">
        <v>15</v>
      </c>
      <c r="F118317" t="s">
        <v>60</v>
      </c>
    </row>
    <row r="118318" spans="1:6" x14ac:dyDescent="0.3">
      <c r="A118318">
        <v>414517</v>
      </c>
      <c r="B118318" s="2">
        <v>44432.591333333337</v>
      </c>
      <c r="C118318">
        <v>294105</v>
      </c>
      <c r="D118318">
        <v>88008</v>
      </c>
      <c r="E118318">
        <v>14</v>
      </c>
      <c r="F118318" t="s">
        <v>59</v>
      </c>
    </row>
    <row r="118319" spans="1:6" x14ac:dyDescent="0.3">
      <c r="A118319">
        <v>26523</v>
      </c>
      <c r="B118319" s="2">
        <v>44311.57448042238</v>
      </c>
      <c r="C118319">
        <v>294126</v>
      </c>
      <c r="D118319">
        <v>397531</v>
      </c>
      <c r="E118319">
        <v>13</v>
      </c>
      <c r="F118319" t="s">
        <v>59</v>
      </c>
    </row>
    <row r="118320" spans="1:6" x14ac:dyDescent="0.3">
      <c r="A118320">
        <v>29239</v>
      </c>
      <c r="B118320" s="2">
        <v>44312.956902912621</v>
      </c>
      <c r="C118320">
        <v>294126</v>
      </c>
      <c r="D118320">
        <v>329785</v>
      </c>
      <c r="E118320">
        <v>22</v>
      </c>
      <c r="F118320" t="s">
        <v>59</v>
      </c>
    </row>
    <row r="118321" spans="1:6" x14ac:dyDescent="0.3">
      <c r="A118321">
        <v>31659</v>
      </c>
      <c r="B118321" s="2">
        <v>44314.685058252428</v>
      </c>
      <c r="C118321">
        <v>294126</v>
      </c>
      <c r="D118321">
        <v>37644</v>
      </c>
      <c r="E118321">
        <v>16</v>
      </c>
      <c r="F118321" t="s">
        <v>59</v>
      </c>
    </row>
    <row r="118322" spans="1:6" x14ac:dyDescent="0.3">
      <c r="A118322">
        <v>51203</v>
      </c>
      <c r="B118322" s="2">
        <v>44322.90997734628</v>
      </c>
      <c r="C118322">
        <v>294126</v>
      </c>
      <c r="D118322">
        <v>347393</v>
      </c>
      <c r="E118322">
        <v>21</v>
      </c>
      <c r="F118322" t="s">
        <v>59</v>
      </c>
    </row>
    <row r="118323" spans="1:6" x14ac:dyDescent="0.3">
      <c r="A118323">
        <v>52909</v>
      </c>
      <c r="B118323" s="2">
        <v>44323.764346278316</v>
      </c>
      <c r="C118323">
        <v>294126</v>
      </c>
      <c r="D118323">
        <v>351192</v>
      </c>
      <c r="E118323">
        <v>18</v>
      </c>
      <c r="F118323" t="s">
        <v>60</v>
      </c>
    </row>
    <row r="118324" spans="1:6" x14ac:dyDescent="0.3">
      <c r="A118324">
        <v>73314</v>
      </c>
      <c r="B118324" s="2">
        <v>44331.50221035599</v>
      </c>
      <c r="C118324">
        <v>294126</v>
      </c>
      <c r="D118324">
        <v>202914</v>
      </c>
      <c r="E118324">
        <v>12</v>
      </c>
      <c r="F118324" t="s">
        <v>60</v>
      </c>
    </row>
    <row r="118325" spans="1:6" x14ac:dyDescent="0.3">
      <c r="A118325">
        <v>94648</v>
      </c>
      <c r="B118325" s="2">
        <v>44338.682119205296</v>
      </c>
      <c r="C118325">
        <v>294126</v>
      </c>
      <c r="D118325">
        <v>115218</v>
      </c>
      <c r="E118325">
        <v>16</v>
      </c>
      <c r="F118325" t="s">
        <v>60</v>
      </c>
    </row>
    <row r="118326" spans="1:6" x14ac:dyDescent="0.3">
      <c r="A118326">
        <v>101749</v>
      </c>
      <c r="B118326" s="2">
        <v>44340.680203883494</v>
      </c>
      <c r="C118326">
        <v>294126</v>
      </c>
      <c r="D118326">
        <v>153893</v>
      </c>
      <c r="E118326">
        <v>16</v>
      </c>
      <c r="F118326" t="s">
        <v>59</v>
      </c>
    </row>
    <row r="118327" spans="1:6" x14ac:dyDescent="0.3">
      <c r="A118327">
        <v>215249</v>
      </c>
      <c r="B118327" s="2">
        <v>44373.573809015164</v>
      </c>
      <c r="C118327">
        <v>294128</v>
      </c>
      <c r="D118327">
        <v>411922</v>
      </c>
      <c r="E118327">
        <v>13</v>
      </c>
      <c r="F118327" t="s">
        <v>60</v>
      </c>
    </row>
    <row r="118328" spans="1:6" x14ac:dyDescent="0.3">
      <c r="A118328">
        <v>245050</v>
      </c>
      <c r="B118328" s="2">
        <v>44381.65957281553</v>
      </c>
      <c r="C118328">
        <v>294128</v>
      </c>
      <c r="D118328">
        <v>172207</v>
      </c>
      <c r="E118328">
        <v>15</v>
      </c>
      <c r="F118328" t="s">
        <v>59</v>
      </c>
    </row>
    <row r="118329" spans="1:6" x14ac:dyDescent="0.3">
      <c r="A118329">
        <v>274214</v>
      </c>
      <c r="B118329" s="2">
        <v>44390.696789644011</v>
      </c>
      <c r="C118329">
        <v>294128</v>
      </c>
      <c r="D118329">
        <v>179296</v>
      </c>
      <c r="E118329">
        <v>16</v>
      </c>
      <c r="F118329" t="s">
        <v>59</v>
      </c>
    </row>
    <row r="118330" spans="1:6" x14ac:dyDescent="0.3">
      <c r="A118330">
        <v>320852</v>
      </c>
      <c r="B118330" s="2">
        <v>44404.565721682848</v>
      </c>
      <c r="C118330">
        <v>294128</v>
      </c>
      <c r="D118330">
        <v>312954</v>
      </c>
      <c r="E118330">
        <v>13</v>
      </c>
      <c r="F118330" t="s">
        <v>59</v>
      </c>
    </row>
    <row r="118331" spans="1:6" x14ac:dyDescent="0.3">
      <c r="A118331">
        <v>378010</v>
      </c>
      <c r="B118331" s="2">
        <v>44421.541449838187</v>
      </c>
      <c r="C118331">
        <v>294128</v>
      </c>
      <c r="D118331">
        <v>141622</v>
      </c>
      <c r="E118331">
        <v>12</v>
      </c>
      <c r="F118331" t="s">
        <v>60</v>
      </c>
    </row>
    <row r="118332" spans="1:6" x14ac:dyDescent="0.3">
      <c r="A118332">
        <v>378920</v>
      </c>
      <c r="B118332" s="2">
        <v>44421.697666666667</v>
      </c>
      <c r="C118332">
        <v>294128</v>
      </c>
      <c r="D118332">
        <v>111368</v>
      </c>
      <c r="E118332">
        <v>16</v>
      </c>
      <c r="F118332" t="s">
        <v>60</v>
      </c>
    </row>
    <row r="118333" spans="1:6" x14ac:dyDescent="0.3">
      <c r="A118333">
        <v>400663</v>
      </c>
      <c r="B118333" s="2">
        <v>44428.669281553397</v>
      </c>
      <c r="C118333">
        <v>294128</v>
      </c>
      <c r="D118333">
        <v>158978</v>
      </c>
      <c r="E118333">
        <v>16</v>
      </c>
      <c r="F118333" t="s">
        <v>60</v>
      </c>
    </row>
    <row r="118334" spans="1:6" x14ac:dyDescent="0.3">
      <c r="A118334">
        <v>402967</v>
      </c>
      <c r="B118334" s="2">
        <v>44428.971870550158</v>
      </c>
      <c r="C118334">
        <v>294128</v>
      </c>
      <c r="D118334">
        <v>309648</v>
      </c>
      <c r="E118334">
        <v>23</v>
      </c>
      <c r="F118334" t="s">
        <v>60</v>
      </c>
    </row>
    <row r="118335" spans="1:6" x14ac:dyDescent="0.3">
      <c r="A118335">
        <v>408601</v>
      </c>
      <c r="B118335" s="2">
        <v>44430.53174110032</v>
      </c>
      <c r="C118335">
        <v>294128</v>
      </c>
      <c r="D118335">
        <v>204394</v>
      </c>
      <c r="E118335">
        <v>12</v>
      </c>
      <c r="F118335" t="s">
        <v>59</v>
      </c>
    </row>
    <row r="118336" spans="1:6" x14ac:dyDescent="0.3">
      <c r="A118336">
        <v>230012</v>
      </c>
      <c r="B118336" s="2">
        <v>44377.562889967638</v>
      </c>
      <c r="C118336">
        <v>294134</v>
      </c>
      <c r="D118336">
        <v>338248</v>
      </c>
      <c r="E118336">
        <v>13</v>
      </c>
      <c r="F118336" t="s">
        <v>59</v>
      </c>
    </row>
    <row r="118337" spans="1:6" x14ac:dyDescent="0.3">
      <c r="A118337">
        <v>282272</v>
      </c>
      <c r="B118337" s="2">
        <v>44393.537000000004</v>
      </c>
      <c r="C118337">
        <v>294134</v>
      </c>
      <c r="D118337">
        <v>294042</v>
      </c>
      <c r="E118337">
        <v>12</v>
      </c>
      <c r="F118337" t="s">
        <v>60</v>
      </c>
    </row>
    <row r="118338" spans="1:6" x14ac:dyDescent="0.3">
      <c r="A118338">
        <v>309710</v>
      </c>
      <c r="B118338" s="2">
        <v>44401.461073641163</v>
      </c>
      <c r="C118338">
        <v>294134</v>
      </c>
      <c r="D118338">
        <v>264032</v>
      </c>
      <c r="E118338">
        <v>11</v>
      </c>
      <c r="F118338" t="s">
        <v>60</v>
      </c>
    </row>
    <row r="118339" spans="1:6" x14ac:dyDescent="0.3">
      <c r="A118339">
        <v>333189</v>
      </c>
      <c r="B118339" s="2">
        <v>44408.0634479812</v>
      </c>
      <c r="C118339">
        <v>294134</v>
      </c>
      <c r="D118339">
        <v>347393</v>
      </c>
      <c r="E118339">
        <v>1</v>
      </c>
      <c r="F118339" t="s">
        <v>60</v>
      </c>
    </row>
    <row r="118340" spans="1:6" x14ac:dyDescent="0.3">
      <c r="A118340">
        <v>342795</v>
      </c>
      <c r="B118340" s="2">
        <v>44410.412404530747</v>
      </c>
      <c r="C118340">
        <v>294134</v>
      </c>
      <c r="D118340">
        <v>87048</v>
      </c>
      <c r="E118340">
        <v>9</v>
      </c>
      <c r="F118340" t="s">
        <v>59</v>
      </c>
    </row>
    <row r="118341" spans="1:6" x14ac:dyDescent="0.3">
      <c r="A118341">
        <v>358496</v>
      </c>
      <c r="B118341" s="2">
        <v>44415.354152103566</v>
      </c>
      <c r="C118341">
        <v>294134</v>
      </c>
      <c r="D118341">
        <v>117886</v>
      </c>
      <c r="E118341">
        <v>8</v>
      </c>
      <c r="F118341" t="s">
        <v>60</v>
      </c>
    </row>
    <row r="118342" spans="1:6" x14ac:dyDescent="0.3">
      <c r="A118342">
        <v>383979</v>
      </c>
      <c r="B118342" s="2">
        <v>44422.776390881067</v>
      </c>
      <c r="C118342">
        <v>294134</v>
      </c>
      <c r="D118342">
        <v>411922</v>
      </c>
      <c r="E118342">
        <v>18</v>
      </c>
      <c r="F118342" t="s">
        <v>60</v>
      </c>
    </row>
    <row r="118343" spans="1:6" x14ac:dyDescent="0.3">
      <c r="A118343">
        <v>405178</v>
      </c>
      <c r="B118343" s="2">
        <v>44429.651886731393</v>
      </c>
      <c r="C118343">
        <v>294134</v>
      </c>
      <c r="D118343">
        <v>445443</v>
      </c>
      <c r="E118343">
        <v>15</v>
      </c>
      <c r="F118343" t="s">
        <v>60</v>
      </c>
    </row>
    <row r="118344" spans="1:6" x14ac:dyDescent="0.3">
      <c r="A118344">
        <v>423314</v>
      </c>
      <c r="B118344" s="2">
        <v>44436.96371349223</v>
      </c>
      <c r="C118344">
        <v>294134</v>
      </c>
      <c r="D118344">
        <v>405278</v>
      </c>
      <c r="E118344">
        <v>23</v>
      </c>
      <c r="F118344" t="s">
        <v>60</v>
      </c>
    </row>
    <row r="118345" spans="1:6" x14ac:dyDescent="0.3">
      <c r="A118345">
        <v>249008</v>
      </c>
      <c r="B118345" s="2">
        <v>44382.848084142395</v>
      </c>
      <c r="C118345">
        <v>294135</v>
      </c>
      <c r="D118345">
        <v>411922</v>
      </c>
      <c r="E118345">
        <v>20</v>
      </c>
      <c r="F118345" t="s">
        <v>59</v>
      </c>
    </row>
    <row r="118346" spans="1:6" x14ac:dyDescent="0.3">
      <c r="A118346">
        <v>304103</v>
      </c>
      <c r="B118346" s="2">
        <v>44399.864265372169</v>
      </c>
      <c r="C118346">
        <v>294135</v>
      </c>
      <c r="D118346">
        <v>227775</v>
      </c>
      <c r="E118346">
        <v>20</v>
      </c>
      <c r="F118346" t="s">
        <v>59</v>
      </c>
    </row>
    <row r="118347" spans="1:6" x14ac:dyDescent="0.3">
      <c r="A118347">
        <v>353680</v>
      </c>
      <c r="B118347" s="2">
        <v>44414.024459546927</v>
      </c>
      <c r="C118347">
        <v>294135</v>
      </c>
      <c r="D118347">
        <v>118215</v>
      </c>
      <c r="E118347">
        <v>0</v>
      </c>
      <c r="F118347" t="s">
        <v>60</v>
      </c>
    </row>
    <row r="118348" spans="1:6" x14ac:dyDescent="0.3">
      <c r="A118348">
        <v>396458</v>
      </c>
      <c r="B118348" s="2">
        <v>44427.053585760514</v>
      </c>
      <c r="C118348">
        <v>294135</v>
      </c>
      <c r="D118348">
        <v>102086</v>
      </c>
      <c r="E118348">
        <v>1</v>
      </c>
      <c r="F118348" t="s">
        <v>59</v>
      </c>
    </row>
    <row r="118349" spans="1:6" x14ac:dyDescent="0.3">
      <c r="A118349">
        <v>411285</v>
      </c>
      <c r="B118349" s="2">
        <v>44430.980770226532</v>
      </c>
      <c r="C118349">
        <v>294135</v>
      </c>
      <c r="D118349">
        <v>443594</v>
      </c>
      <c r="E118349">
        <v>23</v>
      </c>
      <c r="F118349" t="s">
        <v>59</v>
      </c>
    </row>
    <row r="118350" spans="1:6" x14ac:dyDescent="0.3">
      <c r="A118350">
        <v>415244</v>
      </c>
      <c r="B118350" s="2">
        <v>44432.833521035594</v>
      </c>
      <c r="C118350">
        <v>294135</v>
      </c>
      <c r="D118350">
        <v>127233</v>
      </c>
      <c r="E118350">
        <v>20</v>
      </c>
      <c r="F118350" t="s">
        <v>59</v>
      </c>
    </row>
    <row r="118351" spans="1:6" x14ac:dyDescent="0.3">
      <c r="A118351">
        <v>421742</v>
      </c>
      <c r="B118351" s="2">
        <v>44435.880446601943</v>
      </c>
      <c r="C118351">
        <v>294135</v>
      </c>
      <c r="D118351">
        <v>376706</v>
      </c>
      <c r="E118351">
        <v>21</v>
      </c>
      <c r="F118351" t="s">
        <v>60</v>
      </c>
    </row>
    <row r="118352" spans="1:6" x14ac:dyDescent="0.3">
      <c r="A118352">
        <v>187235</v>
      </c>
      <c r="B118352" s="2">
        <v>44365.838375404528</v>
      </c>
      <c r="C118352">
        <v>294176</v>
      </c>
      <c r="D118352">
        <v>405774</v>
      </c>
      <c r="E118352">
        <v>20</v>
      </c>
      <c r="F118352" t="s">
        <v>60</v>
      </c>
    </row>
    <row r="118353" spans="1:6" x14ac:dyDescent="0.3">
      <c r="A118353">
        <v>203568</v>
      </c>
      <c r="B118353" s="2">
        <v>44369.993715210359</v>
      </c>
      <c r="C118353">
        <v>294176</v>
      </c>
      <c r="D118353">
        <v>182191</v>
      </c>
      <c r="E118353">
        <v>23</v>
      </c>
      <c r="F118353" t="s">
        <v>59</v>
      </c>
    </row>
    <row r="118354" spans="1:6" x14ac:dyDescent="0.3">
      <c r="A118354">
        <v>234801</v>
      </c>
      <c r="B118354" s="2">
        <v>44379.002999999997</v>
      </c>
      <c r="C118354">
        <v>294176</v>
      </c>
      <c r="D118354">
        <v>244574</v>
      </c>
      <c r="E118354">
        <v>0</v>
      </c>
      <c r="F118354" t="s">
        <v>60</v>
      </c>
    </row>
    <row r="118355" spans="1:6" x14ac:dyDescent="0.3">
      <c r="A118355">
        <v>241789</v>
      </c>
      <c r="B118355" s="2">
        <v>44380.78497734628</v>
      </c>
      <c r="C118355">
        <v>294176</v>
      </c>
      <c r="D118355">
        <v>23892</v>
      </c>
      <c r="E118355">
        <v>18</v>
      </c>
      <c r="F118355" t="s">
        <v>60</v>
      </c>
    </row>
    <row r="118356" spans="1:6" x14ac:dyDescent="0.3">
      <c r="A118356">
        <v>308498</v>
      </c>
      <c r="B118356" s="2">
        <v>44401.0050420712</v>
      </c>
      <c r="C118356">
        <v>294176</v>
      </c>
      <c r="D118356">
        <v>118549</v>
      </c>
      <c r="E118356">
        <v>0</v>
      </c>
      <c r="F118356" t="s">
        <v>60</v>
      </c>
    </row>
    <row r="118357" spans="1:6" x14ac:dyDescent="0.3">
      <c r="A118357">
        <v>308932</v>
      </c>
      <c r="B118357" s="2">
        <v>44401.176030762661</v>
      </c>
      <c r="C118357">
        <v>294176</v>
      </c>
      <c r="D118357">
        <v>230507</v>
      </c>
      <c r="E118357">
        <v>4</v>
      </c>
      <c r="F118357" t="s">
        <v>60</v>
      </c>
    </row>
    <row r="118358" spans="1:6" x14ac:dyDescent="0.3">
      <c r="A118358">
        <v>371279</v>
      </c>
      <c r="B118358" s="2">
        <v>44418.801158576054</v>
      </c>
      <c r="C118358">
        <v>294176</v>
      </c>
      <c r="D118358">
        <v>238552</v>
      </c>
      <c r="E118358">
        <v>19</v>
      </c>
      <c r="F118358" t="s">
        <v>59</v>
      </c>
    </row>
    <row r="118359" spans="1:6" x14ac:dyDescent="0.3">
      <c r="A118359">
        <v>381172</v>
      </c>
      <c r="B118359" s="2">
        <v>44422.097293008206</v>
      </c>
      <c r="C118359">
        <v>294176</v>
      </c>
      <c r="D118359">
        <v>113028</v>
      </c>
      <c r="E118359">
        <v>2</v>
      </c>
      <c r="F118359" t="s">
        <v>60</v>
      </c>
    </row>
    <row r="118360" spans="1:6" x14ac:dyDescent="0.3">
      <c r="A118360">
        <v>398150</v>
      </c>
      <c r="B118360" s="2">
        <v>44427.775999999998</v>
      </c>
      <c r="C118360">
        <v>294176</v>
      </c>
      <c r="D118360">
        <v>392636</v>
      </c>
      <c r="E118360">
        <v>18</v>
      </c>
      <c r="F118360" t="s">
        <v>59</v>
      </c>
    </row>
    <row r="118361" spans="1:6" x14ac:dyDescent="0.3">
      <c r="A118361">
        <v>400583</v>
      </c>
      <c r="B118361" s="2">
        <v>44428.661999999997</v>
      </c>
      <c r="C118361">
        <v>294176</v>
      </c>
      <c r="D118361">
        <v>264316</v>
      </c>
      <c r="E118361">
        <v>15</v>
      </c>
      <c r="F118361" t="s">
        <v>60</v>
      </c>
    </row>
    <row r="118362" spans="1:6" x14ac:dyDescent="0.3">
      <c r="A118362">
        <v>410119</v>
      </c>
      <c r="B118362" s="2">
        <v>44430.757469255666</v>
      </c>
      <c r="C118362">
        <v>294176</v>
      </c>
      <c r="D118362">
        <v>137327</v>
      </c>
      <c r="E118362">
        <v>18</v>
      </c>
      <c r="F118362" t="s">
        <v>59</v>
      </c>
    </row>
    <row r="118363" spans="1:6" x14ac:dyDescent="0.3">
      <c r="A118363">
        <v>17662</v>
      </c>
      <c r="B118363" s="2">
        <v>44306.969847896442</v>
      </c>
      <c r="C118363">
        <v>294190</v>
      </c>
      <c r="D118363">
        <v>411922</v>
      </c>
      <c r="E118363">
        <v>23</v>
      </c>
      <c r="F118363" t="s">
        <v>59</v>
      </c>
    </row>
    <row r="118364" spans="1:6" x14ac:dyDescent="0.3">
      <c r="A118364">
        <v>59271</v>
      </c>
      <c r="B118364" s="2">
        <v>44325.774055016183</v>
      </c>
      <c r="C118364">
        <v>294190</v>
      </c>
      <c r="D118364">
        <v>158978</v>
      </c>
      <c r="E118364">
        <v>18</v>
      </c>
      <c r="F118364" t="s">
        <v>59</v>
      </c>
    </row>
    <row r="118365" spans="1:6" x14ac:dyDescent="0.3">
      <c r="A118365">
        <v>74050</v>
      </c>
      <c r="B118365" s="2">
        <v>44331.65431391586</v>
      </c>
      <c r="C118365">
        <v>294190</v>
      </c>
      <c r="D118365">
        <v>230507</v>
      </c>
      <c r="E118365">
        <v>15</v>
      </c>
      <c r="F118365" t="s">
        <v>60</v>
      </c>
    </row>
    <row r="118366" spans="1:6" x14ac:dyDescent="0.3">
      <c r="A118366">
        <v>143381</v>
      </c>
      <c r="B118366" s="2">
        <v>44352.872760517799</v>
      </c>
      <c r="C118366">
        <v>294190</v>
      </c>
      <c r="D118366">
        <v>257793</v>
      </c>
      <c r="E118366">
        <v>20</v>
      </c>
      <c r="F118366" t="s">
        <v>60</v>
      </c>
    </row>
    <row r="118367" spans="1:6" x14ac:dyDescent="0.3">
      <c r="A118367">
        <v>226745</v>
      </c>
      <c r="B118367" s="2">
        <v>44376.565317152104</v>
      </c>
      <c r="C118367">
        <v>294190</v>
      </c>
      <c r="D118367">
        <v>4199</v>
      </c>
      <c r="E118367">
        <v>13</v>
      </c>
      <c r="F118367" t="s">
        <v>59</v>
      </c>
    </row>
    <row r="118368" spans="1:6" x14ac:dyDescent="0.3">
      <c r="A118368">
        <v>270486</v>
      </c>
      <c r="B118368" s="2">
        <v>44389.521627831717</v>
      </c>
      <c r="C118368">
        <v>294190</v>
      </c>
      <c r="D118368">
        <v>145209</v>
      </c>
      <c r="E118368">
        <v>12</v>
      </c>
      <c r="F118368" t="s">
        <v>59</v>
      </c>
    </row>
    <row r="118369" spans="1:6" x14ac:dyDescent="0.3">
      <c r="A118369">
        <v>309503</v>
      </c>
      <c r="B118369" s="2">
        <v>44401.393139439067</v>
      </c>
      <c r="C118369">
        <v>294190</v>
      </c>
      <c r="D118369">
        <v>351192</v>
      </c>
      <c r="E118369">
        <v>9</v>
      </c>
      <c r="F118369" t="s">
        <v>60</v>
      </c>
    </row>
    <row r="118370" spans="1:6" x14ac:dyDescent="0.3">
      <c r="A118370">
        <v>317015</v>
      </c>
      <c r="B118370" s="2">
        <v>44402.919309060948</v>
      </c>
      <c r="C118370">
        <v>294190</v>
      </c>
      <c r="D118370">
        <v>365461</v>
      </c>
      <c r="E118370">
        <v>22</v>
      </c>
      <c r="F118370" t="s">
        <v>59</v>
      </c>
    </row>
    <row r="118371" spans="1:6" x14ac:dyDescent="0.3">
      <c r="A118371">
        <v>335528</v>
      </c>
      <c r="B118371" s="2">
        <v>44408.683440129455</v>
      </c>
      <c r="C118371">
        <v>294190</v>
      </c>
      <c r="D118371">
        <v>239565</v>
      </c>
      <c r="E118371">
        <v>16</v>
      </c>
      <c r="F118371" t="s">
        <v>60</v>
      </c>
    </row>
    <row r="118372" spans="1:6" x14ac:dyDescent="0.3">
      <c r="A118372">
        <v>343399</v>
      </c>
      <c r="B118372" s="2">
        <v>44410.607388349519</v>
      </c>
      <c r="C118372">
        <v>294190</v>
      </c>
      <c r="D118372">
        <v>250679</v>
      </c>
      <c r="E118372">
        <v>14</v>
      </c>
      <c r="F118372" t="s">
        <v>59</v>
      </c>
    </row>
    <row r="118373" spans="1:6" x14ac:dyDescent="0.3">
      <c r="A118373">
        <v>349185</v>
      </c>
      <c r="B118373" s="2">
        <v>44412.717420711975</v>
      </c>
      <c r="C118373">
        <v>294190</v>
      </c>
      <c r="D118373">
        <v>145779</v>
      </c>
      <c r="E118373">
        <v>17</v>
      </c>
      <c r="F118373" t="s">
        <v>59</v>
      </c>
    </row>
    <row r="118374" spans="1:6" x14ac:dyDescent="0.3">
      <c r="A118374">
        <v>406070</v>
      </c>
      <c r="B118374" s="2">
        <v>44429.796708737864</v>
      </c>
      <c r="C118374">
        <v>294190</v>
      </c>
      <c r="D118374">
        <v>13742</v>
      </c>
      <c r="E118374">
        <v>19</v>
      </c>
      <c r="F118374" t="s">
        <v>60</v>
      </c>
    </row>
    <row r="118375" spans="1:6" x14ac:dyDescent="0.3">
      <c r="A118375">
        <v>7661</v>
      </c>
      <c r="B118375" s="2">
        <v>44297.586352750812</v>
      </c>
      <c r="C118375">
        <v>294219</v>
      </c>
      <c r="D118375">
        <v>180017</v>
      </c>
      <c r="E118375">
        <v>14</v>
      </c>
      <c r="F118375" t="s">
        <v>59</v>
      </c>
    </row>
    <row r="118376" spans="1:6" x14ac:dyDescent="0.3">
      <c r="A118376">
        <v>15144</v>
      </c>
      <c r="B118376" s="2">
        <v>44304.80486465041</v>
      </c>
      <c r="C118376">
        <v>294219</v>
      </c>
      <c r="D118376">
        <v>344776</v>
      </c>
      <c r="E118376">
        <v>19</v>
      </c>
      <c r="F118376" t="s">
        <v>59</v>
      </c>
    </row>
    <row r="118377" spans="1:6" x14ac:dyDescent="0.3">
      <c r="A118377">
        <v>29949</v>
      </c>
      <c r="B118377" s="2">
        <v>44313.693148867314</v>
      </c>
      <c r="C118377">
        <v>294219</v>
      </c>
      <c r="D118377">
        <v>82850</v>
      </c>
      <c r="E118377">
        <v>16</v>
      </c>
      <c r="F118377" t="s">
        <v>59</v>
      </c>
    </row>
    <row r="118378" spans="1:6" x14ac:dyDescent="0.3">
      <c r="A118378">
        <v>38876</v>
      </c>
      <c r="B118378" s="2">
        <v>44317.464308603165</v>
      </c>
      <c r="C118378">
        <v>294219</v>
      </c>
      <c r="D118378">
        <v>230027</v>
      </c>
      <c r="E118378">
        <v>11</v>
      </c>
      <c r="F118378" t="s">
        <v>60</v>
      </c>
    </row>
    <row r="118379" spans="1:6" x14ac:dyDescent="0.3">
      <c r="A118379">
        <v>56684</v>
      </c>
      <c r="B118379" s="2">
        <v>44324.872768333997</v>
      </c>
      <c r="C118379">
        <v>294219</v>
      </c>
      <c r="D118379">
        <v>394819</v>
      </c>
      <c r="E118379">
        <v>20</v>
      </c>
      <c r="F118379" t="s">
        <v>60</v>
      </c>
    </row>
    <row r="118380" spans="1:6" x14ac:dyDescent="0.3">
      <c r="A118380">
        <v>94585</v>
      </c>
      <c r="B118380" s="2">
        <v>44338.668877022654</v>
      </c>
      <c r="C118380">
        <v>294219</v>
      </c>
      <c r="D118380">
        <v>118549</v>
      </c>
      <c r="E118380">
        <v>16</v>
      </c>
      <c r="F118380" t="s">
        <v>60</v>
      </c>
    </row>
    <row r="118381" spans="1:6" x14ac:dyDescent="0.3">
      <c r="A118381">
        <v>97803</v>
      </c>
      <c r="B118381" s="2">
        <v>44339.547517799358</v>
      </c>
      <c r="C118381">
        <v>294219</v>
      </c>
      <c r="D118381">
        <v>137899</v>
      </c>
      <c r="E118381">
        <v>13</v>
      </c>
      <c r="F118381" t="s">
        <v>59</v>
      </c>
    </row>
    <row r="118382" spans="1:6" x14ac:dyDescent="0.3">
      <c r="A118382">
        <v>159521</v>
      </c>
      <c r="B118382" s="2">
        <v>44358.363333333335</v>
      </c>
      <c r="C118382">
        <v>294219</v>
      </c>
      <c r="D118382">
        <v>151932</v>
      </c>
      <c r="E118382">
        <v>8</v>
      </c>
      <c r="F118382" t="s">
        <v>60</v>
      </c>
    </row>
    <row r="118383" spans="1:6" x14ac:dyDescent="0.3">
      <c r="A118383">
        <v>171662</v>
      </c>
      <c r="B118383" s="2">
        <v>44360.75949190939</v>
      </c>
      <c r="C118383">
        <v>294219</v>
      </c>
      <c r="D118383">
        <v>428248</v>
      </c>
      <c r="E118383">
        <v>18</v>
      </c>
      <c r="F118383" t="s">
        <v>59</v>
      </c>
    </row>
    <row r="118384" spans="1:6" x14ac:dyDescent="0.3">
      <c r="A118384">
        <v>172759</v>
      </c>
      <c r="B118384" s="2">
        <v>44360.931012944988</v>
      </c>
      <c r="C118384">
        <v>294219</v>
      </c>
      <c r="D118384">
        <v>341081</v>
      </c>
      <c r="E118384">
        <v>22</v>
      </c>
      <c r="F118384" t="s">
        <v>59</v>
      </c>
    </row>
    <row r="118385" spans="1:6" x14ac:dyDescent="0.3">
      <c r="A118385">
        <v>178452</v>
      </c>
      <c r="B118385" s="2">
        <v>44363.474333333339</v>
      </c>
      <c r="C118385">
        <v>294219</v>
      </c>
      <c r="D118385">
        <v>311179</v>
      </c>
      <c r="E118385">
        <v>11</v>
      </c>
      <c r="F118385" t="s">
        <v>59</v>
      </c>
    </row>
    <row r="118386" spans="1:6" x14ac:dyDescent="0.3">
      <c r="A118386">
        <v>185136</v>
      </c>
      <c r="B118386" s="2">
        <v>44365.607388349519</v>
      </c>
      <c r="C118386">
        <v>294219</v>
      </c>
      <c r="D118386">
        <v>148570</v>
      </c>
      <c r="E118386">
        <v>14</v>
      </c>
      <c r="F118386" t="s">
        <v>60</v>
      </c>
    </row>
    <row r="118387" spans="1:6" x14ac:dyDescent="0.3">
      <c r="A118387">
        <v>196984</v>
      </c>
      <c r="B118387" s="2">
        <v>44367.937485436894</v>
      </c>
      <c r="C118387">
        <v>294219</v>
      </c>
      <c r="D118387">
        <v>158978</v>
      </c>
      <c r="E118387">
        <v>22</v>
      </c>
      <c r="F118387" t="s">
        <v>59</v>
      </c>
    </row>
    <row r="118388" spans="1:6" x14ac:dyDescent="0.3">
      <c r="A118388">
        <v>201936</v>
      </c>
      <c r="B118388" s="2">
        <v>44369.701239482201</v>
      </c>
      <c r="C118388">
        <v>294219</v>
      </c>
      <c r="D118388">
        <v>180863</v>
      </c>
      <c r="E118388">
        <v>16</v>
      </c>
      <c r="F118388" t="s">
        <v>59</v>
      </c>
    </row>
    <row r="118389" spans="1:6" x14ac:dyDescent="0.3">
      <c r="A118389">
        <v>220032</v>
      </c>
      <c r="B118389" s="2">
        <v>44374.576644012945</v>
      </c>
      <c r="C118389">
        <v>294219</v>
      </c>
      <c r="D118389">
        <v>250679</v>
      </c>
      <c r="E118389">
        <v>13</v>
      </c>
      <c r="F118389" t="s">
        <v>59</v>
      </c>
    </row>
    <row r="118390" spans="1:6" x14ac:dyDescent="0.3">
      <c r="A118390">
        <v>224695</v>
      </c>
      <c r="B118390" s="2">
        <v>44375.775673139164</v>
      </c>
      <c r="C118390">
        <v>294219</v>
      </c>
      <c r="D118390">
        <v>305874</v>
      </c>
      <c r="E118390">
        <v>18</v>
      </c>
      <c r="F118390" t="s">
        <v>59</v>
      </c>
    </row>
    <row r="118391" spans="1:6" x14ac:dyDescent="0.3">
      <c r="A118391">
        <v>263118</v>
      </c>
      <c r="B118391" s="2">
        <v>44387.64136893204</v>
      </c>
      <c r="C118391">
        <v>294219</v>
      </c>
      <c r="D118391">
        <v>296118</v>
      </c>
      <c r="E118391">
        <v>15</v>
      </c>
      <c r="F118391" t="s">
        <v>60</v>
      </c>
    </row>
    <row r="118392" spans="1:6" x14ac:dyDescent="0.3">
      <c r="A118392">
        <v>289781</v>
      </c>
      <c r="B118392" s="2">
        <v>44395.008682847896</v>
      </c>
      <c r="C118392">
        <v>294219</v>
      </c>
      <c r="D118392">
        <v>290149</v>
      </c>
      <c r="E118392">
        <v>0</v>
      </c>
      <c r="F118392" t="s">
        <v>59</v>
      </c>
    </row>
    <row r="118393" spans="1:6" x14ac:dyDescent="0.3">
      <c r="A118393">
        <v>293228</v>
      </c>
      <c r="B118393" s="2">
        <v>44395.923825800346</v>
      </c>
      <c r="C118393">
        <v>294219</v>
      </c>
      <c r="D118393">
        <v>82901</v>
      </c>
      <c r="E118393">
        <v>22</v>
      </c>
      <c r="F118393" t="s">
        <v>59</v>
      </c>
    </row>
    <row r="118394" spans="1:6" x14ac:dyDescent="0.3">
      <c r="A118394">
        <v>328806</v>
      </c>
      <c r="B118394" s="2">
        <v>44407.100333333336</v>
      </c>
      <c r="C118394">
        <v>294219</v>
      </c>
      <c r="D118394">
        <v>449818</v>
      </c>
      <c r="E118394">
        <v>2</v>
      </c>
      <c r="F118394" t="s">
        <v>60</v>
      </c>
    </row>
    <row r="118395" spans="1:6" x14ac:dyDescent="0.3">
      <c r="A118395">
        <v>343821</v>
      </c>
      <c r="B118395" s="2">
        <v>44410.694766990295</v>
      </c>
      <c r="C118395">
        <v>294219</v>
      </c>
      <c r="D118395">
        <v>185049</v>
      </c>
      <c r="E118395">
        <v>16</v>
      </c>
      <c r="F118395" t="s">
        <v>59</v>
      </c>
    </row>
    <row r="118396" spans="1:6" x14ac:dyDescent="0.3">
      <c r="A118396">
        <v>365341</v>
      </c>
      <c r="B118396" s="2">
        <v>44416.761110032363</v>
      </c>
      <c r="C118396">
        <v>294219</v>
      </c>
      <c r="D118396">
        <v>42035</v>
      </c>
      <c r="E118396">
        <v>18</v>
      </c>
      <c r="F118396" t="s">
        <v>59</v>
      </c>
    </row>
    <row r="118397" spans="1:6" x14ac:dyDescent="0.3">
      <c r="A118397">
        <v>381110</v>
      </c>
      <c r="B118397" s="2">
        <v>44422.075502792446</v>
      </c>
      <c r="C118397">
        <v>294219</v>
      </c>
      <c r="D118397">
        <v>72841</v>
      </c>
      <c r="E118397">
        <v>1</v>
      </c>
      <c r="F118397" t="s">
        <v>60</v>
      </c>
    </row>
    <row r="118398" spans="1:6" x14ac:dyDescent="0.3">
      <c r="A118398">
        <v>397224</v>
      </c>
      <c r="B118398" s="2">
        <v>44427.601333333332</v>
      </c>
      <c r="C118398">
        <v>294219</v>
      </c>
      <c r="D118398">
        <v>55183</v>
      </c>
      <c r="E118398">
        <v>14</v>
      </c>
      <c r="F118398" t="s">
        <v>59</v>
      </c>
    </row>
    <row r="118399" spans="1:6" x14ac:dyDescent="0.3">
      <c r="A118399">
        <v>419699</v>
      </c>
      <c r="B118399" s="2">
        <v>44434.710948220069</v>
      </c>
      <c r="C118399">
        <v>294219</v>
      </c>
      <c r="D118399">
        <v>455878</v>
      </c>
      <c r="E118399">
        <v>17</v>
      </c>
      <c r="F118399" t="s">
        <v>59</v>
      </c>
    </row>
    <row r="118400" spans="1:6" x14ac:dyDescent="0.3">
      <c r="A118400">
        <v>217418</v>
      </c>
      <c r="B118400" s="2">
        <v>44373.863124484997</v>
      </c>
      <c r="C118400">
        <v>294227</v>
      </c>
      <c r="D118400">
        <v>301535</v>
      </c>
      <c r="E118400">
        <v>20</v>
      </c>
      <c r="F118400" t="s">
        <v>60</v>
      </c>
    </row>
    <row r="118401" spans="1:6" x14ac:dyDescent="0.3">
      <c r="A118401">
        <v>255463</v>
      </c>
      <c r="B118401" s="2">
        <v>44385.702453074431</v>
      </c>
      <c r="C118401">
        <v>294227</v>
      </c>
      <c r="D118401">
        <v>343491</v>
      </c>
      <c r="E118401">
        <v>16</v>
      </c>
      <c r="F118401" t="s">
        <v>59</v>
      </c>
    </row>
    <row r="118402" spans="1:6" x14ac:dyDescent="0.3">
      <c r="A118402">
        <v>259218</v>
      </c>
      <c r="B118402" s="2">
        <v>44386.759087378639</v>
      </c>
      <c r="C118402">
        <v>294227</v>
      </c>
      <c r="D118402">
        <v>118549</v>
      </c>
      <c r="E118402">
        <v>18</v>
      </c>
      <c r="F118402" t="s">
        <v>60</v>
      </c>
    </row>
    <row r="118403" spans="1:6" x14ac:dyDescent="0.3">
      <c r="A118403">
        <v>309626</v>
      </c>
      <c r="B118403" s="2">
        <v>44401.42500076296</v>
      </c>
      <c r="C118403">
        <v>294227</v>
      </c>
      <c r="D118403">
        <v>115218</v>
      </c>
      <c r="E118403">
        <v>10</v>
      </c>
      <c r="F118403" t="s">
        <v>60</v>
      </c>
    </row>
    <row r="118404" spans="1:6" x14ac:dyDescent="0.3">
      <c r="A118404">
        <v>329672</v>
      </c>
      <c r="B118404" s="2">
        <v>44407.581093851135</v>
      </c>
      <c r="C118404">
        <v>294227</v>
      </c>
      <c r="D118404">
        <v>254768</v>
      </c>
      <c r="E118404">
        <v>13</v>
      </c>
      <c r="F118404" t="s">
        <v>60</v>
      </c>
    </row>
    <row r="118405" spans="1:6" x14ac:dyDescent="0.3">
      <c r="A118405">
        <v>337634</v>
      </c>
      <c r="B118405" s="2">
        <v>44408.935462783171</v>
      </c>
      <c r="C118405">
        <v>294227</v>
      </c>
      <c r="D118405">
        <v>439981</v>
      </c>
      <c r="E118405">
        <v>22</v>
      </c>
      <c r="F118405" t="s">
        <v>60</v>
      </c>
    </row>
    <row r="118406" spans="1:6" x14ac:dyDescent="0.3">
      <c r="A118406">
        <v>347305</v>
      </c>
      <c r="B118406" s="2">
        <v>44411.825430420715</v>
      </c>
      <c r="C118406">
        <v>294227</v>
      </c>
      <c r="D118406">
        <v>438697</v>
      </c>
      <c r="E118406">
        <v>19</v>
      </c>
      <c r="F118406" t="s">
        <v>59</v>
      </c>
    </row>
    <row r="118407" spans="1:6" x14ac:dyDescent="0.3">
      <c r="A118407">
        <v>370152</v>
      </c>
      <c r="B118407" s="2">
        <v>44418.65714563107</v>
      </c>
      <c r="C118407">
        <v>294227</v>
      </c>
      <c r="D118407">
        <v>230507</v>
      </c>
      <c r="E118407">
        <v>15</v>
      </c>
      <c r="F118407" t="s">
        <v>59</v>
      </c>
    </row>
    <row r="118408" spans="1:6" x14ac:dyDescent="0.3">
      <c r="A118408">
        <v>378860</v>
      </c>
      <c r="B118408" s="2">
        <v>44421.686271844657</v>
      </c>
      <c r="C118408">
        <v>294227</v>
      </c>
      <c r="D118408">
        <v>471403</v>
      </c>
      <c r="E118408">
        <v>16</v>
      </c>
      <c r="F118408" t="s">
        <v>60</v>
      </c>
    </row>
    <row r="118409" spans="1:6" x14ac:dyDescent="0.3">
      <c r="A118409">
        <v>395988</v>
      </c>
      <c r="B118409" s="2">
        <v>44426.839993527508</v>
      </c>
      <c r="C118409">
        <v>294227</v>
      </c>
      <c r="D118409">
        <v>472712</v>
      </c>
      <c r="E118409">
        <v>20</v>
      </c>
      <c r="F118409" t="s">
        <v>59</v>
      </c>
    </row>
    <row r="118410" spans="1:6" x14ac:dyDescent="0.3">
      <c r="A118410">
        <v>406940</v>
      </c>
      <c r="B118410" s="2">
        <v>44429.943553398058</v>
      </c>
      <c r="C118410">
        <v>294227</v>
      </c>
      <c r="D118410">
        <v>423849</v>
      </c>
      <c r="E118410">
        <v>22</v>
      </c>
      <c r="F118410" t="s">
        <v>60</v>
      </c>
    </row>
    <row r="118411" spans="1:6" x14ac:dyDescent="0.3">
      <c r="A118411">
        <v>125528</v>
      </c>
      <c r="B118411" s="2">
        <v>44347.105365695796</v>
      </c>
      <c r="C118411">
        <v>294254</v>
      </c>
      <c r="D118411">
        <v>111368</v>
      </c>
      <c r="E118411">
        <v>2</v>
      </c>
      <c r="F118411" t="s">
        <v>59</v>
      </c>
    </row>
    <row r="118412" spans="1:6" x14ac:dyDescent="0.3">
      <c r="A118412">
        <v>159308</v>
      </c>
      <c r="B118412" s="2">
        <v>44358.089184466022</v>
      </c>
      <c r="C118412">
        <v>294254</v>
      </c>
      <c r="D118412">
        <v>180863</v>
      </c>
      <c r="E118412">
        <v>2</v>
      </c>
      <c r="F118412" t="s">
        <v>60</v>
      </c>
    </row>
    <row r="118413" spans="1:6" x14ac:dyDescent="0.3">
      <c r="A118413">
        <v>164847</v>
      </c>
      <c r="B118413" s="2">
        <v>44359.518509475995</v>
      </c>
      <c r="C118413">
        <v>294254</v>
      </c>
      <c r="D118413">
        <v>3001</v>
      </c>
      <c r="E118413">
        <v>12</v>
      </c>
      <c r="F118413" t="s">
        <v>60</v>
      </c>
    </row>
    <row r="118414" spans="1:6" x14ac:dyDescent="0.3">
      <c r="A118414">
        <v>166508</v>
      </c>
      <c r="B118414" s="2">
        <v>44359.746142394819</v>
      </c>
      <c r="C118414">
        <v>294254</v>
      </c>
      <c r="D118414">
        <v>473867</v>
      </c>
      <c r="E118414">
        <v>17</v>
      </c>
      <c r="F118414" t="s">
        <v>60</v>
      </c>
    </row>
    <row r="118415" spans="1:6" x14ac:dyDescent="0.3">
      <c r="A118415">
        <v>177882</v>
      </c>
      <c r="B118415" s="2">
        <v>44362.914427184463</v>
      </c>
      <c r="C118415">
        <v>294254</v>
      </c>
      <c r="D118415">
        <v>274147</v>
      </c>
      <c r="E118415">
        <v>21</v>
      </c>
      <c r="F118415" t="s">
        <v>59</v>
      </c>
    </row>
    <row r="118416" spans="1:6" x14ac:dyDescent="0.3">
      <c r="A118416">
        <v>180434</v>
      </c>
      <c r="B118416" s="2">
        <v>44363.900999999998</v>
      </c>
      <c r="C118416">
        <v>294254</v>
      </c>
      <c r="D118416">
        <v>411922</v>
      </c>
      <c r="E118416">
        <v>21</v>
      </c>
      <c r="F118416" t="s">
        <v>59</v>
      </c>
    </row>
    <row r="118417" spans="1:6" x14ac:dyDescent="0.3">
      <c r="A118417">
        <v>186950</v>
      </c>
      <c r="B118417" s="2">
        <v>44365.807631067961</v>
      </c>
      <c r="C118417">
        <v>294254</v>
      </c>
      <c r="D118417">
        <v>306746</v>
      </c>
      <c r="E118417">
        <v>19</v>
      </c>
      <c r="F118417" t="s">
        <v>60</v>
      </c>
    </row>
    <row r="118418" spans="1:6" x14ac:dyDescent="0.3">
      <c r="A118418">
        <v>206410</v>
      </c>
      <c r="B118418" s="2">
        <v>44370.991999999998</v>
      </c>
      <c r="C118418">
        <v>294254</v>
      </c>
      <c r="D118418">
        <v>455631</v>
      </c>
      <c r="E118418">
        <v>23</v>
      </c>
      <c r="F118418" t="s">
        <v>59</v>
      </c>
    </row>
    <row r="118419" spans="1:6" x14ac:dyDescent="0.3">
      <c r="A118419">
        <v>215425</v>
      </c>
      <c r="B118419" s="2">
        <v>44373.599627674186</v>
      </c>
      <c r="C118419">
        <v>294254</v>
      </c>
      <c r="D118419">
        <v>126642</v>
      </c>
      <c r="E118419">
        <v>14</v>
      </c>
      <c r="F118419" t="s">
        <v>60</v>
      </c>
    </row>
    <row r="118420" spans="1:6" x14ac:dyDescent="0.3">
      <c r="A118420">
        <v>210912</v>
      </c>
      <c r="B118420" s="2">
        <v>44372.617501618122</v>
      </c>
      <c r="C118420">
        <v>294276</v>
      </c>
      <c r="D118420">
        <v>411922</v>
      </c>
      <c r="E118420">
        <v>14</v>
      </c>
      <c r="F118420" t="s">
        <v>60</v>
      </c>
    </row>
    <row r="118421" spans="1:6" x14ac:dyDescent="0.3">
      <c r="A118421">
        <v>216500</v>
      </c>
      <c r="B118421" s="2">
        <v>44373.717825242718</v>
      </c>
      <c r="C118421">
        <v>294276</v>
      </c>
      <c r="D118421">
        <v>119655</v>
      </c>
      <c r="E118421">
        <v>17</v>
      </c>
      <c r="F118421" t="s">
        <v>60</v>
      </c>
    </row>
    <row r="118422" spans="1:6" x14ac:dyDescent="0.3">
      <c r="A118422">
        <v>279636</v>
      </c>
      <c r="B118422" s="2">
        <v>44392.588375404528</v>
      </c>
      <c r="C118422">
        <v>294276</v>
      </c>
      <c r="D118422">
        <v>394819</v>
      </c>
      <c r="E118422">
        <v>14</v>
      </c>
      <c r="F118422" t="s">
        <v>59</v>
      </c>
    </row>
    <row r="118423" spans="1:6" x14ac:dyDescent="0.3">
      <c r="A118423">
        <v>384494</v>
      </c>
      <c r="B118423" s="2">
        <v>44422.844038834948</v>
      </c>
      <c r="C118423">
        <v>294276</v>
      </c>
      <c r="D118423">
        <v>118549</v>
      </c>
      <c r="E118423">
        <v>20</v>
      </c>
      <c r="F118423" t="s">
        <v>60</v>
      </c>
    </row>
    <row r="118424" spans="1:6" x14ac:dyDescent="0.3">
      <c r="A118424">
        <v>18371</v>
      </c>
      <c r="B118424" s="2">
        <v>44307.704880258898</v>
      </c>
      <c r="C118424">
        <v>294286</v>
      </c>
      <c r="D118424">
        <v>373732</v>
      </c>
      <c r="E118424">
        <v>16</v>
      </c>
      <c r="F118424" t="s">
        <v>59</v>
      </c>
    </row>
    <row r="118425" spans="1:6" x14ac:dyDescent="0.3">
      <c r="A118425">
        <v>22099</v>
      </c>
      <c r="B118425" s="2">
        <v>44309.890666666666</v>
      </c>
      <c r="C118425">
        <v>294286</v>
      </c>
      <c r="D118425">
        <v>31837</v>
      </c>
      <c r="E118425">
        <v>21</v>
      </c>
      <c r="F118425" t="s">
        <v>60</v>
      </c>
    </row>
    <row r="118426" spans="1:6" x14ac:dyDescent="0.3">
      <c r="A118426">
        <v>56036</v>
      </c>
      <c r="B118426" s="2">
        <v>44324.753423948219</v>
      </c>
      <c r="C118426">
        <v>294286</v>
      </c>
      <c r="D118426">
        <v>155428</v>
      </c>
      <c r="E118426">
        <v>18</v>
      </c>
      <c r="F118426" t="s">
        <v>60</v>
      </c>
    </row>
    <row r="118427" spans="1:6" x14ac:dyDescent="0.3">
      <c r="A118427">
        <v>94471</v>
      </c>
      <c r="B118427" s="2">
        <v>44338.654718446596</v>
      </c>
      <c r="C118427">
        <v>294286</v>
      </c>
      <c r="D118427">
        <v>344690</v>
      </c>
      <c r="E118427">
        <v>15</v>
      </c>
      <c r="F118427" t="s">
        <v>60</v>
      </c>
    </row>
    <row r="118428" spans="1:6" x14ac:dyDescent="0.3">
      <c r="A118428">
        <v>100684</v>
      </c>
      <c r="B118428" s="2">
        <v>44340.329475728155</v>
      </c>
      <c r="C118428">
        <v>294286</v>
      </c>
      <c r="D118428">
        <v>118549</v>
      </c>
      <c r="E118428">
        <v>7</v>
      </c>
      <c r="F118428" t="s">
        <v>59</v>
      </c>
    </row>
    <row r="118429" spans="1:6" x14ac:dyDescent="0.3">
      <c r="A118429">
        <v>135649</v>
      </c>
      <c r="B118429" s="2">
        <v>44350.921708737864</v>
      </c>
      <c r="C118429">
        <v>294286</v>
      </c>
      <c r="D118429">
        <v>54228</v>
      </c>
      <c r="E118429">
        <v>22</v>
      </c>
      <c r="F118429" t="s">
        <v>59</v>
      </c>
    </row>
    <row r="118430" spans="1:6" x14ac:dyDescent="0.3">
      <c r="A118430">
        <v>160588</v>
      </c>
      <c r="B118430" s="2">
        <v>44358.627210355982</v>
      </c>
      <c r="C118430">
        <v>294286</v>
      </c>
      <c r="D118430">
        <v>230778</v>
      </c>
      <c r="E118430">
        <v>15</v>
      </c>
      <c r="F118430" t="s">
        <v>60</v>
      </c>
    </row>
    <row r="118431" spans="1:6" x14ac:dyDescent="0.3">
      <c r="A118431">
        <v>182812</v>
      </c>
      <c r="B118431" s="2">
        <v>44364.821385113268</v>
      </c>
      <c r="C118431">
        <v>294286</v>
      </c>
      <c r="D118431">
        <v>251574</v>
      </c>
      <c r="E118431">
        <v>19</v>
      </c>
      <c r="F118431" t="s">
        <v>59</v>
      </c>
    </row>
    <row r="118432" spans="1:6" x14ac:dyDescent="0.3">
      <c r="A118432">
        <v>183765</v>
      </c>
      <c r="B118432" s="2">
        <v>44364.975106796112</v>
      </c>
      <c r="C118432">
        <v>294286</v>
      </c>
      <c r="D118432">
        <v>389702</v>
      </c>
      <c r="E118432">
        <v>23</v>
      </c>
      <c r="F118432" t="s">
        <v>59</v>
      </c>
    </row>
    <row r="118433" spans="1:6" x14ac:dyDescent="0.3">
      <c r="A118433">
        <v>191848</v>
      </c>
      <c r="B118433" s="2">
        <v>44366.814666666665</v>
      </c>
      <c r="C118433">
        <v>294286</v>
      </c>
      <c r="D118433">
        <v>439981</v>
      </c>
      <c r="E118433">
        <v>19</v>
      </c>
      <c r="F118433" t="s">
        <v>60</v>
      </c>
    </row>
    <row r="118434" spans="1:6" x14ac:dyDescent="0.3">
      <c r="A118434">
        <v>204074</v>
      </c>
      <c r="B118434" s="2">
        <v>44370.552776699027</v>
      </c>
      <c r="C118434">
        <v>294286</v>
      </c>
      <c r="D118434">
        <v>43842</v>
      </c>
      <c r="E118434">
        <v>13</v>
      </c>
      <c r="F118434" t="s">
        <v>59</v>
      </c>
    </row>
    <row r="118435" spans="1:6" x14ac:dyDescent="0.3">
      <c r="A118435">
        <v>208258</v>
      </c>
      <c r="B118435" s="2">
        <v>44371.746951456305</v>
      </c>
      <c r="C118435">
        <v>294286</v>
      </c>
      <c r="D118435">
        <v>351192</v>
      </c>
      <c r="E118435">
        <v>17</v>
      </c>
      <c r="F118435" t="s">
        <v>59</v>
      </c>
    </row>
    <row r="118436" spans="1:6" x14ac:dyDescent="0.3">
      <c r="A118436">
        <v>242721</v>
      </c>
      <c r="B118436" s="2">
        <v>44380.899055016176</v>
      </c>
      <c r="C118436">
        <v>294286</v>
      </c>
      <c r="D118436">
        <v>64078</v>
      </c>
      <c r="E118436">
        <v>21</v>
      </c>
      <c r="F118436" t="s">
        <v>60</v>
      </c>
    </row>
    <row r="118437" spans="1:6" x14ac:dyDescent="0.3">
      <c r="A118437">
        <v>254487</v>
      </c>
      <c r="B118437" s="2">
        <v>44384.973488673138</v>
      </c>
      <c r="C118437">
        <v>294286</v>
      </c>
      <c r="D118437">
        <v>118079</v>
      </c>
      <c r="E118437">
        <v>23</v>
      </c>
      <c r="F118437" t="s">
        <v>59</v>
      </c>
    </row>
    <row r="118438" spans="1:6" x14ac:dyDescent="0.3">
      <c r="A118438">
        <v>267314</v>
      </c>
      <c r="B118438" s="2">
        <v>44388.583521035594</v>
      </c>
      <c r="C118438">
        <v>294286</v>
      </c>
      <c r="D118438">
        <v>404226</v>
      </c>
      <c r="E118438">
        <v>14</v>
      </c>
      <c r="F118438" t="s">
        <v>59</v>
      </c>
    </row>
    <row r="118439" spans="1:6" x14ac:dyDescent="0.3">
      <c r="A118439">
        <v>276894</v>
      </c>
      <c r="B118439" s="2">
        <v>44391.653100323623</v>
      </c>
      <c r="C118439">
        <v>294286</v>
      </c>
      <c r="D118439">
        <v>230507</v>
      </c>
      <c r="E118439">
        <v>15</v>
      </c>
      <c r="F118439" t="s">
        <v>59</v>
      </c>
    </row>
    <row r="118440" spans="1:6" x14ac:dyDescent="0.3">
      <c r="A118440">
        <v>366848</v>
      </c>
      <c r="B118440" s="2">
        <v>44417.425666666662</v>
      </c>
      <c r="C118440">
        <v>294286</v>
      </c>
      <c r="D118440">
        <v>193091</v>
      </c>
      <c r="E118440">
        <v>10</v>
      </c>
      <c r="F118440" t="s">
        <v>59</v>
      </c>
    </row>
    <row r="118441" spans="1:6" x14ac:dyDescent="0.3">
      <c r="A118441">
        <v>405008</v>
      </c>
      <c r="B118441" s="2">
        <v>44429.628828478963</v>
      </c>
      <c r="C118441">
        <v>294286</v>
      </c>
      <c r="D118441">
        <v>345550</v>
      </c>
      <c r="E118441">
        <v>15</v>
      </c>
      <c r="F118441" t="s">
        <v>60</v>
      </c>
    </row>
    <row r="118442" spans="1:6" x14ac:dyDescent="0.3">
      <c r="A118442">
        <v>422776</v>
      </c>
      <c r="B118442" s="2">
        <v>44436.706498381878</v>
      </c>
      <c r="C118442">
        <v>294286</v>
      </c>
      <c r="D118442">
        <v>171702</v>
      </c>
      <c r="E118442">
        <v>16</v>
      </c>
      <c r="F118442" t="s">
        <v>60</v>
      </c>
    </row>
    <row r="118443" spans="1:6" x14ac:dyDescent="0.3">
      <c r="A118443">
        <v>147746</v>
      </c>
      <c r="B118443" s="2">
        <v>44353.968229773462</v>
      </c>
      <c r="C118443">
        <v>294287</v>
      </c>
      <c r="D118443">
        <v>86587</v>
      </c>
      <c r="E118443">
        <v>23</v>
      </c>
      <c r="F118443" t="s">
        <v>59</v>
      </c>
    </row>
    <row r="118444" spans="1:6" x14ac:dyDescent="0.3">
      <c r="A118444">
        <v>297014</v>
      </c>
      <c r="B118444" s="2">
        <v>44397.626805825246</v>
      </c>
      <c r="C118444">
        <v>294287</v>
      </c>
      <c r="D118444">
        <v>226824</v>
      </c>
      <c r="E118444">
        <v>15</v>
      </c>
      <c r="F118444" t="s">
        <v>59</v>
      </c>
    </row>
    <row r="118445" spans="1:6" x14ac:dyDescent="0.3">
      <c r="A118445">
        <v>370948</v>
      </c>
      <c r="B118445" s="2">
        <v>44418.749783171523</v>
      </c>
      <c r="C118445">
        <v>294287</v>
      </c>
      <c r="D118445">
        <v>107006</v>
      </c>
      <c r="E118445">
        <v>17</v>
      </c>
      <c r="F118445" t="s">
        <v>59</v>
      </c>
    </row>
    <row r="118446" spans="1:6" x14ac:dyDescent="0.3">
      <c r="A118446">
        <v>372943</v>
      </c>
      <c r="B118446" s="2">
        <v>44419.668877022654</v>
      </c>
      <c r="C118446">
        <v>294287</v>
      </c>
      <c r="D118446">
        <v>250679</v>
      </c>
      <c r="E118446">
        <v>16</v>
      </c>
      <c r="F118446" t="s">
        <v>59</v>
      </c>
    </row>
    <row r="118447" spans="1:6" x14ac:dyDescent="0.3">
      <c r="A118447">
        <v>228314</v>
      </c>
      <c r="B118447" s="2">
        <v>44376.809653721684</v>
      </c>
      <c r="C118447">
        <v>294289</v>
      </c>
      <c r="D118447">
        <v>244574</v>
      </c>
      <c r="E118447">
        <v>19</v>
      </c>
      <c r="F118447" t="s">
        <v>59</v>
      </c>
    </row>
    <row r="118448" spans="1:6" x14ac:dyDescent="0.3">
      <c r="A118448">
        <v>271530</v>
      </c>
      <c r="B118448" s="2">
        <v>44389.730365695796</v>
      </c>
      <c r="C118448">
        <v>294289</v>
      </c>
      <c r="D118448">
        <v>41396</v>
      </c>
      <c r="E118448">
        <v>17</v>
      </c>
      <c r="F118448" t="s">
        <v>59</v>
      </c>
    </row>
    <row r="118449" spans="1:6" x14ac:dyDescent="0.3">
      <c r="A118449">
        <v>288351</v>
      </c>
      <c r="B118449" s="2">
        <v>44394.786034730067</v>
      </c>
      <c r="C118449">
        <v>294289</v>
      </c>
      <c r="D118449">
        <v>189009</v>
      </c>
      <c r="E118449">
        <v>18</v>
      </c>
      <c r="F118449" t="s">
        <v>60</v>
      </c>
    </row>
    <row r="118450" spans="1:6" x14ac:dyDescent="0.3">
      <c r="A118450">
        <v>301563</v>
      </c>
      <c r="B118450" s="2">
        <v>44398.931012944988</v>
      </c>
      <c r="C118450">
        <v>294289</v>
      </c>
      <c r="D118450">
        <v>411922</v>
      </c>
      <c r="E118450">
        <v>22</v>
      </c>
      <c r="F118450" t="s">
        <v>59</v>
      </c>
    </row>
    <row r="118451" spans="1:6" x14ac:dyDescent="0.3">
      <c r="A118451">
        <v>324045</v>
      </c>
      <c r="B118451" s="2">
        <v>44405.586352750812</v>
      </c>
      <c r="C118451">
        <v>294289</v>
      </c>
      <c r="D118451">
        <v>368115</v>
      </c>
      <c r="E118451">
        <v>14</v>
      </c>
      <c r="F118451" t="s">
        <v>59</v>
      </c>
    </row>
    <row r="118452" spans="1:6" x14ac:dyDescent="0.3">
      <c r="A118452">
        <v>412569</v>
      </c>
      <c r="B118452" s="2">
        <v>44431.714184466022</v>
      </c>
      <c r="C118452">
        <v>294289</v>
      </c>
      <c r="D118452">
        <v>347367</v>
      </c>
      <c r="E118452">
        <v>17</v>
      </c>
      <c r="F118452" t="s">
        <v>59</v>
      </c>
    </row>
    <row r="118453" spans="1:6" x14ac:dyDescent="0.3">
      <c r="A118453">
        <v>117471</v>
      </c>
      <c r="B118453" s="2">
        <v>44345.572194174754</v>
      </c>
      <c r="C118453">
        <v>294441</v>
      </c>
      <c r="D118453">
        <v>411922</v>
      </c>
      <c r="E118453">
        <v>13</v>
      </c>
      <c r="F118453" t="s">
        <v>60</v>
      </c>
    </row>
    <row r="118454" spans="1:6" x14ac:dyDescent="0.3">
      <c r="A118454">
        <v>138605</v>
      </c>
      <c r="B118454" s="2">
        <v>44351.790640776693</v>
      </c>
      <c r="C118454">
        <v>294441</v>
      </c>
      <c r="D118454">
        <v>273920</v>
      </c>
      <c r="E118454">
        <v>18</v>
      </c>
      <c r="F118454" t="s">
        <v>60</v>
      </c>
    </row>
    <row r="118455" spans="1:6" x14ac:dyDescent="0.3">
      <c r="A118455">
        <v>170757</v>
      </c>
      <c r="B118455" s="2">
        <v>44360.633682847896</v>
      </c>
      <c r="C118455">
        <v>294441</v>
      </c>
      <c r="D118455">
        <v>154256</v>
      </c>
      <c r="E118455">
        <v>15</v>
      </c>
      <c r="F118455" t="s">
        <v>59</v>
      </c>
    </row>
    <row r="118456" spans="1:6" x14ac:dyDescent="0.3">
      <c r="A118456">
        <v>192749</v>
      </c>
      <c r="B118456" s="2">
        <v>44366.956480605484</v>
      </c>
      <c r="C118456">
        <v>294441</v>
      </c>
      <c r="D118456">
        <v>65828</v>
      </c>
      <c r="E118456">
        <v>22</v>
      </c>
      <c r="F118456" t="s">
        <v>60</v>
      </c>
    </row>
    <row r="118457" spans="1:6" x14ac:dyDescent="0.3">
      <c r="A118457">
        <v>201599</v>
      </c>
      <c r="B118457" s="2">
        <v>44369.646627831709</v>
      </c>
      <c r="C118457">
        <v>294441</v>
      </c>
      <c r="D118457">
        <v>134888</v>
      </c>
      <c r="E118457">
        <v>15</v>
      </c>
      <c r="F118457" t="s">
        <v>59</v>
      </c>
    </row>
    <row r="118458" spans="1:6" x14ac:dyDescent="0.3">
      <c r="A118458">
        <v>229984</v>
      </c>
      <c r="B118458" s="2">
        <v>44377.557631067961</v>
      </c>
      <c r="C118458">
        <v>294441</v>
      </c>
      <c r="D118458">
        <v>21760</v>
      </c>
      <c r="E118458">
        <v>13</v>
      </c>
      <c r="F118458" t="s">
        <v>59</v>
      </c>
    </row>
    <row r="118459" spans="1:6" x14ac:dyDescent="0.3">
      <c r="A118459">
        <v>238634</v>
      </c>
      <c r="B118459" s="2">
        <v>44380.052666666663</v>
      </c>
      <c r="C118459">
        <v>294441</v>
      </c>
      <c r="D118459">
        <v>329376</v>
      </c>
      <c r="E118459">
        <v>1</v>
      </c>
      <c r="F118459" t="s">
        <v>60</v>
      </c>
    </row>
    <row r="118460" spans="1:6" x14ac:dyDescent="0.3">
      <c r="A118460">
        <v>273958</v>
      </c>
      <c r="B118460" s="2">
        <v>44390.653100323623</v>
      </c>
      <c r="C118460">
        <v>294441</v>
      </c>
      <c r="D118460">
        <v>242428</v>
      </c>
      <c r="E118460">
        <v>15</v>
      </c>
      <c r="F118460" t="s">
        <v>59</v>
      </c>
    </row>
    <row r="118461" spans="1:6" x14ac:dyDescent="0.3">
      <c r="A118461">
        <v>303789</v>
      </c>
      <c r="B118461" s="2">
        <v>44399.764750809059</v>
      </c>
      <c r="C118461">
        <v>294441</v>
      </c>
      <c r="D118461">
        <v>88863</v>
      </c>
      <c r="E118461">
        <v>18</v>
      </c>
      <c r="F118461" t="s">
        <v>59</v>
      </c>
    </row>
    <row r="118462" spans="1:6" x14ac:dyDescent="0.3">
      <c r="A118462">
        <v>351261</v>
      </c>
      <c r="B118462" s="2">
        <v>44413.513941747573</v>
      </c>
      <c r="C118462">
        <v>294441</v>
      </c>
      <c r="D118462">
        <v>204218</v>
      </c>
      <c r="E118462">
        <v>12</v>
      </c>
      <c r="F118462" t="s">
        <v>59</v>
      </c>
    </row>
    <row r="118463" spans="1:6" x14ac:dyDescent="0.3">
      <c r="A118463">
        <v>365563</v>
      </c>
      <c r="B118463" s="2">
        <v>44416.793877022654</v>
      </c>
      <c r="C118463">
        <v>294441</v>
      </c>
      <c r="D118463">
        <v>230507</v>
      </c>
      <c r="E118463">
        <v>19</v>
      </c>
      <c r="F118463" t="s">
        <v>59</v>
      </c>
    </row>
    <row r="118464" spans="1:6" x14ac:dyDescent="0.3">
      <c r="A118464">
        <v>379476</v>
      </c>
      <c r="B118464" s="2">
        <v>44421.779313915853</v>
      </c>
      <c r="C118464">
        <v>294441</v>
      </c>
      <c r="D118464">
        <v>145779</v>
      </c>
      <c r="E118464">
        <v>18</v>
      </c>
      <c r="F118464" t="s">
        <v>60</v>
      </c>
    </row>
    <row r="118465" spans="1:6" x14ac:dyDescent="0.3">
      <c r="A118465">
        <v>389530</v>
      </c>
      <c r="B118465" s="2">
        <v>44424.470252427185</v>
      </c>
      <c r="C118465">
        <v>294441</v>
      </c>
      <c r="D118465">
        <v>471018</v>
      </c>
      <c r="E118465">
        <v>11</v>
      </c>
      <c r="F118465" t="s">
        <v>59</v>
      </c>
    </row>
    <row r="118466" spans="1:6" x14ac:dyDescent="0.3">
      <c r="A118466">
        <v>406985</v>
      </c>
      <c r="B118466" s="2">
        <v>44429.955137791068</v>
      </c>
      <c r="C118466">
        <v>294441</v>
      </c>
      <c r="D118466">
        <v>191893</v>
      </c>
      <c r="E118466">
        <v>22</v>
      </c>
      <c r="F118466" t="s">
        <v>60</v>
      </c>
    </row>
    <row r="118467" spans="1:6" x14ac:dyDescent="0.3">
      <c r="A118467">
        <v>419532</v>
      </c>
      <c r="B118467" s="2">
        <v>44434.666045307444</v>
      </c>
      <c r="C118467">
        <v>294441</v>
      </c>
      <c r="D118467">
        <v>261266</v>
      </c>
      <c r="E118467">
        <v>15</v>
      </c>
      <c r="F118467" t="s">
        <v>59</v>
      </c>
    </row>
    <row r="118468" spans="1:6" x14ac:dyDescent="0.3">
      <c r="A118468">
        <v>115761</v>
      </c>
      <c r="B118468" s="2">
        <v>44345.070333333337</v>
      </c>
      <c r="C118468">
        <v>294493</v>
      </c>
      <c r="D118468">
        <v>411922</v>
      </c>
      <c r="E118468">
        <v>1</v>
      </c>
      <c r="F118468" t="s">
        <v>60</v>
      </c>
    </row>
    <row r="118469" spans="1:6" x14ac:dyDescent="0.3">
      <c r="A118469">
        <v>120339</v>
      </c>
      <c r="B118469" s="2">
        <v>44345.892177993534</v>
      </c>
      <c r="C118469">
        <v>294493</v>
      </c>
      <c r="D118469">
        <v>84636</v>
      </c>
      <c r="E118469">
        <v>21</v>
      </c>
      <c r="F118469" t="s">
        <v>60</v>
      </c>
    </row>
    <row r="118470" spans="1:6" x14ac:dyDescent="0.3">
      <c r="A118470">
        <v>123680</v>
      </c>
      <c r="B118470" s="2">
        <v>44346.740074433663</v>
      </c>
      <c r="C118470">
        <v>294493</v>
      </c>
      <c r="D118470">
        <v>439981</v>
      </c>
      <c r="E118470">
        <v>17</v>
      </c>
      <c r="F118470" t="s">
        <v>59</v>
      </c>
    </row>
    <row r="118471" spans="1:6" x14ac:dyDescent="0.3">
      <c r="A118471">
        <v>141237</v>
      </c>
      <c r="B118471" s="2">
        <v>44352.530350657675</v>
      </c>
      <c r="C118471">
        <v>294493</v>
      </c>
      <c r="D118471">
        <v>347008</v>
      </c>
      <c r="E118471">
        <v>12</v>
      </c>
      <c r="F118471" t="s">
        <v>60</v>
      </c>
    </row>
    <row r="118472" spans="1:6" x14ac:dyDescent="0.3">
      <c r="A118472">
        <v>206357</v>
      </c>
      <c r="B118472" s="2">
        <v>44370.969847896442</v>
      </c>
      <c r="C118472">
        <v>294493</v>
      </c>
      <c r="D118472">
        <v>243473</v>
      </c>
      <c r="E118472">
        <v>23</v>
      </c>
      <c r="F118472" t="s">
        <v>59</v>
      </c>
    </row>
    <row r="118473" spans="1:6" x14ac:dyDescent="0.3">
      <c r="A118473">
        <v>224725</v>
      </c>
      <c r="B118473" s="2">
        <v>44375.778909385117</v>
      </c>
      <c r="C118473">
        <v>294493</v>
      </c>
      <c r="D118473">
        <v>460179</v>
      </c>
      <c r="E118473">
        <v>18</v>
      </c>
      <c r="F118473" t="s">
        <v>59</v>
      </c>
    </row>
    <row r="118474" spans="1:6" x14ac:dyDescent="0.3">
      <c r="A118474">
        <v>277370</v>
      </c>
      <c r="B118474" s="2">
        <v>44391.735220064729</v>
      </c>
      <c r="C118474">
        <v>294493</v>
      </c>
      <c r="D118474">
        <v>153893</v>
      </c>
      <c r="E118474">
        <v>17</v>
      </c>
      <c r="F118474" t="s">
        <v>59</v>
      </c>
    </row>
    <row r="118475" spans="1:6" x14ac:dyDescent="0.3">
      <c r="A118475">
        <v>331713</v>
      </c>
      <c r="B118475" s="2">
        <v>44407.829071197411</v>
      </c>
      <c r="C118475">
        <v>294493</v>
      </c>
      <c r="D118475">
        <v>421199</v>
      </c>
      <c r="E118475">
        <v>19</v>
      </c>
      <c r="F118475" t="s">
        <v>60</v>
      </c>
    </row>
    <row r="118476" spans="1:6" x14ac:dyDescent="0.3">
      <c r="A118476">
        <v>377427</v>
      </c>
      <c r="B118476" s="2">
        <v>44421.068333333336</v>
      </c>
      <c r="C118476">
        <v>294493</v>
      </c>
      <c r="D118476">
        <v>244574</v>
      </c>
      <c r="E118476">
        <v>1</v>
      </c>
      <c r="F118476" t="s">
        <v>60</v>
      </c>
    </row>
    <row r="118477" spans="1:6" x14ac:dyDescent="0.3">
      <c r="A118477">
        <v>405193</v>
      </c>
      <c r="B118477" s="2">
        <v>44429.654499954224</v>
      </c>
      <c r="C118477">
        <v>294493</v>
      </c>
      <c r="D118477">
        <v>263296</v>
      </c>
      <c r="E118477">
        <v>15</v>
      </c>
      <c r="F118477" t="s">
        <v>60</v>
      </c>
    </row>
    <row r="118478" spans="1:6" x14ac:dyDescent="0.3">
      <c r="A118478">
        <v>404302</v>
      </c>
      <c r="B118478" s="2">
        <v>44429.499783171523</v>
      </c>
      <c r="C118478">
        <v>294535</v>
      </c>
      <c r="D118478">
        <v>347393</v>
      </c>
      <c r="E118478">
        <v>11</v>
      </c>
      <c r="F118478" t="s">
        <v>60</v>
      </c>
    </row>
    <row r="118479" spans="1:6" x14ac:dyDescent="0.3">
      <c r="A118479">
        <v>409533</v>
      </c>
      <c r="B118479" s="2">
        <v>44430.711757281555</v>
      </c>
      <c r="C118479">
        <v>294535</v>
      </c>
      <c r="D118479">
        <v>230507</v>
      </c>
      <c r="E118479">
        <v>17</v>
      </c>
      <c r="F118479" t="s">
        <v>59</v>
      </c>
    </row>
    <row r="118480" spans="1:6" x14ac:dyDescent="0.3">
      <c r="A118480">
        <v>226159</v>
      </c>
      <c r="B118480" s="2">
        <v>44376.248165048542</v>
      </c>
      <c r="C118480">
        <v>294547</v>
      </c>
      <c r="D118480">
        <v>466792</v>
      </c>
      <c r="E118480">
        <v>5</v>
      </c>
      <c r="F118480" t="s">
        <v>59</v>
      </c>
    </row>
    <row r="118481" spans="1:6" x14ac:dyDescent="0.3">
      <c r="A118481">
        <v>246803</v>
      </c>
      <c r="B118481" s="2">
        <v>44381.997009186074</v>
      </c>
      <c r="C118481">
        <v>294547</v>
      </c>
      <c r="D118481">
        <v>411922</v>
      </c>
      <c r="E118481">
        <v>23</v>
      </c>
      <c r="F118481" t="s">
        <v>59</v>
      </c>
    </row>
    <row r="118482" spans="1:6" x14ac:dyDescent="0.3">
      <c r="A118482">
        <v>278801</v>
      </c>
      <c r="B118482" s="2">
        <v>44392.102533980578</v>
      </c>
      <c r="C118482">
        <v>294547</v>
      </c>
      <c r="D118482">
        <v>347367</v>
      </c>
      <c r="E118482">
        <v>2</v>
      </c>
      <c r="F118482" t="s">
        <v>59</v>
      </c>
    </row>
    <row r="118483" spans="1:6" x14ac:dyDescent="0.3">
      <c r="A118483">
        <v>361985</v>
      </c>
      <c r="B118483" s="2">
        <v>44415.912411877805</v>
      </c>
      <c r="C118483">
        <v>294547</v>
      </c>
      <c r="D118483">
        <v>114057</v>
      </c>
      <c r="E118483">
        <v>21</v>
      </c>
      <c r="F118483" t="s">
        <v>60</v>
      </c>
    </row>
    <row r="118484" spans="1:6" x14ac:dyDescent="0.3">
      <c r="A118484">
        <v>362749</v>
      </c>
      <c r="B118484" s="2">
        <v>44416.108584856716</v>
      </c>
      <c r="C118484">
        <v>294547</v>
      </c>
      <c r="D118484">
        <v>250679</v>
      </c>
      <c r="E118484">
        <v>2</v>
      </c>
      <c r="F118484" t="s">
        <v>59</v>
      </c>
    </row>
    <row r="118485" spans="1:6" x14ac:dyDescent="0.3">
      <c r="A118485">
        <v>403113</v>
      </c>
      <c r="B118485" s="2">
        <v>44429.02486407767</v>
      </c>
      <c r="C118485">
        <v>294547</v>
      </c>
      <c r="D118485">
        <v>227775</v>
      </c>
      <c r="E118485">
        <v>0</v>
      </c>
      <c r="F118485" t="s">
        <v>60</v>
      </c>
    </row>
    <row r="118486" spans="1:6" x14ac:dyDescent="0.3">
      <c r="A118486">
        <v>405281</v>
      </c>
      <c r="B118486" s="2">
        <v>44429.672017578661</v>
      </c>
      <c r="C118486">
        <v>294547</v>
      </c>
      <c r="D118486">
        <v>196571</v>
      </c>
      <c r="E118486">
        <v>16</v>
      </c>
      <c r="F118486" t="s">
        <v>60</v>
      </c>
    </row>
    <row r="118487" spans="1:6" x14ac:dyDescent="0.3">
      <c r="A118487">
        <v>418307</v>
      </c>
      <c r="B118487" s="2">
        <v>44433.9083592233</v>
      </c>
      <c r="C118487">
        <v>294547</v>
      </c>
      <c r="D118487">
        <v>191893</v>
      </c>
      <c r="E118487">
        <v>21</v>
      </c>
      <c r="F118487" t="s">
        <v>59</v>
      </c>
    </row>
    <row r="118488" spans="1:6" x14ac:dyDescent="0.3">
      <c r="A118488">
        <v>421170</v>
      </c>
      <c r="B118488" s="2">
        <v>44435.238456310675</v>
      </c>
      <c r="C118488">
        <v>294547</v>
      </c>
      <c r="D118488">
        <v>150985</v>
      </c>
      <c r="E118488">
        <v>5</v>
      </c>
      <c r="F118488" t="s">
        <v>60</v>
      </c>
    </row>
    <row r="118489" spans="1:6" x14ac:dyDescent="0.3">
      <c r="A118489">
        <v>21115</v>
      </c>
      <c r="B118489" s="2">
        <v>44309.708116504851</v>
      </c>
      <c r="C118489">
        <v>294568</v>
      </c>
      <c r="D118489">
        <v>293657</v>
      </c>
      <c r="E118489">
        <v>16</v>
      </c>
      <c r="F118489" t="s">
        <v>60</v>
      </c>
    </row>
    <row r="118490" spans="1:6" x14ac:dyDescent="0.3">
      <c r="A118490">
        <v>26238</v>
      </c>
      <c r="B118490" s="2">
        <v>44311.496142394819</v>
      </c>
      <c r="C118490">
        <v>294568</v>
      </c>
      <c r="D118490">
        <v>158978</v>
      </c>
      <c r="E118490">
        <v>11</v>
      </c>
      <c r="F118490" t="s">
        <v>59</v>
      </c>
    </row>
    <row r="118491" spans="1:6" x14ac:dyDescent="0.3">
      <c r="A118491">
        <v>55979</v>
      </c>
      <c r="B118491" s="2">
        <v>44324.740684224984</v>
      </c>
      <c r="C118491">
        <v>294568</v>
      </c>
      <c r="D118491">
        <v>29544</v>
      </c>
      <c r="E118491">
        <v>17</v>
      </c>
      <c r="F118491" t="s">
        <v>60</v>
      </c>
    </row>
    <row r="118492" spans="1:6" x14ac:dyDescent="0.3">
      <c r="A118492">
        <v>56591</v>
      </c>
      <c r="B118492" s="2">
        <v>44324.856983818769</v>
      </c>
      <c r="C118492">
        <v>294568</v>
      </c>
      <c r="D118492">
        <v>89017</v>
      </c>
      <c r="E118492">
        <v>20</v>
      </c>
      <c r="F118492" t="s">
        <v>60</v>
      </c>
    </row>
    <row r="118493" spans="1:6" x14ac:dyDescent="0.3">
      <c r="A118493">
        <v>70564</v>
      </c>
      <c r="B118493" s="2">
        <v>44330.700025889964</v>
      </c>
      <c r="C118493">
        <v>294568</v>
      </c>
      <c r="D118493">
        <v>16360</v>
      </c>
      <c r="E118493">
        <v>16</v>
      </c>
      <c r="F118493" t="s">
        <v>60</v>
      </c>
    </row>
    <row r="118494" spans="1:6" x14ac:dyDescent="0.3">
      <c r="A118494">
        <v>117976</v>
      </c>
      <c r="B118494" s="2">
        <v>44345.633682847896</v>
      </c>
      <c r="C118494">
        <v>294568</v>
      </c>
      <c r="D118494">
        <v>227775</v>
      </c>
      <c r="E118494">
        <v>15</v>
      </c>
      <c r="F118494" t="s">
        <v>60</v>
      </c>
    </row>
    <row r="118495" spans="1:6" x14ac:dyDescent="0.3">
      <c r="A118495">
        <v>123404</v>
      </c>
      <c r="B118495" s="2">
        <v>44346.701644012945</v>
      </c>
      <c r="C118495">
        <v>294568</v>
      </c>
      <c r="D118495">
        <v>93802</v>
      </c>
      <c r="E118495">
        <v>16</v>
      </c>
      <c r="F118495" t="s">
        <v>59</v>
      </c>
    </row>
    <row r="118496" spans="1:6" x14ac:dyDescent="0.3">
      <c r="A118496">
        <v>132085</v>
      </c>
      <c r="B118496" s="2">
        <v>44349.675754045304</v>
      </c>
      <c r="C118496">
        <v>294568</v>
      </c>
      <c r="D118496">
        <v>351192</v>
      </c>
      <c r="E118496">
        <v>16</v>
      </c>
      <c r="F118496" t="s">
        <v>59</v>
      </c>
    </row>
    <row r="118497" spans="1:6" x14ac:dyDescent="0.3">
      <c r="A118497">
        <v>166054</v>
      </c>
      <c r="B118497" s="2">
        <v>44359.692251350447</v>
      </c>
      <c r="C118497">
        <v>294568</v>
      </c>
      <c r="D118497">
        <v>276543</v>
      </c>
      <c r="E118497">
        <v>16</v>
      </c>
      <c r="F118497" t="s">
        <v>60</v>
      </c>
    </row>
    <row r="118498" spans="1:6" x14ac:dyDescent="0.3">
      <c r="A118498">
        <v>174696</v>
      </c>
      <c r="B118498" s="2">
        <v>44361.782550161806</v>
      </c>
      <c r="C118498">
        <v>294568</v>
      </c>
      <c r="D118498">
        <v>304722</v>
      </c>
      <c r="E118498">
        <v>18</v>
      </c>
      <c r="F118498" t="s">
        <v>59</v>
      </c>
    </row>
    <row r="118499" spans="1:6" x14ac:dyDescent="0.3">
      <c r="A118499">
        <v>214791</v>
      </c>
      <c r="B118499" s="2">
        <v>44373.496142394819</v>
      </c>
      <c r="C118499">
        <v>294568</v>
      </c>
      <c r="D118499">
        <v>108812</v>
      </c>
      <c r="E118499">
        <v>11</v>
      </c>
      <c r="F118499" t="s">
        <v>60</v>
      </c>
    </row>
    <row r="118500" spans="1:6" x14ac:dyDescent="0.3">
      <c r="A118500">
        <v>306657</v>
      </c>
      <c r="B118500" s="2">
        <v>44400.687080906144</v>
      </c>
      <c r="C118500">
        <v>294568</v>
      </c>
      <c r="D118500">
        <v>397531</v>
      </c>
      <c r="E118500">
        <v>16</v>
      </c>
      <c r="F118500" t="s">
        <v>60</v>
      </c>
    </row>
    <row r="118501" spans="1:6" x14ac:dyDescent="0.3">
      <c r="A118501">
        <v>315608</v>
      </c>
      <c r="B118501" s="2">
        <v>44402.734006472492</v>
      </c>
      <c r="C118501">
        <v>294568</v>
      </c>
      <c r="D118501">
        <v>474478</v>
      </c>
      <c r="E118501">
        <v>17</v>
      </c>
      <c r="F118501" t="s">
        <v>59</v>
      </c>
    </row>
    <row r="118502" spans="1:6" x14ac:dyDescent="0.3">
      <c r="A118502">
        <v>332016</v>
      </c>
      <c r="B118502" s="2">
        <v>44407.848893203882</v>
      </c>
      <c r="C118502">
        <v>294568</v>
      </c>
      <c r="D118502">
        <v>266419</v>
      </c>
      <c r="E118502">
        <v>20</v>
      </c>
      <c r="F118502" t="s">
        <v>60</v>
      </c>
    </row>
    <row r="118503" spans="1:6" x14ac:dyDescent="0.3">
      <c r="A118503">
        <v>334689</v>
      </c>
      <c r="B118503" s="2">
        <v>44408.568957928801</v>
      </c>
      <c r="C118503">
        <v>294568</v>
      </c>
      <c r="D118503">
        <v>239565</v>
      </c>
      <c r="E118503">
        <v>13</v>
      </c>
      <c r="F118503" t="s">
        <v>60</v>
      </c>
    </row>
    <row r="118504" spans="1:6" x14ac:dyDescent="0.3">
      <c r="A118504">
        <v>351662</v>
      </c>
      <c r="B118504" s="2">
        <v>44413.651482200643</v>
      </c>
      <c r="C118504">
        <v>294568</v>
      </c>
      <c r="D118504">
        <v>445008</v>
      </c>
      <c r="E118504">
        <v>15</v>
      </c>
      <c r="F118504" t="s">
        <v>59</v>
      </c>
    </row>
    <row r="118505" spans="1:6" x14ac:dyDescent="0.3">
      <c r="A118505">
        <v>384853</v>
      </c>
      <c r="B118505" s="2">
        <v>44422.89258252427</v>
      </c>
      <c r="C118505">
        <v>294568</v>
      </c>
      <c r="D118505">
        <v>250679</v>
      </c>
      <c r="E118505">
        <v>21</v>
      </c>
      <c r="F118505" t="s">
        <v>60</v>
      </c>
    </row>
    <row r="118506" spans="1:6" x14ac:dyDescent="0.3">
      <c r="A118506">
        <v>398822</v>
      </c>
      <c r="B118506" s="2">
        <v>44427.934653721677</v>
      </c>
      <c r="C118506">
        <v>294568</v>
      </c>
      <c r="D118506">
        <v>182191</v>
      </c>
      <c r="E118506">
        <v>22</v>
      </c>
      <c r="F118506" t="s">
        <v>59</v>
      </c>
    </row>
    <row r="118507" spans="1:6" x14ac:dyDescent="0.3">
      <c r="A118507">
        <v>417001</v>
      </c>
      <c r="B118507" s="2">
        <v>44433.706498381878</v>
      </c>
      <c r="C118507">
        <v>294568</v>
      </c>
      <c r="D118507">
        <v>154228</v>
      </c>
      <c r="E118507">
        <v>16</v>
      </c>
      <c r="F118507" t="s">
        <v>59</v>
      </c>
    </row>
    <row r="118508" spans="1:6" x14ac:dyDescent="0.3">
      <c r="A118508">
        <v>105650</v>
      </c>
      <c r="B118508" s="2">
        <v>44342.1</v>
      </c>
      <c r="C118508">
        <v>294578</v>
      </c>
      <c r="D118508">
        <v>202914</v>
      </c>
      <c r="E118508">
        <v>2</v>
      </c>
      <c r="F118508" t="s">
        <v>59</v>
      </c>
    </row>
    <row r="118509" spans="1:6" x14ac:dyDescent="0.3">
      <c r="A118509">
        <v>148561</v>
      </c>
      <c r="B118509" s="2">
        <v>44354.614265372169</v>
      </c>
      <c r="C118509">
        <v>294578</v>
      </c>
      <c r="D118509">
        <v>134973</v>
      </c>
      <c r="E118509">
        <v>14</v>
      </c>
      <c r="F118509" t="s">
        <v>59</v>
      </c>
    </row>
    <row r="118510" spans="1:6" x14ac:dyDescent="0.3">
      <c r="A118510">
        <v>178478</v>
      </c>
      <c r="B118510" s="2">
        <v>44363.489669902912</v>
      </c>
      <c r="C118510">
        <v>294578</v>
      </c>
      <c r="D118510">
        <v>417467</v>
      </c>
      <c r="E118510">
        <v>11</v>
      </c>
      <c r="F118510" t="s">
        <v>59</v>
      </c>
    </row>
    <row r="118511" spans="1:6" x14ac:dyDescent="0.3">
      <c r="A118511">
        <v>194426</v>
      </c>
      <c r="B118511" s="2">
        <v>44367.560867313914</v>
      </c>
      <c r="C118511">
        <v>294578</v>
      </c>
      <c r="D118511">
        <v>254768</v>
      </c>
      <c r="E118511">
        <v>13</v>
      </c>
      <c r="F118511" t="s">
        <v>59</v>
      </c>
    </row>
    <row r="118512" spans="1:6" x14ac:dyDescent="0.3">
      <c r="A118512">
        <v>198721</v>
      </c>
      <c r="B118512" s="2">
        <v>44368.701644012945</v>
      </c>
      <c r="C118512">
        <v>294578</v>
      </c>
      <c r="D118512">
        <v>331902</v>
      </c>
      <c r="E118512">
        <v>16</v>
      </c>
      <c r="F118512" t="s">
        <v>59</v>
      </c>
    </row>
    <row r="118513" spans="1:6" x14ac:dyDescent="0.3">
      <c r="A118513">
        <v>203913</v>
      </c>
      <c r="B118513" s="2">
        <v>44370.492906148866</v>
      </c>
      <c r="C118513">
        <v>294578</v>
      </c>
      <c r="D118513">
        <v>253722</v>
      </c>
      <c r="E118513">
        <v>11</v>
      </c>
      <c r="F118513" t="s">
        <v>59</v>
      </c>
    </row>
    <row r="118514" spans="1:6" x14ac:dyDescent="0.3">
      <c r="A118514">
        <v>210055</v>
      </c>
      <c r="B118514" s="2">
        <v>44372.429799352751</v>
      </c>
      <c r="C118514">
        <v>294578</v>
      </c>
      <c r="D118514">
        <v>273454</v>
      </c>
      <c r="E118514">
        <v>10</v>
      </c>
      <c r="F118514" t="s">
        <v>60</v>
      </c>
    </row>
    <row r="118515" spans="1:6" x14ac:dyDescent="0.3">
      <c r="A118515">
        <v>235377</v>
      </c>
      <c r="B118515" s="2">
        <v>44379.559249190941</v>
      </c>
      <c r="C118515">
        <v>294578</v>
      </c>
      <c r="D118515">
        <v>230507</v>
      </c>
      <c r="E118515">
        <v>13</v>
      </c>
      <c r="F118515" t="s">
        <v>60</v>
      </c>
    </row>
    <row r="118516" spans="1:6" x14ac:dyDescent="0.3">
      <c r="A118516">
        <v>243643</v>
      </c>
      <c r="B118516" s="2">
        <v>44381.256999999998</v>
      </c>
      <c r="C118516">
        <v>294578</v>
      </c>
      <c r="D118516">
        <v>396686</v>
      </c>
      <c r="E118516">
        <v>6</v>
      </c>
      <c r="F118516" t="s">
        <v>59</v>
      </c>
    </row>
    <row r="118517" spans="1:6" x14ac:dyDescent="0.3">
      <c r="A118517">
        <v>273552</v>
      </c>
      <c r="B118517" s="2">
        <v>44390.567339805828</v>
      </c>
      <c r="C118517">
        <v>294578</v>
      </c>
      <c r="D118517">
        <v>187118</v>
      </c>
      <c r="E118517">
        <v>13</v>
      </c>
      <c r="F118517" t="s">
        <v>59</v>
      </c>
    </row>
    <row r="118518" spans="1:6" x14ac:dyDescent="0.3">
      <c r="A118518">
        <v>279181</v>
      </c>
      <c r="B118518" s="2">
        <v>44392.442744336571</v>
      </c>
      <c r="C118518">
        <v>294578</v>
      </c>
      <c r="D118518">
        <v>158978</v>
      </c>
      <c r="E118518">
        <v>10</v>
      </c>
      <c r="F118518" t="s">
        <v>59</v>
      </c>
    </row>
    <row r="118519" spans="1:6" x14ac:dyDescent="0.3">
      <c r="A118519">
        <v>326841</v>
      </c>
      <c r="B118519" s="2">
        <v>44406.541449838187</v>
      </c>
      <c r="C118519">
        <v>294578</v>
      </c>
      <c r="D118519">
        <v>204394</v>
      </c>
      <c r="E118519">
        <v>12</v>
      </c>
      <c r="F118519" t="s">
        <v>59</v>
      </c>
    </row>
    <row r="118520" spans="1:6" x14ac:dyDescent="0.3">
      <c r="A118520">
        <v>329830</v>
      </c>
      <c r="B118520" s="2">
        <v>44407.607792880262</v>
      </c>
      <c r="C118520">
        <v>294578</v>
      </c>
      <c r="D118520">
        <v>182984</v>
      </c>
      <c r="E118520">
        <v>14</v>
      </c>
      <c r="F118520" t="s">
        <v>60</v>
      </c>
    </row>
    <row r="118521" spans="1:6" x14ac:dyDescent="0.3">
      <c r="A118521">
        <v>345630</v>
      </c>
      <c r="B118521" s="2">
        <v>44411.578666666668</v>
      </c>
      <c r="C118521">
        <v>294578</v>
      </c>
      <c r="D118521">
        <v>439981</v>
      </c>
      <c r="E118521">
        <v>13</v>
      </c>
      <c r="F118521" t="s">
        <v>59</v>
      </c>
    </row>
    <row r="118522" spans="1:6" x14ac:dyDescent="0.3">
      <c r="A118522">
        <v>354528</v>
      </c>
      <c r="B118522" s="2">
        <v>44414.573812297735</v>
      </c>
      <c r="C118522">
        <v>294578</v>
      </c>
      <c r="D118522">
        <v>154256</v>
      </c>
      <c r="E118522">
        <v>13</v>
      </c>
      <c r="F118522" t="s">
        <v>60</v>
      </c>
    </row>
    <row r="118523" spans="1:6" x14ac:dyDescent="0.3">
      <c r="A118523">
        <v>379132</v>
      </c>
      <c r="B118523" s="2">
        <v>44421.727533980586</v>
      </c>
      <c r="C118523">
        <v>294578</v>
      </c>
      <c r="D118523">
        <v>173184</v>
      </c>
      <c r="E118523">
        <v>17</v>
      </c>
      <c r="F118523" t="s">
        <v>60</v>
      </c>
    </row>
    <row r="118524" spans="1:6" x14ac:dyDescent="0.3">
      <c r="A118524">
        <v>382997</v>
      </c>
      <c r="B118524" s="2">
        <v>44422.632312997834</v>
      </c>
      <c r="C118524">
        <v>294578</v>
      </c>
      <c r="D118524">
        <v>168838</v>
      </c>
      <c r="E118524">
        <v>15</v>
      </c>
      <c r="F118524" t="s">
        <v>60</v>
      </c>
    </row>
    <row r="118525" spans="1:6" x14ac:dyDescent="0.3">
      <c r="A118525">
        <v>387085</v>
      </c>
      <c r="B118525" s="2">
        <v>44423.629000000001</v>
      </c>
      <c r="C118525">
        <v>294578</v>
      </c>
      <c r="D118525">
        <v>125262</v>
      </c>
      <c r="E118525">
        <v>15</v>
      </c>
      <c r="F118525" t="s">
        <v>59</v>
      </c>
    </row>
    <row r="118526" spans="1:6" x14ac:dyDescent="0.3">
      <c r="A118526">
        <v>399426</v>
      </c>
      <c r="B118526" s="2">
        <v>44428.400673139156</v>
      </c>
      <c r="C118526">
        <v>294578</v>
      </c>
      <c r="D118526">
        <v>250679</v>
      </c>
      <c r="E118526">
        <v>9</v>
      </c>
      <c r="F118526" t="s">
        <v>60</v>
      </c>
    </row>
    <row r="118527" spans="1:6" x14ac:dyDescent="0.3">
      <c r="A118527">
        <v>403994</v>
      </c>
      <c r="B118527" s="2">
        <v>44429.400189214757</v>
      </c>
      <c r="C118527">
        <v>294578</v>
      </c>
      <c r="D118527">
        <v>234810</v>
      </c>
      <c r="E118527">
        <v>9</v>
      </c>
      <c r="F118527" t="s">
        <v>60</v>
      </c>
    </row>
    <row r="118528" spans="1:6" x14ac:dyDescent="0.3">
      <c r="A118528">
        <v>408752</v>
      </c>
      <c r="B118528" s="2">
        <v>44430.572194174754</v>
      </c>
      <c r="C118528">
        <v>294578</v>
      </c>
      <c r="D118528">
        <v>394819</v>
      </c>
      <c r="E118528">
        <v>13</v>
      </c>
      <c r="F118528" t="s">
        <v>59</v>
      </c>
    </row>
    <row r="118529" spans="1:6" x14ac:dyDescent="0.3">
      <c r="A118529">
        <v>230853</v>
      </c>
      <c r="B118529" s="2">
        <v>44377.744524271846</v>
      </c>
      <c r="C118529">
        <v>294640</v>
      </c>
      <c r="D118529">
        <v>182984</v>
      </c>
      <c r="E118529">
        <v>17</v>
      </c>
      <c r="F118529" t="s">
        <v>59</v>
      </c>
    </row>
    <row r="118530" spans="1:6" x14ac:dyDescent="0.3">
      <c r="A118530">
        <v>238108</v>
      </c>
      <c r="B118530" s="2">
        <v>44379.914427184463</v>
      </c>
      <c r="C118530">
        <v>294640</v>
      </c>
      <c r="D118530">
        <v>351192</v>
      </c>
      <c r="E118530">
        <v>21</v>
      </c>
      <c r="F118530" t="s">
        <v>60</v>
      </c>
    </row>
    <row r="118531" spans="1:6" x14ac:dyDescent="0.3">
      <c r="A118531">
        <v>249482</v>
      </c>
      <c r="B118531" s="2">
        <v>44382.958116504851</v>
      </c>
      <c r="C118531">
        <v>294640</v>
      </c>
      <c r="D118531">
        <v>346056</v>
      </c>
      <c r="E118531">
        <v>22</v>
      </c>
      <c r="F118531" t="s">
        <v>59</v>
      </c>
    </row>
    <row r="118532" spans="1:6" x14ac:dyDescent="0.3">
      <c r="A118532">
        <v>251838</v>
      </c>
      <c r="B118532" s="2">
        <v>44383.914427184463</v>
      </c>
      <c r="C118532">
        <v>294640</v>
      </c>
      <c r="D118532">
        <v>180863</v>
      </c>
      <c r="E118532">
        <v>21</v>
      </c>
      <c r="F118532" t="s">
        <v>59</v>
      </c>
    </row>
    <row r="118533" spans="1:6" x14ac:dyDescent="0.3">
      <c r="A118533">
        <v>323855</v>
      </c>
      <c r="B118533" s="2">
        <v>44405.542000000001</v>
      </c>
      <c r="C118533">
        <v>294640</v>
      </c>
      <c r="D118533">
        <v>292531</v>
      </c>
      <c r="E118533">
        <v>13</v>
      </c>
      <c r="F118533" t="s">
        <v>59</v>
      </c>
    </row>
    <row r="118534" spans="1:6" x14ac:dyDescent="0.3">
      <c r="A118534">
        <v>366342</v>
      </c>
      <c r="B118534" s="2">
        <v>44416.937925351725</v>
      </c>
      <c r="C118534">
        <v>294640</v>
      </c>
      <c r="D118534">
        <v>21760</v>
      </c>
      <c r="E118534">
        <v>22</v>
      </c>
      <c r="F118534" t="s">
        <v>59</v>
      </c>
    </row>
    <row r="118535" spans="1:6" x14ac:dyDescent="0.3">
      <c r="A118535">
        <v>229937</v>
      </c>
      <c r="B118535" s="2">
        <v>44377.542663430424</v>
      </c>
      <c r="C118535">
        <v>294645</v>
      </c>
      <c r="D118535">
        <v>197508</v>
      </c>
      <c r="E118535">
        <v>13</v>
      </c>
      <c r="F118535" t="s">
        <v>59</v>
      </c>
    </row>
    <row r="118536" spans="1:6" x14ac:dyDescent="0.3">
      <c r="A118536">
        <v>233177</v>
      </c>
      <c r="B118536" s="2">
        <v>44378.673731391587</v>
      </c>
      <c r="C118536">
        <v>294645</v>
      </c>
      <c r="D118536">
        <v>411922</v>
      </c>
      <c r="E118536">
        <v>16</v>
      </c>
      <c r="F118536" t="s">
        <v>59</v>
      </c>
    </row>
    <row r="118537" spans="1:6" x14ac:dyDescent="0.3">
      <c r="A118537">
        <v>238329</v>
      </c>
      <c r="B118537" s="2">
        <v>44379.961757281555</v>
      </c>
      <c r="C118537">
        <v>294645</v>
      </c>
      <c r="D118537">
        <v>310239</v>
      </c>
      <c r="E118537">
        <v>23</v>
      </c>
      <c r="F118537" t="s">
        <v>60</v>
      </c>
    </row>
    <row r="118538" spans="1:6" x14ac:dyDescent="0.3">
      <c r="A118538">
        <v>248281</v>
      </c>
      <c r="B118538" s="2">
        <v>44382.686676375408</v>
      </c>
      <c r="C118538">
        <v>294645</v>
      </c>
      <c r="D118538">
        <v>379859</v>
      </c>
      <c r="E118538">
        <v>16</v>
      </c>
      <c r="F118538" t="s">
        <v>59</v>
      </c>
    </row>
    <row r="118539" spans="1:6" x14ac:dyDescent="0.3">
      <c r="A118539">
        <v>253523</v>
      </c>
      <c r="B118539" s="2">
        <v>44384.77081877023</v>
      </c>
      <c r="C118539">
        <v>294645</v>
      </c>
      <c r="D118539">
        <v>42705</v>
      </c>
      <c r="E118539">
        <v>18</v>
      </c>
      <c r="F118539" t="s">
        <v>59</v>
      </c>
    </row>
    <row r="118540" spans="1:6" x14ac:dyDescent="0.3">
      <c r="A118540">
        <v>322025</v>
      </c>
      <c r="B118540" s="2">
        <v>44404.774055016183</v>
      </c>
      <c r="C118540">
        <v>294645</v>
      </c>
      <c r="D118540">
        <v>327633</v>
      </c>
      <c r="E118540">
        <v>18</v>
      </c>
      <c r="F118540" t="s">
        <v>59</v>
      </c>
    </row>
    <row r="118541" spans="1:6" x14ac:dyDescent="0.3">
      <c r="A118541">
        <v>324510</v>
      </c>
      <c r="B118541" s="2">
        <v>44405.670495145634</v>
      </c>
      <c r="C118541">
        <v>294645</v>
      </c>
      <c r="D118541">
        <v>158978</v>
      </c>
      <c r="E118541">
        <v>16</v>
      </c>
      <c r="F118541" t="s">
        <v>59</v>
      </c>
    </row>
    <row r="118542" spans="1:6" x14ac:dyDescent="0.3">
      <c r="A118542">
        <v>336928</v>
      </c>
      <c r="B118542" s="2">
        <v>44408.842016181232</v>
      </c>
      <c r="C118542">
        <v>294645</v>
      </c>
      <c r="D118542">
        <v>180017</v>
      </c>
      <c r="E118542">
        <v>20</v>
      </c>
      <c r="F118542" t="s">
        <v>60</v>
      </c>
    </row>
    <row r="118543" spans="1:6" x14ac:dyDescent="0.3">
      <c r="A118543">
        <v>347384</v>
      </c>
      <c r="B118543" s="2">
        <v>44411.846870550165</v>
      </c>
      <c r="C118543">
        <v>294645</v>
      </c>
      <c r="D118543">
        <v>432050</v>
      </c>
      <c r="E118543">
        <v>20</v>
      </c>
      <c r="F118543" t="s">
        <v>59</v>
      </c>
    </row>
    <row r="118544" spans="1:6" x14ac:dyDescent="0.3">
      <c r="A118544">
        <v>383157</v>
      </c>
      <c r="B118544" s="2">
        <v>44422.660786407767</v>
      </c>
      <c r="C118544">
        <v>294645</v>
      </c>
      <c r="D118544">
        <v>119030</v>
      </c>
      <c r="E118544">
        <v>15</v>
      </c>
      <c r="F118544" t="s">
        <v>60</v>
      </c>
    </row>
    <row r="118545" spans="1:6" x14ac:dyDescent="0.3">
      <c r="A118545">
        <v>234448</v>
      </c>
      <c r="B118545" s="2">
        <v>44378.905666666666</v>
      </c>
      <c r="C118545">
        <v>294688</v>
      </c>
      <c r="D118545">
        <v>411922</v>
      </c>
      <c r="E118545">
        <v>21</v>
      </c>
      <c r="F118545" t="s">
        <v>59</v>
      </c>
    </row>
    <row r="118546" spans="1:6" x14ac:dyDescent="0.3">
      <c r="A118546">
        <v>250969</v>
      </c>
      <c r="B118546" s="2">
        <v>44383.698407766991</v>
      </c>
      <c r="C118546">
        <v>294688</v>
      </c>
      <c r="D118546">
        <v>396686</v>
      </c>
      <c r="E118546">
        <v>16</v>
      </c>
      <c r="F118546" t="s">
        <v>59</v>
      </c>
    </row>
    <row r="118547" spans="1:6" x14ac:dyDescent="0.3">
      <c r="A118547">
        <v>285368</v>
      </c>
      <c r="B118547" s="2">
        <v>44394.030091250344</v>
      </c>
      <c r="C118547">
        <v>294688</v>
      </c>
      <c r="D118547">
        <v>95638</v>
      </c>
      <c r="E118547">
        <v>0</v>
      </c>
      <c r="F118547" t="s">
        <v>60</v>
      </c>
    </row>
    <row r="118548" spans="1:6" x14ac:dyDescent="0.3">
      <c r="A118548">
        <v>289545</v>
      </c>
      <c r="B118548" s="2">
        <v>44394.962161812298</v>
      </c>
      <c r="C118548">
        <v>294688</v>
      </c>
      <c r="D118548">
        <v>154256</v>
      </c>
      <c r="E118548">
        <v>23</v>
      </c>
      <c r="F118548" t="s">
        <v>60</v>
      </c>
    </row>
    <row r="118549" spans="1:6" x14ac:dyDescent="0.3">
      <c r="A118549">
        <v>290451</v>
      </c>
      <c r="B118549" s="2">
        <v>44395.315164647356</v>
      </c>
      <c r="C118549">
        <v>294688</v>
      </c>
      <c r="D118549">
        <v>95024</v>
      </c>
      <c r="E118549">
        <v>7</v>
      </c>
      <c r="F118549" t="s">
        <v>59</v>
      </c>
    </row>
    <row r="118550" spans="1:6" x14ac:dyDescent="0.3">
      <c r="A118550">
        <v>351526</v>
      </c>
      <c r="B118550" s="2">
        <v>44413.604556634302</v>
      </c>
      <c r="C118550">
        <v>294688</v>
      </c>
      <c r="D118550">
        <v>108961</v>
      </c>
      <c r="E118550">
        <v>14</v>
      </c>
      <c r="F118550" t="s">
        <v>59</v>
      </c>
    </row>
    <row r="118551" spans="1:6" x14ac:dyDescent="0.3">
      <c r="A118551">
        <v>375691</v>
      </c>
      <c r="B118551" s="2">
        <v>44420.67251779935</v>
      </c>
      <c r="C118551">
        <v>294688</v>
      </c>
      <c r="D118551">
        <v>51317</v>
      </c>
      <c r="E118551">
        <v>16</v>
      </c>
      <c r="F118551" t="s">
        <v>59</v>
      </c>
    </row>
    <row r="118552" spans="1:6" x14ac:dyDescent="0.3">
      <c r="A118552">
        <v>393725</v>
      </c>
      <c r="B118552" s="2">
        <v>44425.933035598704</v>
      </c>
      <c r="C118552">
        <v>294688</v>
      </c>
      <c r="D118552">
        <v>180863</v>
      </c>
      <c r="E118552">
        <v>22</v>
      </c>
      <c r="F118552" t="s">
        <v>59</v>
      </c>
    </row>
    <row r="118553" spans="1:6" x14ac:dyDescent="0.3">
      <c r="A118553">
        <v>395130</v>
      </c>
      <c r="B118553" s="2">
        <v>44426.657954692557</v>
      </c>
      <c r="C118553">
        <v>294688</v>
      </c>
      <c r="D118553">
        <v>428248</v>
      </c>
      <c r="E118553">
        <v>15</v>
      </c>
      <c r="F118553" t="s">
        <v>59</v>
      </c>
    </row>
    <row r="118554" spans="1:6" x14ac:dyDescent="0.3">
      <c r="A118554">
        <v>105449</v>
      </c>
      <c r="B118554" s="2">
        <v>44341.974702265376</v>
      </c>
      <c r="C118554">
        <v>294692</v>
      </c>
      <c r="D118554">
        <v>158978</v>
      </c>
      <c r="E118554">
        <v>23</v>
      </c>
      <c r="F118554" t="s">
        <v>59</v>
      </c>
    </row>
    <row r="118555" spans="1:6" x14ac:dyDescent="0.3">
      <c r="A118555">
        <v>116875</v>
      </c>
      <c r="B118555" s="2">
        <v>44345.468333333338</v>
      </c>
      <c r="C118555">
        <v>294692</v>
      </c>
      <c r="D118555">
        <v>183697</v>
      </c>
      <c r="E118555">
        <v>11</v>
      </c>
      <c r="F118555" t="s">
        <v>60</v>
      </c>
    </row>
    <row r="118556" spans="1:6" x14ac:dyDescent="0.3">
      <c r="A118556">
        <v>119452</v>
      </c>
      <c r="B118556" s="2">
        <v>44345.788333333338</v>
      </c>
      <c r="C118556">
        <v>294692</v>
      </c>
      <c r="D118556">
        <v>251574</v>
      </c>
      <c r="E118556">
        <v>18</v>
      </c>
      <c r="F118556" t="s">
        <v>60</v>
      </c>
    </row>
    <row r="118557" spans="1:6" x14ac:dyDescent="0.3">
      <c r="A118557">
        <v>145997</v>
      </c>
      <c r="B118557" s="2">
        <v>44353.669240394302</v>
      </c>
      <c r="C118557">
        <v>294692</v>
      </c>
      <c r="D118557">
        <v>407648</v>
      </c>
      <c r="E118557">
        <v>16</v>
      </c>
      <c r="F118557" t="s">
        <v>59</v>
      </c>
    </row>
    <row r="118558" spans="1:6" x14ac:dyDescent="0.3">
      <c r="A118558">
        <v>172452</v>
      </c>
      <c r="B118558" s="2">
        <v>44360.874568926054</v>
      </c>
      <c r="C118558">
        <v>294692</v>
      </c>
      <c r="D118558">
        <v>88863</v>
      </c>
      <c r="E118558">
        <v>20</v>
      </c>
      <c r="F118558" t="s">
        <v>59</v>
      </c>
    </row>
    <row r="118559" spans="1:6" x14ac:dyDescent="0.3">
      <c r="A118559">
        <v>226785</v>
      </c>
      <c r="B118559" s="2">
        <v>44376.573407766991</v>
      </c>
      <c r="C118559">
        <v>294692</v>
      </c>
      <c r="D118559">
        <v>258251</v>
      </c>
      <c r="E118559">
        <v>13</v>
      </c>
      <c r="F118559" t="s">
        <v>59</v>
      </c>
    </row>
    <row r="118560" spans="1:6" x14ac:dyDescent="0.3">
      <c r="A118560">
        <v>278268</v>
      </c>
      <c r="B118560" s="2">
        <v>44391.884087378647</v>
      </c>
      <c r="C118560">
        <v>294692</v>
      </c>
      <c r="D118560">
        <v>72388</v>
      </c>
      <c r="E118560">
        <v>21</v>
      </c>
      <c r="F118560" t="s">
        <v>59</v>
      </c>
    </row>
    <row r="118561" spans="1:6" x14ac:dyDescent="0.3">
      <c r="A118561">
        <v>333939</v>
      </c>
      <c r="B118561" s="2">
        <v>44408.361339152194</v>
      </c>
      <c r="C118561">
        <v>294692</v>
      </c>
      <c r="D118561">
        <v>123413</v>
      </c>
      <c r="E118561">
        <v>8</v>
      </c>
      <c r="F118561" t="s">
        <v>60</v>
      </c>
    </row>
    <row r="118562" spans="1:6" x14ac:dyDescent="0.3">
      <c r="A118562">
        <v>370285</v>
      </c>
      <c r="B118562" s="2">
        <v>44418.676967637541</v>
      </c>
      <c r="C118562">
        <v>294692</v>
      </c>
      <c r="D118562">
        <v>285141</v>
      </c>
      <c r="E118562">
        <v>16</v>
      </c>
      <c r="F118562" t="s">
        <v>59</v>
      </c>
    </row>
    <row r="118563" spans="1:6" x14ac:dyDescent="0.3">
      <c r="A118563">
        <v>385168</v>
      </c>
      <c r="B118563" s="2">
        <v>44422.963375404535</v>
      </c>
      <c r="C118563">
        <v>294692</v>
      </c>
      <c r="D118563">
        <v>230507</v>
      </c>
      <c r="E118563">
        <v>23</v>
      </c>
      <c r="F118563" t="s">
        <v>60</v>
      </c>
    </row>
    <row r="118564" spans="1:6" x14ac:dyDescent="0.3">
      <c r="A118564">
        <v>393373</v>
      </c>
      <c r="B118564" s="2">
        <v>44425.843634304212</v>
      </c>
      <c r="C118564">
        <v>294692</v>
      </c>
      <c r="D118564">
        <v>351192</v>
      </c>
      <c r="E118564">
        <v>20</v>
      </c>
      <c r="F118564" t="s">
        <v>59</v>
      </c>
    </row>
    <row r="118565" spans="1:6" x14ac:dyDescent="0.3">
      <c r="A118565">
        <v>413653</v>
      </c>
      <c r="B118565" s="2">
        <v>44431.942339805828</v>
      </c>
      <c r="C118565">
        <v>294692</v>
      </c>
      <c r="D118565">
        <v>90908</v>
      </c>
      <c r="E118565">
        <v>22</v>
      </c>
      <c r="F118565" t="s">
        <v>59</v>
      </c>
    </row>
    <row r="118566" spans="1:6" x14ac:dyDescent="0.3">
      <c r="A118566">
        <v>3487</v>
      </c>
      <c r="B118566" s="2">
        <v>44286.569333333333</v>
      </c>
      <c r="C118566">
        <v>294709</v>
      </c>
      <c r="D118566">
        <v>145779</v>
      </c>
      <c r="E118566">
        <v>13</v>
      </c>
      <c r="F118566" t="s">
        <v>59</v>
      </c>
    </row>
    <row r="118567" spans="1:6" x14ac:dyDescent="0.3">
      <c r="A118567">
        <v>5640</v>
      </c>
      <c r="B118567" s="2">
        <v>44294.720656957928</v>
      </c>
      <c r="C118567">
        <v>294709</v>
      </c>
      <c r="D118567">
        <v>119655</v>
      </c>
      <c r="E118567">
        <v>17</v>
      </c>
      <c r="F118567" t="s">
        <v>59</v>
      </c>
    </row>
    <row r="118568" spans="1:6" x14ac:dyDescent="0.3">
      <c r="A118568">
        <v>7326</v>
      </c>
      <c r="B118568" s="2">
        <v>44296.953666666668</v>
      </c>
      <c r="C118568">
        <v>294709</v>
      </c>
      <c r="D118568">
        <v>411922</v>
      </c>
      <c r="E118568">
        <v>22</v>
      </c>
      <c r="F118568" t="s">
        <v>60</v>
      </c>
    </row>
    <row r="118569" spans="1:6" x14ac:dyDescent="0.3">
      <c r="A118569">
        <v>10671</v>
      </c>
      <c r="B118569" s="2">
        <v>44301.722275080909</v>
      </c>
      <c r="C118569">
        <v>294709</v>
      </c>
      <c r="D118569">
        <v>347434</v>
      </c>
      <c r="E118569">
        <v>17</v>
      </c>
      <c r="F118569" t="s">
        <v>59</v>
      </c>
    </row>
    <row r="118570" spans="1:6" x14ac:dyDescent="0.3">
      <c r="A118570">
        <v>12612</v>
      </c>
      <c r="B118570" s="2">
        <v>44303.458021790218</v>
      </c>
      <c r="C118570">
        <v>294709</v>
      </c>
      <c r="D118570">
        <v>347008</v>
      </c>
      <c r="E118570">
        <v>10</v>
      </c>
      <c r="F118570" t="s">
        <v>60</v>
      </c>
    </row>
    <row r="118571" spans="1:6" x14ac:dyDescent="0.3">
      <c r="A118571">
        <v>28395</v>
      </c>
      <c r="B118571" s="2">
        <v>44312.578262135925</v>
      </c>
      <c r="C118571">
        <v>294709</v>
      </c>
      <c r="D118571">
        <v>139440</v>
      </c>
      <c r="E118571">
        <v>13</v>
      </c>
      <c r="F118571" t="s">
        <v>59</v>
      </c>
    </row>
    <row r="118572" spans="1:6" x14ac:dyDescent="0.3">
      <c r="A118572">
        <v>60619</v>
      </c>
      <c r="B118572" s="2">
        <v>44326.521627831717</v>
      </c>
      <c r="C118572">
        <v>294709</v>
      </c>
      <c r="D118572">
        <v>158978</v>
      </c>
      <c r="E118572">
        <v>12</v>
      </c>
      <c r="F118572" t="s">
        <v>59</v>
      </c>
    </row>
    <row r="118573" spans="1:6" x14ac:dyDescent="0.3">
      <c r="A118573">
        <v>70435</v>
      </c>
      <c r="B118573" s="2">
        <v>44330.681822006474</v>
      </c>
      <c r="C118573">
        <v>294709</v>
      </c>
      <c r="D118573">
        <v>330333</v>
      </c>
      <c r="E118573">
        <v>16</v>
      </c>
      <c r="F118573" t="s">
        <v>60</v>
      </c>
    </row>
    <row r="118574" spans="1:6" x14ac:dyDescent="0.3">
      <c r="A118574">
        <v>146612</v>
      </c>
      <c r="B118574" s="2">
        <v>44353.762728155343</v>
      </c>
      <c r="C118574">
        <v>294709</v>
      </c>
      <c r="D118574">
        <v>108772</v>
      </c>
      <c r="E118574">
        <v>18</v>
      </c>
      <c r="F118574" t="s">
        <v>59</v>
      </c>
    </row>
    <row r="118575" spans="1:6" x14ac:dyDescent="0.3">
      <c r="A118575">
        <v>162575</v>
      </c>
      <c r="B118575" s="2">
        <v>44358.866288025893</v>
      </c>
      <c r="C118575">
        <v>294709</v>
      </c>
      <c r="D118575">
        <v>413286</v>
      </c>
      <c r="E118575">
        <v>20</v>
      </c>
      <c r="F118575" t="s">
        <v>60</v>
      </c>
    </row>
    <row r="118576" spans="1:6" x14ac:dyDescent="0.3">
      <c r="A118576">
        <v>118980</v>
      </c>
      <c r="B118576" s="2">
        <v>44345.743310679616</v>
      </c>
      <c r="C118576">
        <v>294719</v>
      </c>
      <c r="D118576">
        <v>118549</v>
      </c>
      <c r="E118576">
        <v>17</v>
      </c>
      <c r="F118576" t="s">
        <v>60</v>
      </c>
    </row>
    <row r="118577" spans="1:6" x14ac:dyDescent="0.3">
      <c r="A118577">
        <v>132188</v>
      </c>
      <c r="B118577" s="2">
        <v>44349.796708737864</v>
      </c>
      <c r="C118577">
        <v>294719</v>
      </c>
      <c r="D118577">
        <v>114057</v>
      </c>
      <c r="E118577">
        <v>19</v>
      </c>
      <c r="F118577" t="s">
        <v>59</v>
      </c>
    </row>
    <row r="118578" spans="1:6" x14ac:dyDescent="0.3">
      <c r="A118578">
        <v>138087</v>
      </c>
      <c r="B118578" s="2">
        <v>44351.728747572815</v>
      </c>
      <c r="C118578">
        <v>294719</v>
      </c>
      <c r="D118578">
        <v>297541</v>
      </c>
      <c r="E118578">
        <v>17</v>
      </c>
      <c r="F118578" t="s">
        <v>60</v>
      </c>
    </row>
    <row r="118579" spans="1:6" x14ac:dyDescent="0.3">
      <c r="A118579">
        <v>153544</v>
      </c>
      <c r="B118579" s="2">
        <v>44356.198333333334</v>
      </c>
      <c r="C118579">
        <v>294719</v>
      </c>
      <c r="D118579">
        <v>153893</v>
      </c>
      <c r="E118579">
        <v>4</v>
      </c>
      <c r="F118579" t="s">
        <v>59</v>
      </c>
    </row>
    <row r="118580" spans="1:6" x14ac:dyDescent="0.3">
      <c r="A118580">
        <v>175473</v>
      </c>
      <c r="B118580" s="2">
        <v>44361.947194174762</v>
      </c>
      <c r="C118580">
        <v>294719</v>
      </c>
      <c r="D118580">
        <v>465248</v>
      </c>
      <c r="E118580">
        <v>22</v>
      </c>
      <c r="F118580" t="s">
        <v>59</v>
      </c>
    </row>
    <row r="118581" spans="1:6" x14ac:dyDescent="0.3">
      <c r="A118581">
        <v>194211</v>
      </c>
      <c r="B118581" s="2">
        <v>44367.507064724923</v>
      </c>
      <c r="C118581">
        <v>294719</v>
      </c>
      <c r="D118581">
        <v>250679</v>
      </c>
      <c r="E118581">
        <v>12</v>
      </c>
      <c r="F118581" t="s">
        <v>59</v>
      </c>
    </row>
    <row r="118582" spans="1:6" x14ac:dyDescent="0.3">
      <c r="A118582">
        <v>233747</v>
      </c>
      <c r="B118582" s="2">
        <v>44378.76920064725</v>
      </c>
      <c r="C118582">
        <v>294719</v>
      </c>
      <c r="D118582">
        <v>433247</v>
      </c>
      <c r="E118582">
        <v>18</v>
      </c>
      <c r="F118582" t="s">
        <v>59</v>
      </c>
    </row>
    <row r="118583" spans="1:6" x14ac:dyDescent="0.3">
      <c r="A118583">
        <v>234364</v>
      </c>
      <c r="B118583" s="2">
        <v>44378.884087378647</v>
      </c>
      <c r="C118583">
        <v>294719</v>
      </c>
      <c r="D118583">
        <v>21760</v>
      </c>
      <c r="E118583">
        <v>21</v>
      </c>
      <c r="F118583" t="s">
        <v>59</v>
      </c>
    </row>
    <row r="118584" spans="1:6" x14ac:dyDescent="0.3">
      <c r="A118584">
        <v>255121</v>
      </c>
      <c r="B118584" s="2">
        <v>44385.64136893204</v>
      </c>
      <c r="C118584">
        <v>294719</v>
      </c>
      <c r="D118584">
        <v>436838</v>
      </c>
      <c r="E118584">
        <v>15</v>
      </c>
      <c r="F118584" t="s">
        <v>59</v>
      </c>
    </row>
    <row r="118585" spans="1:6" x14ac:dyDescent="0.3">
      <c r="A118585">
        <v>256852</v>
      </c>
      <c r="B118585" s="2">
        <v>44385.971466019422</v>
      </c>
      <c r="C118585">
        <v>294719</v>
      </c>
      <c r="D118585">
        <v>196571</v>
      </c>
      <c r="E118585">
        <v>23</v>
      </c>
      <c r="F118585" t="s">
        <v>59</v>
      </c>
    </row>
    <row r="118586" spans="1:6" x14ac:dyDescent="0.3">
      <c r="A118586">
        <v>263653</v>
      </c>
      <c r="B118586" s="2">
        <v>44387.704475728155</v>
      </c>
      <c r="C118586">
        <v>294719</v>
      </c>
      <c r="D118586">
        <v>411922</v>
      </c>
      <c r="E118586">
        <v>16</v>
      </c>
      <c r="F118586" t="s">
        <v>60</v>
      </c>
    </row>
    <row r="118587" spans="1:6" x14ac:dyDescent="0.3">
      <c r="A118587">
        <v>266185</v>
      </c>
      <c r="B118587" s="2">
        <v>44388.197668385874</v>
      </c>
      <c r="C118587">
        <v>294719</v>
      </c>
      <c r="D118587">
        <v>381626</v>
      </c>
      <c r="E118587">
        <v>4</v>
      </c>
      <c r="F118587" t="s">
        <v>59</v>
      </c>
    </row>
    <row r="118588" spans="1:6" x14ac:dyDescent="0.3">
      <c r="A118588">
        <v>293684</v>
      </c>
      <c r="B118588" s="2">
        <v>44396.51353721683</v>
      </c>
      <c r="C118588">
        <v>294719</v>
      </c>
      <c r="D118588">
        <v>180863</v>
      </c>
      <c r="E118588">
        <v>12</v>
      </c>
      <c r="F118588" t="s">
        <v>59</v>
      </c>
    </row>
    <row r="118589" spans="1:6" x14ac:dyDescent="0.3">
      <c r="A118589">
        <v>315767</v>
      </c>
      <c r="B118589" s="2">
        <v>44402.749783171523</v>
      </c>
      <c r="C118589">
        <v>294719</v>
      </c>
      <c r="D118589">
        <v>230507</v>
      </c>
      <c r="E118589">
        <v>17</v>
      </c>
      <c r="F118589" t="s">
        <v>59</v>
      </c>
    </row>
    <row r="118590" spans="1:6" x14ac:dyDescent="0.3">
      <c r="A118590">
        <v>364093</v>
      </c>
      <c r="B118590" s="2">
        <v>44416.558844660198</v>
      </c>
      <c r="C118590">
        <v>294719</v>
      </c>
      <c r="D118590">
        <v>347008</v>
      </c>
      <c r="E118590">
        <v>13</v>
      </c>
      <c r="F118590" t="s">
        <v>59</v>
      </c>
    </row>
    <row r="118591" spans="1:6" x14ac:dyDescent="0.3">
      <c r="A118591">
        <v>396402</v>
      </c>
      <c r="B118591" s="2">
        <v>44427.016773462783</v>
      </c>
      <c r="C118591">
        <v>294719</v>
      </c>
      <c r="D118591">
        <v>362672</v>
      </c>
      <c r="E118591">
        <v>0</v>
      </c>
      <c r="F118591" t="s">
        <v>59</v>
      </c>
    </row>
    <row r="118592" spans="1:6" x14ac:dyDescent="0.3">
      <c r="A118592">
        <v>401910</v>
      </c>
      <c r="B118592" s="2">
        <v>44428.785381877024</v>
      </c>
      <c r="C118592">
        <v>294719</v>
      </c>
      <c r="D118592">
        <v>86587</v>
      </c>
      <c r="E118592">
        <v>18</v>
      </c>
      <c r="F118592" t="s">
        <v>60</v>
      </c>
    </row>
    <row r="118593" spans="1:6" x14ac:dyDescent="0.3">
      <c r="A118593">
        <v>134412</v>
      </c>
      <c r="B118593" s="2">
        <v>44350.686676375408</v>
      </c>
      <c r="C118593">
        <v>294785</v>
      </c>
      <c r="D118593">
        <v>105200</v>
      </c>
      <c r="E118593">
        <v>16</v>
      </c>
      <c r="F118593" t="s">
        <v>59</v>
      </c>
    </row>
    <row r="118594" spans="1:6" x14ac:dyDescent="0.3">
      <c r="A118594">
        <v>183578</v>
      </c>
      <c r="B118594" s="2">
        <v>44364.943957928808</v>
      </c>
      <c r="C118594">
        <v>294785</v>
      </c>
      <c r="D118594">
        <v>226626</v>
      </c>
      <c r="E118594">
        <v>22</v>
      </c>
      <c r="F118594" t="s">
        <v>59</v>
      </c>
    </row>
    <row r="118595" spans="1:6" x14ac:dyDescent="0.3">
      <c r="A118595">
        <v>186302</v>
      </c>
      <c r="B118595" s="2">
        <v>44365.738456310683</v>
      </c>
      <c r="C118595">
        <v>294785</v>
      </c>
      <c r="D118595">
        <v>310239</v>
      </c>
      <c r="E118595">
        <v>17</v>
      </c>
      <c r="F118595" t="s">
        <v>60</v>
      </c>
    </row>
    <row r="118596" spans="1:6" x14ac:dyDescent="0.3">
      <c r="A118596">
        <v>213959</v>
      </c>
      <c r="B118596" s="2">
        <v>44373.272682882169</v>
      </c>
      <c r="C118596">
        <v>294785</v>
      </c>
      <c r="D118596">
        <v>158978</v>
      </c>
      <c r="E118596">
        <v>6</v>
      </c>
      <c r="F118596" t="s">
        <v>60</v>
      </c>
    </row>
    <row r="118597" spans="1:6" x14ac:dyDescent="0.3">
      <c r="A118597">
        <v>218784</v>
      </c>
      <c r="B118597" s="2">
        <v>44374.182561723683</v>
      </c>
      <c r="C118597">
        <v>294785</v>
      </c>
      <c r="D118597">
        <v>351192</v>
      </c>
      <c r="E118597">
        <v>4</v>
      </c>
      <c r="F118597" t="s">
        <v>59</v>
      </c>
    </row>
    <row r="118598" spans="1:6" x14ac:dyDescent="0.3">
      <c r="A118598">
        <v>247808</v>
      </c>
      <c r="B118598" s="2">
        <v>44382.586352750812</v>
      </c>
      <c r="C118598">
        <v>294785</v>
      </c>
      <c r="D118598">
        <v>296511</v>
      </c>
      <c r="E118598">
        <v>14</v>
      </c>
      <c r="F118598" t="s">
        <v>59</v>
      </c>
    </row>
    <row r="118599" spans="1:6" x14ac:dyDescent="0.3">
      <c r="A118599">
        <v>260412</v>
      </c>
      <c r="B118599" s="2">
        <v>44386.893796116507</v>
      </c>
      <c r="C118599">
        <v>294785</v>
      </c>
      <c r="D118599">
        <v>176818</v>
      </c>
      <c r="E118599">
        <v>21</v>
      </c>
      <c r="F118599" t="s">
        <v>60</v>
      </c>
    </row>
    <row r="118600" spans="1:6" x14ac:dyDescent="0.3">
      <c r="A118600">
        <v>269445</v>
      </c>
      <c r="B118600" s="2">
        <v>44388.906741100327</v>
      </c>
      <c r="C118600">
        <v>294785</v>
      </c>
      <c r="D118600">
        <v>473323</v>
      </c>
      <c r="E118600">
        <v>21</v>
      </c>
      <c r="F118600" t="s">
        <v>59</v>
      </c>
    </row>
    <row r="118601" spans="1:6" x14ac:dyDescent="0.3">
      <c r="A118601">
        <v>359736</v>
      </c>
      <c r="B118601" s="2">
        <v>44415.620624408701</v>
      </c>
      <c r="C118601">
        <v>294785</v>
      </c>
      <c r="D118601">
        <v>153893</v>
      </c>
      <c r="E118601">
        <v>14</v>
      </c>
      <c r="F118601" t="s">
        <v>60</v>
      </c>
    </row>
    <row r="118602" spans="1:6" x14ac:dyDescent="0.3">
      <c r="A118602">
        <v>368059</v>
      </c>
      <c r="B118602" s="2">
        <v>44417.683440129455</v>
      </c>
      <c r="C118602">
        <v>294785</v>
      </c>
      <c r="D118602">
        <v>411922</v>
      </c>
      <c r="E118602">
        <v>16</v>
      </c>
      <c r="F118602" t="s">
        <v>59</v>
      </c>
    </row>
    <row r="118603" spans="1:6" x14ac:dyDescent="0.3">
      <c r="A118603">
        <v>392094</v>
      </c>
      <c r="B118603" s="2">
        <v>44425.549135922331</v>
      </c>
      <c r="C118603">
        <v>294785</v>
      </c>
      <c r="D118603">
        <v>179296</v>
      </c>
      <c r="E118603">
        <v>13</v>
      </c>
      <c r="F118603" t="s">
        <v>59</v>
      </c>
    </row>
    <row r="118604" spans="1:6" x14ac:dyDescent="0.3">
      <c r="A118604">
        <v>422152</v>
      </c>
      <c r="B118604" s="2">
        <v>44436.051545762508</v>
      </c>
      <c r="C118604">
        <v>294785</v>
      </c>
      <c r="D118604">
        <v>347393</v>
      </c>
      <c r="E118604">
        <v>1</v>
      </c>
      <c r="F118604" t="s">
        <v>60</v>
      </c>
    </row>
    <row r="118605" spans="1:6" x14ac:dyDescent="0.3">
      <c r="A118605">
        <v>111432</v>
      </c>
      <c r="B118605" s="2">
        <v>44344.400333333338</v>
      </c>
      <c r="C118605">
        <v>294802</v>
      </c>
      <c r="D118605">
        <v>472712</v>
      </c>
      <c r="E118605">
        <v>9</v>
      </c>
      <c r="F118605" t="s">
        <v>60</v>
      </c>
    </row>
    <row r="118606" spans="1:6" x14ac:dyDescent="0.3">
      <c r="A118606">
        <v>123632</v>
      </c>
      <c r="B118606" s="2">
        <v>44346.733601941749</v>
      </c>
      <c r="C118606">
        <v>294802</v>
      </c>
      <c r="D118606">
        <v>411922</v>
      </c>
      <c r="E118606">
        <v>17</v>
      </c>
      <c r="F118606" t="s">
        <v>59</v>
      </c>
    </row>
    <row r="118607" spans="1:6" x14ac:dyDescent="0.3">
      <c r="A118607">
        <v>147721</v>
      </c>
      <c r="B118607" s="2">
        <v>44353.961757281555</v>
      </c>
      <c r="C118607">
        <v>294802</v>
      </c>
      <c r="D118607">
        <v>250679</v>
      </c>
      <c r="E118607">
        <v>23</v>
      </c>
      <c r="F118607" t="s">
        <v>59</v>
      </c>
    </row>
    <row r="118608" spans="1:6" x14ac:dyDescent="0.3">
      <c r="A118608">
        <v>150630</v>
      </c>
      <c r="B118608" s="2">
        <v>44355.271333333338</v>
      </c>
      <c r="C118608">
        <v>294802</v>
      </c>
      <c r="D118608">
        <v>347367</v>
      </c>
      <c r="E118608">
        <v>6</v>
      </c>
      <c r="F118608" t="s">
        <v>59</v>
      </c>
    </row>
    <row r="118609" spans="1:6" x14ac:dyDescent="0.3">
      <c r="A118609">
        <v>151206</v>
      </c>
      <c r="B118609" s="2">
        <v>44355.576644012945</v>
      </c>
      <c r="C118609">
        <v>294802</v>
      </c>
      <c r="D118609">
        <v>154256</v>
      </c>
      <c r="E118609">
        <v>13</v>
      </c>
      <c r="F118609" t="s">
        <v>59</v>
      </c>
    </row>
    <row r="118610" spans="1:6" x14ac:dyDescent="0.3">
      <c r="A118610">
        <v>170903</v>
      </c>
      <c r="B118610" s="2">
        <v>44360.649459546927</v>
      </c>
      <c r="C118610">
        <v>294802</v>
      </c>
      <c r="D118610">
        <v>153893</v>
      </c>
      <c r="E118610">
        <v>15</v>
      </c>
      <c r="F118610" t="s">
        <v>59</v>
      </c>
    </row>
    <row r="118611" spans="1:6" x14ac:dyDescent="0.3">
      <c r="A118611">
        <v>181417</v>
      </c>
      <c r="B118611" s="2">
        <v>44364.584734627831</v>
      </c>
      <c r="C118611">
        <v>294802</v>
      </c>
      <c r="D118611">
        <v>470762</v>
      </c>
      <c r="E118611">
        <v>14</v>
      </c>
      <c r="F118611" t="s">
        <v>59</v>
      </c>
    </row>
    <row r="118612" spans="1:6" x14ac:dyDescent="0.3">
      <c r="A118612">
        <v>199137</v>
      </c>
      <c r="B118612" s="2">
        <v>44368.765964401297</v>
      </c>
      <c r="C118612">
        <v>294802</v>
      </c>
      <c r="D118612">
        <v>346056</v>
      </c>
      <c r="E118612">
        <v>18</v>
      </c>
      <c r="F118612" t="s">
        <v>59</v>
      </c>
    </row>
    <row r="118613" spans="1:6" x14ac:dyDescent="0.3">
      <c r="A118613">
        <v>207701</v>
      </c>
      <c r="B118613" s="2">
        <v>44371.667258899681</v>
      </c>
      <c r="C118613">
        <v>294802</v>
      </c>
      <c r="D118613">
        <v>160597</v>
      </c>
      <c r="E118613">
        <v>16</v>
      </c>
      <c r="F118613" t="s">
        <v>59</v>
      </c>
    </row>
    <row r="118614" spans="1:6" x14ac:dyDescent="0.3">
      <c r="A118614">
        <v>248560</v>
      </c>
      <c r="B118614" s="2">
        <v>44382.730365695796</v>
      </c>
      <c r="C118614">
        <v>294802</v>
      </c>
      <c r="D118614">
        <v>347008</v>
      </c>
      <c r="E118614">
        <v>17</v>
      </c>
      <c r="F118614" t="s">
        <v>59</v>
      </c>
    </row>
    <row r="118615" spans="1:6" x14ac:dyDescent="0.3">
      <c r="A118615">
        <v>314084</v>
      </c>
      <c r="B118615" s="2">
        <v>44402.401318399607</v>
      </c>
      <c r="C118615">
        <v>294802</v>
      </c>
      <c r="D118615">
        <v>214179</v>
      </c>
      <c r="E118615">
        <v>9</v>
      </c>
      <c r="F118615" t="s">
        <v>59</v>
      </c>
    </row>
    <row r="118616" spans="1:6" x14ac:dyDescent="0.3">
      <c r="A118616">
        <v>318729</v>
      </c>
      <c r="B118616" s="2">
        <v>44403.660786407767</v>
      </c>
      <c r="C118616">
        <v>294802</v>
      </c>
      <c r="D118616">
        <v>286726</v>
      </c>
      <c r="E118616">
        <v>15</v>
      </c>
      <c r="F118616" t="s">
        <v>59</v>
      </c>
    </row>
    <row r="118617" spans="1:6" x14ac:dyDescent="0.3">
      <c r="A118617">
        <v>326847</v>
      </c>
      <c r="B118617" s="2">
        <v>44406.544281553397</v>
      </c>
      <c r="C118617">
        <v>294802</v>
      </c>
      <c r="D118617">
        <v>122902</v>
      </c>
      <c r="E118617">
        <v>13</v>
      </c>
      <c r="F118617" t="s">
        <v>59</v>
      </c>
    </row>
    <row r="118618" spans="1:6" x14ac:dyDescent="0.3">
      <c r="A118618">
        <v>335506</v>
      </c>
      <c r="B118618" s="2">
        <v>44408.681822006474</v>
      </c>
      <c r="C118618">
        <v>294802</v>
      </c>
      <c r="D118618">
        <v>76405</v>
      </c>
      <c r="E118618">
        <v>16</v>
      </c>
      <c r="F118618" t="s">
        <v>60</v>
      </c>
    </row>
    <row r="118619" spans="1:6" x14ac:dyDescent="0.3">
      <c r="A118619">
        <v>359313</v>
      </c>
      <c r="B118619" s="2">
        <v>44415.552659688103</v>
      </c>
      <c r="C118619">
        <v>294802</v>
      </c>
      <c r="D118619">
        <v>449373</v>
      </c>
      <c r="E118619">
        <v>13</v>
      </c>
      <c r="F118619" t="s">
        <v>60</v>
      </c>
    </row>
    <row r="118620" spans="1:6" x14ac:dyDescent="0.3">
      <c r="A118620">
        <v>375910</v>
      </c>
      <c r="B118620" s="2">
        <v>44420.719038834955</v>
      </c>
      <c r="C118620">
        <v>294802</v>
      </c>
      <c r="D118620">
        <v>307218</v>
      </c>
      <c r="E118620">
        <v>17</v>
      </c>
      <c r="F118620" t="s">
        <v>59</v>
      </c>
    </row>
    <row r="118621" spans="1:6" x14ac:dyDescent="0.3">
      <c r="A118621">
        <v>391401</v>
      </c>
      <c r="B118621" s="2">
        <v>44424.929333333333</v>
      </c>
      <c r="C118621">
        <v>294802</v>
      </c>
      <c r="D118621">
        <v>207760</v>
      </c>
      <c r="E118621">
        <v>22</v>
      </c>
      <c r="F118621" t="s">
        <v>59</v>
      </c>
    </row>
    <row r="118622" spans="1:6" x14ac:dyDescent="0.3">
      <c r="A118622">
        <v>411192</v>
      </c>
      <c r="B118622" s="2">
        <v>44430.952048543695</v>
      </c>
      <c r="C118622">
        <v>294802</v>
      </c>
      <c r="D118622">
        <v>62570</v>
      </c>
      <c r="E118622">
        <v>22</v>
      </c>
      <c r="F118622" t="s">
        <v>59</v>
      </c>
    </row>
    <row r="118623" spans="1:6" x14ac:dyDescent="0.3">
      <c r="A118623">
        <v>239566</v>
      </c>
      <c r="B118623" s="2">
        <v>44380.436201055942</v>
      </c>
      <c r="C118623">
        <v>294843</v>
      </c>
      <c r="D118623">
        <v>193296</v>
      </c>
      <c r="E118623">
        <v>10</v>
      </c>
      <c r="F118623" t="s">
        <v>60</v>
      </c>
    </row>
    <row r="118624" spans="1:6" x14ac:dyDescent="0.3">
      <c r="A118624">
        <v>248519</v>
      </c>
      <c r="B118624" s="2">
        <v>44382.725915857605</v>
      </c>
      <c r="C118624">
        <v>294843</v>
      </c>
      <c r="D118624">
        <v>250679</v>
      </c>
      <c r="E118624">
        <v>17</v>
      </c>
      <c r="F118624" t="s">
        <v>59</v>
      </c>
    </row>
    <row r="118625" spans="1:6" x14ac:dyDescent="0.3">
      <c r="A118625">
        <v>269237</v>
      </c>
      <c r="B118625" s="2">
        <v>44388.874783171515</v>
      </c>
      <c r="C118625">
        <v>294843</v>
      </c>
      <c r="D118625">
        <v>230507</v>
      </c>
      <c r="E118625">
        <v>20</v>
      </c>
      <c r="F118625" t="s">
        <v>59</v>
      </c>
    </row>
    <row r="118626" spans="1:6" x14ac:dyDescent="0.3">
      <c r="A118626">
        <v>271338</v>
      </c>
      <c r="B118626" s="2">
        <v>44389.700025889964</v>
      </c>
      <c r="C118626">
        <v>294843</v>
      </c>
      <c r="D118626">
        <v>182191</v>
      </c>
      <c r="E118626">
        <v>16</v>
      </c>
      <c r="F118626" t="s">
        <v>59</v>
      </c>
    </row>
    <row r="118627" spans="1:6" x14ac:dyDescent="0.3">
      <c r="A118627">
        <v>291435</v>
      </c>
      <c r="B118627" s="2">
        <v>44395.683844660191</v>
      </c>
      <c r="C118627">
        <v>294843</v>
      </c>
      <c r="D118627">
        <v>5151</v>
      </c>
      <c r="E118627">
        <v>16</v>
      </c>
      <c r="F118627" t="s">
        <v>59</v>
      </c>
    </row>
    <row r="118628" spans="1:6" x14ac:dyDescent="0.3">
      <c r="A118628">
        <v>324883</v>
      </c>
      <c r="B118628" s="2">
        <v>44405.725915857605</v>
      </c>
      <c r="C118628">
        <v>294843</v>
      </c>
      <c r="D118628">
        <v>179296</v>
      </c>
      <c r="E118628">
        <v>17</v>
      </c>
      <c r="F118628" t="s">
        <v>59</v>
      </c>
    </row>
    <row r="118629" spans="1:6" x14ac:dyDescent="0.3">
      <c r="A118629">
        <v>374590</v>
      </c>
      <c r="B118629" s="2">
        <v>44419.952453074431</v>
      </c>
      <c r="C118629">
        <v>294843</v>
      </c>
      <c r="D118629">
        <v>351192</v>
      </c>
      <c r="E118629">
        <v>22</v>
      </c>
      <c r="F118629" t="s">
        <v>59</v>
      </c>
    </row>
    <row r="118630" spans="1:6" x14ac:dyDescent="0.3">
      <c r="A118630">
        <v>387144</v>
      </c>
      <c r="B118630" s="2">
        <v>44423.636919093849</v>
      </c>
      <c r="C118630">
        <v>294843</v>
      </c>
      <c r="D118630">
        <v>463334</v>
      </c>
      <c r="E118630">
        <v>15</v>
      </c>
      <c r="F118630" t="s">
        <v>59</v>
      </c>
    </row>
    <row r="118631" spans="1:6" x14ac:dyDescent="0.3">
      <c r="A118631">
        <v>401335</v>
      </c>
      <c r="B118631" s="2">
        <v>44428.722679611645</v>
      </c>
      <c r="C118631">
        <v>294843</v>
      </c>
      <c r="D118631">
        <v>411922</v>
      </c>
      <c r="E118631">
        <v>17</v>
      </c>
      <c r="F118631" t="s">
        <v>60</v>
      </c>
    </row>
    <row r="118632" spans="1:6" x14ac:dyDescent="0.3">
      <c r="A118632">
        <v>418411</v>
      </c>
      <c r="B118632" s="2">
        <v>44433.947598705498</v>
      </c>
      <c r="C118632">
        <v>294843</v>
      </c>
      <c r="D118632">
        <v>347008</v>
      </c>
      <c r="E118632">
        <v>22</v>
      </c>
      <c r="F118632" t="s">
        <v>59</v>
      </c>
    </row>
    <row r="118633" spans="1:6" x14ac:dyDescent="0.3">
      <c r="A118633">
        <v>207861</v>
      </c>
      <c r="B118633" s="2">
        <v>44371.689912621361</v>
      </c>
      <c r="C118633">
        <v>294866</v>
      </c>
      <c r="D118633">
        <v>250679</v>
      </c>
      <c r="E118633">
        <v>16</v>
      </c>
      <c r="F118633" t="s">
        <v>59</v>
      </c>
    </row>
    <row r="118634" spans="1:6" x14ac:dyDescent="0.3">
      <c r="A118634">
        <v>287132</v>
      </c>
      <c r="B118634" s="2">
        <v>44394.579332865382</v>
      </c>
      <c r="C118634">
        <v>294893</v>
      </c>
      <c r="D118634">
        <v>1536</v>
      </c>
      <c r="E118634">
        <v>13</v>
      </c>
      <c r="F118634" t="s">
        <v>60</v>
      </c>
    </row>
    <row r="118635" spans="1:6" x14ac:dyDescent="0.3">
      <c r="A118635">
        <v>293149</v>
      </c>
      <c r="B118635" s="2">
        <v>44395.910977507861</v>
      </c>
      <c r="C118635">
        <v>294893</v>
      </c>
      <c r="D118635">
        <v>325852</v>
      </c>
      <c r="E118635">
        <v>21</v>
      </c>
      <c r="F118635" t="s">
        <v>59</v>
      </c>
    </row>
    <row r="118636" spans="1:6" x14ac:dyDescent="0.3">
      <c r="A118636">
        <v>294636</v>
      </c>
      <c r="B118636" s="2">
        <v>44396.712970873785</v>
      </c>
      <c r="C118636">
        <v>294893</v>
      </c>
      <c r="D118636">
        <v>230507</v>
      </c>
      <c r="E118636">
        <v>17</v>
      </c>
      <c r="F118636" t="s">
        <v>59</v>
      </c>
    </row>
    <row r="118637" spans="1:6" x14ac:dyDescent="0.3">
      <c r="A118637">
        <v>327252</v>
      </c>
      <c r="B118637" s="2">
        <v>44406.619119741095</v>
      </c>
      <c r="C118637">
        <v>294893</v>
      </c>
      <c r="D118637">
        <v>191893</v>
      </c>
      <c r="E118637">
        <v>14</v>
      </c>
      <c r="F118637" t="s">
        <v>59</v>
      </c>
    </row>
    <row r="118638" spans="1:6" x14ac:dyDescent="0.3">
      <c r="A118638">
        <v>341270</v>
      </c>
      <c r="B118638" s="2">
        <v>44409.764750809059</v>
      </c>
      <c r="C118638">
        <v>294893</v>
      </c>
      <c r="D118638">
        <v>473323</v>
      </c>
      <c r="E118638">
        <v>18</v>
      </c>
      <c r="F118638" t="s">
        <v>59</v>
      </c>
    </row>
    <row r="118639" spans="1:6" x14ac:dyDescent="0.3">
      <c r="A118639">
        <v>361037</v>
      </c>
      <c r="B118639" s="2">
        <v>44415.7760776699</v>
      </c>
      <c r="C118639">
        <v>294893</v>
      </c>
      <c r="D118639">
        <v>155428</v>
      </c>
      <c r="E118639">
        <v>18</v>
      </c>
      <c r="F118639" t="s">
        <v>60</v>
      </c>
    </row>
    <row r="118640" spans="1:6" x14ac:dyDescent="0.3">
      <c r="A118640">
        <v>367184</v>
      </c>
      <c r="B118640" s="2">
        <v>44417.583521035594</v>
      </c>
      <c r="C118640">
        <v>294893</v>
      </c>
      <c r="D118640">
        <v>383061</v>
      </c>
      <c r="E118640">
        <v>14</v>
      </c>
      <c r="F118640" t="s">
        <v>59</v>
      </c>
    </row>
    <row r="118641" spans="1:6" x14ac:dyDescent="0.3">
      <c r="A118641">
        <v>400682</v>
      </c>
      <c r="B118641" s="2">
        <v>44428.67089967637</v>
      </c>
      <c r="C118641">
        <v>294893</v>
      </c>
      <c r="D118641">
        <v>394154</v>
      </c>
      <c r="E118641">
        <v>16</v>
      </c>
      <c r="F118641" t="s">
        <v>60</v>
      </c>
    </row>
    <row r="118642" spans="1:6" x14ac:dyDescent="0.3">
      <c r="A118642">
        <v>406336</v>
      </c>
      <c r="B118642" s="2">
        <v>44429.834330097088</v>
      </c>
      <c r="C118642">
        <v>294893</v>
      </c>
      <c r="D118642">
        <v>204394</v>
      </c>
      <c r="E118642">
        <v>20</v>
      </c>
      <c r="F118642" t="s">
        <v>60</v>
      </c>
    </row>
    <row r="118643" spans="1:6" x14ac:dyDescent="0.3">
      <c r="A118643">
        <v>97391</v>
      </c>
      <c r="B118643" s="2">
        <v>44339.408490249334</v>
      </c>
      <c r="C118643">
        <v>294931</v>
      </c>
      <c r="D118643">
        <v>473327</v>
      </c>
      <c r="E118643">
        <v>9</v>
      </c>
      <c r="F118643" t="s">
        <v>59</v>
      </c>
    </row>
    <row r="118644" spans="1:6" x14ac:dyDescent="0.3">
      <c r="A118644">
        <v>115660</v>
      </c>
      <c r="B118644" s="2">
        <v>44345.039277321695</v>
      </c>
      <c r="C118644">
        <v>294931</v>
      </c>
      <c r="D118644">
        <v>143750</v>
      </c>
      <c r="E118644">
        <v>0</v>
      </c>
      <c r="F118644" t="s">
        <v>60</v>
      </c>
    </row>
    <row r="118645" spans="1:6" x14ac:dyDescent="0.3">
      <c r="A118645">
        <v>139951</v>
      </c>
      <c r="B118645" s="2">
        <v>44352.033417767874</v>
      </c>
      <c r="C118645">
        <v>294931</v>
      </c>
      <c r="D118645">
        <v>250679</v>
      </c>
      <c r="E118645">
        <v>0</v>
      </c>
      <c r="F118645" t="s">
        <v>60</v>
      </c>
    </row>
    <row r="118646" spans="1:6" x14ac:dyDescent="0.3">
      <c r="A118646">
        <v>146794</v>
      </c>
      <c r="B118646" s="2">
        <v>44353.792666666661</v>
      </c>
      <c r="C118646">
        <v>294931</v>
      </c>
      <c r="D118646">
        <v>436459</v>
      </c>
      <c r="E118646">
        <v>19</v>
      </c>
      <c r="F118646" t="s">
        <v>59</v>
      </c>
    </row>
    <row r="118647" spans="1:6" x14ac:dyDescent="0.3">
      <c r="A118647">
        <v>175803</v>
      </c>
      <c r="B118647" s="2">
        <v>44362.478343042072</v>
      </c>
      <c r="C118647">
        <v>294931</v>
      </c>
      <c r="D118647">
        <v>23892</v>
      </c>
      <c r="E118647">
        <v>11</v>
      </c>
      <c r="F118647" t="s">
        <v>59</v>
      </c>
    </row>
    <row r="118648" spans="1:6" x14ac:dyDescent="0.3">
      <c r="A118648">
        <v>181841</v>
      </c>
      <c r="B118648" s="2">
        <v>44364.656336569577</v>
      </c>
      <c r="C118648">
        <v>294931</v>
      </c>
      <c r="D118648">
        <v>182191</v>
      </c>
      <c r="E118648">
        <v>15</v>
      </c>
      <c r="F118648" t="s">
        <v>59</v>
      </c>
    </row>
    <row r="118649" spans="1:6" x14ac:dyDescent="0.3">
      <c r="A118649">
        <v>197594</v>
      </c>
      <c r="B118649" s="2">
        <v>44368.445980582524</v>
      </c>
      <c r="C118649">
        <v>294931</v>
      </c>
      <c r="D118649">
        <v>153893</v>
      </c>
      <c r="E118649">
        <v>10</v>
      </c>
      <c r="F118649" t="s">
        <v>59</v>
      </c>
    </row>
    <row r="118650" spans="1:6" x14ac:dyDescent="0.3">
      <c r="A118650">
        <v>225940</v>
      </c>
      <c r="B118650" s="2">
        <v>44376.042666666661</v>
      </c>
      <c r="C118650">
        <v>294931</v>
      </c>
      <c r="D118650">
        <v>394819</v>
      </c>
      <c r="E118650">
        <v>1</v>
      </c>
      <c r="F118650" t="s">
        <v>59</v>
      </c>
    </row>
    <row r="118651" spans="1:6" x14ac:dyDescent="0.3">
      <c r="A118651">
        <v>250078</v>
      </c>
      <c r="B118651" s="2">
        <v>44383.476666666662</v>
      </c>
      <c r="C118651">
        <v>294931</v>
      </c>
      <c r="D118651">
        <v>347393</v>
      </c>
      <c r="E118651">
        <v>11</v>
      </c>
      <c r="F118651" t="s">
        <v>59</v>
      </c>
    </row>
    <row r="118652" spans="1:6" x14ac:dyDescent="0.3">
      <c r="A118652">
        <v>316063</v>
      </c>
      <c r="B118652" s="2">
        <v>44402.780932038833</v>
      </c>
      <c r="C118652">
        <v>294931</v>
      </c>
      <c r="D118652">
        <v>239565</v>
      </c>
      <c r="E118652">
        <v>18</v>
      </c>
      <c r="F118652" t="s">
        <v>59</v>
      </c>
    </row>
    <row r="118653" spans="1:6" x14ac:dyDescent="0.3">
      <c r="A118653">
        <v>322290</v>
      </c>
      <c r="B118653" s="2">
        <v>44404.808666666664</v>
      </c>
      <c r="C118653">
        <v>294931</v>
      </c>
      <c r="D118653">
        <v>85026</v>
      </c>
      <c r="E118653">
        <v>19</v>
      </c>
      <c r="F118653" t="s">
        <v>59</v>
      </c>
    </row>
    <row r="118654" spans="1:6" x14ac:dyDescent="0.3">
      <c r="A118654">
        <v>339346</v>
      </c>
      <c r="B118654" s="2">
        <v>44409.447279274878</v>
      </c>
      <c r="C118654">
        <v>294931</v>
      </c>
      <c r="D118654">
        <v>38593</v>
      </c>
      <c r="E118654">
        <v>10</v>
      </c>
      <c r="F118654" t="s">
        <v>59</v>
      </c>
    </row>
    <row r="118655" spans="1:6" x14ac:dyDescent="0.3">
      <c r="A118655">
        <v>375543</v>
      </c>
      <c r="B118655" s="2">
        <v>44420.645009708736</v>
      </c>
      <c r="C118655">
        <v>294931</v>
      </c>
      <c r="D118655">
        <v>149755</v>
      </c>
      <c r="E118655">
        <v>15</v>
      </c>
      <c r="F118655" t="s">
        <v>59</v>
      </c>
    </row>
    <row r="118656" spans="1:6" x14ac:dyDescent="0.3">
      <c r="A118656">
        <v>406938</v>
      </c>
      <c r="B118656" s="2">
        <v>44429.942930387282</v>
      </c>
      <c r="C118656">
        <v>294931</v>
      </c>
      <c r="D118656">
        <v>304128</v>
      </c>
      <c r="E118656">
        <v>22</v>
      </c>
      <c r="F118656" t="s">
        <v>60</v>
      </c>
    </row>
    <row r="118657" spans="1:6" x14ac:dyDescent="0.3">
      <c r="A118657">
        <v>412529</v>
      </c>
      <c r="B118657" s="2">
        <v>44431.704880258898</v>
      </c>
      <c r="C118657">
        <v>294931</v>
      </c>
      <c r="D118657">
        <v>386066</v>
      </c>
      <c r="E118657">
        <v>16</v>
      </c>
      <c r="F118657" t="s">
        <v>59</v>
      </c>
    </row>
    <row r="118658" spans="1:6" x14ac:dyDescent="0.3">
      <c r="A118658">
        <v>417760</v>
      </c>
      <c r="B118658" s="2">
        <v>44433.785786407767</v>
      </c>
      <c r="C118658">
        <v>294931</v>
      </c>
      <c r="D118658">
        <v>21760</v>
      </c>
      <c r="E118658">
        <v>18</v>
      </c>
      <c r="F118658" t="s">
        <v>59</v>
      </c>
    </row>
    <row r="118659" spans="1:6" x14ac:dyDescent="0.3">
      <c r="A118659">
        <v>3416</v>
      </c>
      <c r="B118659" s="2">
        <v>44286.491333333339</v>
      </c>
      <c r="C118659">
        <v>294940</v>
      </c>
      <c r="D118659">
        <v>54784</v>
      </c>
      <c r="E118659">
        <v>11</v>
      </c>
      <c r="F118659" t="s">
        <v>59</v>
      </c>
    </row>
    <row r="118660" spans="1:6" x14ac:dyDescent="0.3">
      <c r="A118660">
        <v>4340</v>
      </c>
      <c r="B118660" s="2">
        <v>44289.789333333334</v>
      </c>
      <c r="C118660">
        <v>294940</v>
      </c>
      <c r="D118660">
        <v>283433</v>
      </c>
      <c r="E118660">
        <v>18</v>
      </c>
      <c r="F118660" t="s">
        <v>60</v>
      </c>
    </row>
    <row r="118661" spans="1:6" x14ac:dyDescent="0.3">
      <c r="A118661">
        <v>79173</v>
      </c>
      <c r="B118661" s="2">
        <v>44332.903836176643</v>
      </c>
      <c r="C118661">
        <v>294940</v>
      </c>
      <c r="D118661">
        <v>95024</v>
      </c>
      <c r="E118661">
        <v>21</v>
      </c>
      <c r="F118661" t="s">
        <v>59</v>
      </c>
    </row>
    <row r="118662" spans="1:6" x14ac:dyDescent="0.3">
      <c r="A118662">
        <v>19616</v>
      </c>
      <c r="B118662" s="2">
        <v>44308.581093851135</v>
      </c>
      <c r="C118662">
        <v>294953</v>
      </c>
      <c r="D118662">
        <v>419184</v>
      </c>
      <c r="E118662">
        <v>13</v>
      </c>
      <c r="F118662" t="s">
        <v>59</v>
      </c>
    </row>
    <row r="118663" spans="1:6" x14ac:dyDescent="0.3">
      <c r="A118663">
        <v>22735</v>
      </c>
      <c r="B118663" s="2">
        <v>44310.192571794796</v>
      </c>
      <c r="C118663">
        <v>294953</v>
      </c>
      <c r="D118663">
        <v>228405</v>
      </c>
      <c r="E118663">
        <v>4</v>
      </c>
      <c r="F118663" t="s">
        <v>60</v>
      </c>
    </row>
    <row r="118664" spans="1:6" x14ac:dyDescent="0.3">
      <c r="A118664">
        <v>24339</v>
      </c>
      <c r="B118664" s="2">
        <v>44310.725106796119</v>
      </c>
      <c r="C118664">
        <v>294953</v>
      </c>
      <c r="D118664">
        <v>311670</v>
      </c>
      <c r="E118664">
        <v>17</v>
      </c>
      <c r="F118664" t="s">
        <v>60</v>
      </c>
    </row>
    <row r="118665" spans="1:6" x14ac:dyDescent="0.3">
      <c r="A118665">
        <v>46288</v>
      </c>
      <c r="B118665" s="2">
        <v>44320.521223300973</v>
      </c>
      <c r="C118665">
        <v>294953</v>
      </c>
      <c r="D118665">
        <v>94816</v>
      </c>
      <c r="E118665">
        <v>12</v>
      </c>
      <c r="F118665" t="s">
        <v>59</v>
      </c>
    </row>
    <row r="118666" spans="1:6" x14ac:dyDescent="0.3">
      <c r="A118666">
        <v>54850</v>
      </c>
      <c r="B118666" s="2">
        <v>44324.466109195229</v>
      </c>
      <c r="C118666">
        <v>294953</v>
      </c>
      <c r="D118666">
        <v>343712</v>
      </c>
      <c r="E118666">
        <v>11</v>
      </c>
      <c r="F118666" t="s">
        <v>60</v>
      </c>
    </row>
    <row r="118667" spans="1:6" x14ac:dyDescent="0.3">
      <c r="A118667">
        <v>55720</v>
      </c>
      <c r="B118667" s="2">
        <v>44324.69594409009</v>
      </c>
      <c r="C118667">
        <v>294953</v>
      </c>
      <c r="D118667">
        <v>154256</v>
      </c>
      <c r="E118667">
        <v>16</v>
      </c>
      <c r="F118667" t="s">
        <v>60</v>
      </c>
    </row>
    <row r="118668" spans="1:6" x14ac:dyDescent="0.3">
      <c r="A118668">
        <v>57736</v>
      </c>
      <c r="B118668" s="2">
        <v>44325.335398419142</v>
      </c>
      <c r="C118668">
        <v>294953</v>
      </c>
      <c r="D118668">
        <v>67447</v>
      </c>
      <c r="E118668">
        <v>8</v>
      </c>
      <c r="F118668" t="s">
        <v>59</v>
      </c>
    </row>
    <row r="118669" spans="1:6" x14ac:dyDescent="0.3">
      <c r="A118669">
        <v>75820</v>
      </c>
      <c r="B118669" s="2">
        <v>44331.938699029131</v>
      </c>
      <c r="C118669">
        <v>294953</v>
      </c>
      <c r="D118669">
        <v>411922</v>
      </c>
      <c r="E118669">
        <v>22</v>
      </c>
      <c r="F118669" t="s">
        <v>60</v>
      </c>
    </row>
    <row r="118670" spans="1:6" x14ac:dyDescent="0.3">
      <c r="A118670">
        <v>111943</v>
      </c>
      <c r="B118670" s="2">
        <v>44344.548731391587</v>
      </c>
      <c r="C118670">
        <v>294953</v>
      </c>
      <c r="D118670">
        <v>250771</v>
      </c>
      <c r="E118670">
        <v>13</v>
      </c>
      <c r="F118670" t="s">
        <v>60</v>
      </c>
    </row>
    <row r="118671" spans="1:6" x14ac:dyDescent="0.3">
      <c r="A118671">
        <v>145930</v>
      </c>
      <c r="B118671" s="2">
        <v>44353.662000000004</v>
      </c>
      <c r="C118671">
        <v>294953</v>
      </c>
      <c r="D118671">
        <v>158978</v>
      </c>
      <c r="E118671">
        <v>15</v>
      </c>
      <c r="F118671" t="s">
        <v>59</v>
      </c>
    </row>
    <row r="118672" spans="1:6" x14ac:dyDescent="0.3">
      <c r="A118672">
        <v>178765</v>
      </c>
      <c r="B118672" s="2">
        <v>44363.585948220069</v>
      </c>
      <c r="C118672">
        <v>294953</v>
      </c>
      <c r="D118672">
        <v>223719</v>
      </c>
      <c r="E118672">
        <v>14</v>
      </c>
      <c r="F118672" t="s">
        <v>59</v>
      </c>
    </row>
    <row r="118673" spans="1:6" x14ac:dyDescent="0.3">
      <c r="A118673">
        <v>179262</v>
      </c>
      <c r="B118673" s="2">
        <v>44363.694362459551</v>
      </c>
      <c r="C118673">
        <v>294953</v>
      </c>
      <c r="D118673">
        <v>301748</v>
      </c>
      <c r="E118673">
        <v>16</v>
      </c>
      <c r="F118673" t="s">
        <v>59</v>
      </c>
    </row>
    <row r="118674" spans="1:6" x14ac:dyDescent="0.3">
      <c r="A118674">
        <v>217970</v>
      </c>
      <c r="B118674" s="2">
        <v>44373.933225501263</v>
      </c>
      <c r="C118674">
        <v>294953</v>
      </c>
      <c r="D118674">
        <v>326690</v>
      </c>
      <c r="E118674">
        <v>22</v>
      </c>
      <c r="F118674" t="s">
        <v>60</v>
      </c>
    </row>
    <row r="118675" spans="1:6" x14ac:dyDescent="0.3">
      <c r="A118675">
        <v>301143</v>
      </c>
      <c r="B118675" s="2">
        <v>44398.818957928808</v>
      </c>
      <c r="C118675">
        <v>294953</v>
      </c>
      <c r="D118675">
        <v>230507</v>
      </c>
      <c r="E118675">
        <v>19</v>
      </c>
      <c r="F118675" t="s">
        <v>59</v>
      </c>
    </row>
    <row r="118676" spans="1:6" x14ac:dyDescent="0.3">
      <c r="A118676">
        <v>310618</v>
      </c>
      <c r="B118676" s="2">
        <v>44401.618310679616</v>
      </c>
      <c r="C118676">
        <v>294953</v>
      </c>
      <c r="D118676">
        <v>341333</v>
      </c>
      <c r="E118676">
        <v>14</v>
      </c>
      <c r="F118676" t="s">
        <v>60</v>
      </c>
    </row>
    <row r="118677" spans="1:6" x14ac:dyDescent="0.3">
      <c r="A118677">
        <v>381833</v>
      </c>
      <c r="B118677" s="2">
        <v>44422.370342112488</v>
      </c>
      <c r="C118677">
        <v>294953</v>
      </c>
      <c r="D118677">
        <v>249345</v>
      </c>
      <c r="E118677">
        <v>8</v>
      </c>
      <c r="F118677" t="s">
        <v>60</v>
      </c>
    </row>
    <row r="118678" spans="1:6" x14ac:dyDescent="0.3">
      <c r="A118678">
        <v>384302</v>
      </c>
      <c r="B118678" s="2">
        <v>44422.816095461894</v>
      </c>
      <c r="C118678">
        <v>294953</v>
      </c>
      <c r="D118678">
        <v>43842</v>
      </c>
      <c r="E118678">
        <v>19</v>
      </c>
      <c r="F118678" t="s">
        <v>60</v>
      </c>
    </row>
    <row r="118679" spans="1:6" x14ac:dyDescent="0.3">
      <c r="A118679">
        <v>421360</v>
      </c>
      <c r="B118679" s="2">
        <v>44435.692744336571</v>
      </c>
      <c r="C118679">
        <v>294953</v>
      </c>
      <c r="D118679">
        <v>149755</v>
      </c>
      <c r="E118679">
        <v>16</v>
      </c>
      <c r="F118679" t="s">
        <v>60</v>
      </c>
    </row>
    <row r="118680" spans="1:6" x14ac:dyDescent="0.3">
      <c r="A118680">
        <v>423827</v>
      </c>
      <c r="B118680" s="2">
        <v>44437.789831715214</v>
      </c>
      <c r="C118680">
        <v>294953</v>
      </c>
      <c r="D118680">
        <v>180863</v>
      </c>
      <c r="E118680">
        <v>18</v>
      </c>
      <c r="F118680" t="s">
        <v>59</v>
      </c>
    </row>
    <row r="118681" spans="1:6" x14ac:dyDescent="0.3">
      <c r="A118681">
        <v>19916</v>
      </c>
      <c r="B118681" s="2">
        <v>44308.651482200643</v>
      </c>
      <c r="C118681">
        <v>295017</v>
      </c>
      <c r="D118681">
        <v>328524</v>
      </c>
      <c r="E118681">
        <v>15</v>
      </c>
      <c r="F118681" t="s">
        <v>59</v>
      </c>
    </row>
    <row r="118682" spans="1:6" x14ac:dyDescent="0.3">
      <c r="A118682">
        <v>44280</v>
      </c>
      <c r="B118682" s="2">
        <v>44319.526886731386</v>
      </c>
      <c r="C118682">
        <v>295017</v>
      </c>
      <c r="D118682">
        <v>351192</v>
      </c>
      <c r="E118682">
        <v>12</v>
      </c>
      <c r="F118682" t="s">
        <v>59</v>
      </c>
    </row>
    <row r="118683" spans="1:6" x14ac:dyDescent="0.3">
      <c r="A118683">
        <v>115235</v>
      </c>
      <c r="B118683" s="2">
        <v>44344.943553398058</v>
      </c>
      <c r="C118683">
        <v>295036</v>
      </c>
      <c r="D118683">
        <v>41396</v>
      </c>
      <c r="E118683">
        <v>22</v>
      </c>
      <c r="F118683" t="s">
        <v>60</v>
      </c>
    </row>
    <row r="118684" spans="1:6" x14ac:dyDescent="0.3">
      <c r="A118684">
        <v>118875</v>
      </c>
      <c r="B118684" s="2">
        <v>44345.728343042072</v>
      </c>
      <c r="C118684">
        <v>295036</v>
      </c>
      <c r="D118684">
        <v>131018</v>
      </c>
      <c r="E118684">
        <v>17</v>
      </c>
      <c r="F118684" t="s">
        <v>60</v>
      </c>
    </row>
    <row r="118685" spans="1:6" x14ac:dyDescent="0.3">
      <c r="A118685">
        <v>139877</v>
      </c>
      <c r="B118685" s="2">
        <v>44352.0050420712</v>
      </c>
      <c r="C118685">
        <v>295036</v>
      </c>
      <c r="D118685">
        <v>413446</v>
      </c>
      <c r="E118685">
        <v>0</v>
      </c>
      <c r="F118685" t="s">
        <v>60</v>
      </c>
    </row>
    <row r="118686" spans="1:6" x14ac:dyDescent="0.3">
      <c r="A118686">
        <v>141762</v>
      </c>
      <c r="B118686" s="2">
        <v>44352.618310679609</v>
      </c>
      <c r="C118686">
        <v>295036</v>
      </c>
      <c r="D118686">
        <v>11448</v>
      </c>
      <c r="E118686">
        <v>14</v>
      </c>
      <c r="F118686" t="s">
        <v>60</v>
      </c>
    </row>
    <row r="118687" spans="1:6" x14ac:dyDescent="0.3">
      <c r="A118687">
        <v>146882</v>
      </c>
      <c r="B118687" s="2">
        <v>44353.809249190941</v>
      </c>
      <c r="C118687">
        <v>295036</v>
      </c>
      <c r="D118687">
        <v>280625</v>
      </c>
      <c r="E118687">
        <v>19</v>
      </c>
      <c r="F118687" t="s">
        <v>59</v>
      </c>
    </row>
    <row r="118688" spans="1:6" x14ac:dyDescent="0.3">
      <c r="A118688">
        <v>148726</v>
      </c>
      <c r="B118688" s="2">
        <v>44354.650673139156</v>
      </c>
      <c r="C118688">
        <v>295036</v>
      </c>
      <c r="D118688">
        <v>154256</v>
      </c>
      <c r="E118688">
        <v>15</v>
      </c>
      <c r="F118688" t="s">
        <v>59</v>
      </c>
    </row>
    <row r="118689" spans="1:6" x14ac:dyDescent="0.3">
      <c r="A118689">
        <v>161701</v>
      </c>
      <c r="B118689" s="2">
        <v>44358.754233009706</v>
      </c>
      <c r="C118689">
        <v>295036</v>
      </c>
      <c r="D118689">
        <v>367087</v>
      </c>
      <c r="E118689">
        <v>18</v>
      </c>
      <c r="F118689" t="s">
        <v>60</v>
      </c>
    </row>
    <row r="118690" spans="1:6" x14ac:dyDescent="0.3">
      <c r="A118690">
        <v>168765</v>
      </c>
      <c r="B118690" s="2">
        <v>44360.21085238197</v>
      </c>
      <c r="C118690">
        <v>295036</v>
      </c>
      <c r="D118690">
        <v>43842</v>
      </c>
      <c r="E118690">
        <v>5</v>
      </c>
      <c r="F118690" t="s">
        <v>59</v>
      </c>
    </row>
    <row r="118691" spans="1:6" x14ac:dyDescent="0.3">
      <c r="A118691">
        <v>172891</v>
      </c>
      <c r="B118691" s="2">
        <v>44360.967825242718</v>
      </c>
      <c r="C118691">
        <v>295036</v>
      </c>
      <c r="D118691">
        <v>411922</v>
      </c>
      <c r="E118691">
        <v>23</v>
      </c>
      <c r="F118691" t="s">
        <v>59</v>
      </c>
    </row>
    <row r="118692" spans="1:6" x14ac:dyDescent="0.3">
      <c r="A118692">
        <v>173796</v>
      </c>
      <c r="B118692" s="2">
        <v>44361.647436893203</v>
      </c>
      <c r="C118692">
        <v>295036</v>
      </c>
      <c r="D118692">
        <v>158978</v>
      </c>
      <c r="E118692">
        <v>15</v>
      </c>
      <c r="F118692" t="s">
        <v>59</v>
      </c>
    </row>
    <row r="118693" spans="1:6" x14ac:dyDescent="0.3">
      <c r="A118693">
        <v>195231</v>
      </c>
      <c r="B118693" s="2">
        <v>44367.674944983817</v>
      </c>
      <c r="C118693">
        <v>295036</v>
      </c>
      <c r="D118693">
        <v>309553</v>
      </c>
      <c r="E118693">
        <v>16</v>
      </c>
      <c r="F118693" t="s">
        <v>59</v>
      </c>
    </row>
    <row r="118694" spans="1:6" x14ac:dyDescent="0.3">
      <c r="A118694">
        <v>223065</v>
      </c>
      <c r="B118694" s="2">
        <v>44375.112000000001</v>
      </c>
      <c r="C118694">
        <v>295036</v>
      </c>
      <c r="D118694">
        <v>75550</v>
      </c>
      <c r="E118694">
        <v>2</v>
      </c>
      <c r="F118694" t="s">
        <v>59</v>
      </c>
    </row>
    <row r="118695" spans="1:6" x14ac:dyDescent="0.3">
      <c r="A118695">
        <v>269864</v>
      </c>
      <c r="B118695" s="2">
        <v>44389.061676375408</v>
      </c>
      <c r="C118695">
        <v>295036</v>
      </c>
      <c r="D118695">
        <v>153893</v>
      </c>
      <c r="E118695">
        <v>1</v>
      </c>
      <c r="F118695" t="s">
        <v>59</v>
      </c>
    </row>
    <row r="118696" spans="1:6" x14ac:dyDescent="0.3">
      <c r="A118696">
        <v>271652</v>
      </c>
      <c r="B118696" s="2">
        <v>44389.749378640779</v>
      </c>
      <c r="C118696">
        <v>295036</v>
      </c>
      <c r="D118696">
        <v>118549</v>
      </c>
      <c r="E118696">
        <v>17</v>
      </c>
      <c r="F118696" t="s">
        <v>59</v>
      </c>
    </row>
    <row r="118697" spans="1:6" x14ac:dyDescent="0.3">
      <c r="A118697">
        <v>379794</v>
      </c>
      <c r="B118697" s="2">
        <v>44421.825430420715</v>
      </c>
      <c r="C118697">
        <v>295036</v>
      </c>
      <c r="D118697">
        <v>48326</v>
      </c>
      <c r="E118697">
        <v>19</v>
      </c>
      <c r="F118697" t="s">
        <v>60</v>
      </c>
    </row>
    <row r="118698" spans="1:6" x14ac:dyDescent="0.3">
      <c r="A118698">
        <v>380510</v>
      </c>
      <c r="B118698" s="2">
        <v>44421.925754045311</v>
      </c>
      <c r="C118698">
        <v>295036</v>
      </c>
      <c r="D118698">
        <v>308796</v>
      </c>
      <c r="E118698">
        <v>22</v>
      </c>
      <c r="F118698" t="s">
        <v>60</v>
      </c>
    </row>
    <row r="118699" spans="1:6" x14ac:dyDescent="0.3">
      <c r="A118699">
        <v>383974</v>
      </c>
      <c r="B118699" s="2">
        <v>44422.775268608413</v>
      </c>
      <c r="C118699">
        <v>295036</v>
      </c>
      <c r="D118699">
        <v>12149</v>
      </c>
      <c r="E118699">
        <v>18</v>
      </c>
      <c r="F118699" t="s">
        <v>60</v>
      </c>
    </row>
    <row r="118700" spans="1:6" x14ac:dyDescent="0.3">
      <c r="A118700">
        <v>332856</v>
      </c>
      <c r="B118700" s="2">
        <v>44407.962970873785</v>
      </c>
      <c r="C118700">
        <v>295049</v>
      </c>
      <c r="D118700">
        <v>190995</v>
      </c>
      <c r="E118700">
        <v>23</v>
      </c>
      <c r="F118700" t="s">
        <v>60</v>
      </c>
    </row>
    <row r="118701" spans="1:6" x14ac:dyDescent="0.3">
      <c r="A118701">
        <v>344159</v>
      </c>
      <c r="B118701" s="2">
        <v>44410.759087378639</v>
      </c>
      <c r="C118701">
        <v>295049</v>
      </c>
      <c r="D118701">
        <v>380527</v>
      </c>
      <c r="E118701">
        <v>18</v>
      </c>
      <c r="F118701" t="s">
        <v>59</v>
      </c>
    </row>
    <row r="118702" spans="1:6" x14ac:dyDescent="0.3">
      <c r="A118702">
        <v>353174</v>
      </c>
      <c r="B118702" s="2">
        <v>44413.883682847896</v>
      </c>
      <c r="C118702">
        <v>295049</v>
      </c>
      <c r="D118702">
        <v>21760</v>
      </c>
      <c r="E118702">
        <v>21</v>
      </c>
      <c r="F118702" t="s">
        <v>59</v>
      </c>
    </row>
    <row r="118703" spans="1:6" x14ac:dyDescent="0.3">
      <c r="A118703">
        <v>360252</v>
      </c>
      <c r="B118703" s="2">
        <v>44415.683035598704</v>
      </c>
      <c r="C118703">
        <v>295049</v>
      </c>
      <c r="D118703">
        <v>415290</v>
      </c>
      <c r="E118703">
        <v>16</v>
      </c>
      <c r="F118703" t="s">
        <v>60</v>
      </c>
    </row>
    <row r="118704" spans="1:6" x14ac:dyDescent="0.3">
      <c r="A118704">
        <v>419993</v>
      </c>
      <c r="B118704" s="2">
        <v>44434.77203236246</v>
      </c>
      <c r="C118704">
        <v>295049</v>
      </c>
      <c r="D118704">
        <v>141090</v>
      </c>
      <c r="E118704">
        <v>18</v>
      </c>
      <c r="F118704" t="s">
        <v>59</v>
      </c>
    </row>
    <row r="118705" spans="1:6" x14ac:dyDescent="0.3">
      <c r="A118705">
        <v>12647</v>
      </c>
      <c r="B118705" s="2">
        <v>44303.468672750023</v>
      </c>
      <c r="C118705">
        <v>295080</v>
      </c>
      <c r="D118705">
        <v>111368</v>
      </c>
      <c r="E118705">
        <v>11</v>
      </c>
      <c r="F118705" t="s">
        <v>60</v>
      </c>
    </row>
    <row r="118706" spans="1:6" x14ac:dyDescent="0.3">
      <c r="A118706">
        <v>17181</v>
      </c>
      <c r="B118706" s="2">
        <v>44306.732388349512</v>
      </c>
      <c r="C118706">
        <v>295080</v>
      </c>
      <c r="D118706">
        <v>238334</v>
      </c>
      <c r="E118706">
        <v>17</v>
      </c>
      <c r="F118706" t="s">
        <v>59</v>
      </c>
    </row>
    <row r="118707" spans="1:6" x14ac:dyDescent="0.3">
      <c r="A118707">
        <v>19261</v>
      </c>
      <c r="B118707" s="2">
        <v>44308.42818122977</v>
      </c>
      <c r="C118707">
        <v>295080</v>
      </c>
      <c r="D118707">
        <v>129210</v>
      </c>
      <c r="E118707">
        <v>10</v>
      </c>
      <c r="F118707" t="s">
        <v>59</v>
      </c>
    </row>
    <row r="118708" spans="1:6" x14ac:dyDescent="0.3">
      <c r="A118708">
        <v>23340</v>
      </c>
      <c r="B118708" s="2">
        <v>44310.537766655478</v>
      </c>
      <c r="C118708">
        <v>295080</v>
      </c>
      <c r="D118708">
        <v>351192</v>
      </c>
      <c r="E118708">
        <v>12</v>
      </c>
      <c r="F118708" t="s">
        <v>60</v>
      </c>
    </row>
    <row r="118709" spans="1:6" x14ac:dyDescent="0.3">
      <c r="A118709">
        <v>33768</v>
      </c>
      <c r="B118709" s="2">
        <v>44315.680608414237</v>
      </c>
      <c r="C118709">
        <v>295080</v>
      </c>
      <c r="D118709">
        <v>182191</v>
      </c>
      <c r="E118709">
        <v>16</v>
      </c>
      <c r="F118709" t="s">
        <v>59</v>
      </c>
    </row>
    <row r="118710" spans="1:6" x14ac:dyDescent="0.3">
      <c r="A118710">
        <v>57645</v>
      </c>
      <c r="B118710" s="2">
        <v>44325.288827173681</v>
      </c>
      <c r="C118710">
        <v>295080</v>
      </c>
      <c r="D118710">
        <v>16599</v>
      </c>
      <c r="E118710">
        <v>6</v>
      </c>
      <c r="F118710" t="s">
        <v>59</v>
      </c>
    </row>
    <row r="118711" spans="1:6" x14ac:dyDescent="0.3">
      <c r="A118711">
        <v>64039</v>
      </c>
      <c r="B118711" s="2">
        <v>44327.818148867314</v>
      </c>
      <c r="C118711">
        <v>295080</v>
      </c>
      <c r="D118711">
        <v>411922</v>
      </c>
      <c r="E118711">
        <v>19</v>
      </c>
      <c r="F118711" t="s">
        <v>59</v>
      </c>
    </row>
    <row r="118712" spans="1:6" x14ac:dyDescent="0.3">
      <c r="A118712">
        <v>113251</v>
      </c>
      <c r="B118712" s="2">
        <v>44344.714588996758</v>
      </c>
      <c r="C118712">
        <v>295080</v>
      </c>
      <c r="D118712">
        <v>189009</v>
      </c>
      <c r="E118712">
        <v>17</v>
      </c>
      <c r="F118712" t="s">
        <v>60</v>
      </c>
    </row>
    <row r="118713" spans="1:6" x14ac:dyDescent="0.3">
      <c r="A118713">
        <v>120196</v>
      </c>
      <c r="B118713" s="2">
        <v>44345.878019417476</v>
      </c>
      <c r="C118713">
        <v>295080</v>
      </c>
      <c r="D118713">
        <v>388561</v>
      </c>
      <c r="E118713">
        <v>21</v>
      </c>
      <c r="F118713" t="s">
        <v>60</v>
      </c>
    </row>
    <row r="118714" spans="1:6" x14ac:dyDescent="0.3">
      <c r="A118714">
        <v>129209</v>
      </c>
      <c r="B118714" s="2">
        <v>44348.638537216822</v>
      </c>
      <c r="C118714">
        <v>295080</v>
      </c>
      <c r="D118714">
        <v>230507</v>
      </c>
      <c r="E118714">
        <v>15</v>
      </c>
      <c r="F118714" t="s">
        <v>59</v>
      </c>
    </row>
    <row r="118715" spans="1:6" x14ac:dyDescent="0.3">
      <c r="A118715">
        <v>136637</v>
      </c>
      <c r="B118715" s="2">
        <v>44351.52041423948</v>
      </c>
      <c r="C118715">
        <v>295080</v>
      </c>
      <c r="D118715">
        <v>250679</v>
      </c>
      <c r="E118715">
        <v>12</v>
      </c>
      <c r="F118715" t="s">
        <v>60</v>
      </c>
    </row>
    <row r="118716" spans="1:6" x14ac:dyDescent="0.3">
      <c r="A118716">
        <v>137616</v>
      </c>
      <c r="B118716" s="2">
        <v>44351.685462783171</v>
      </c>
      <c r="C118716">
        <v>295080</v>
      </c>
      <c r="D118716">
        <v>267896</v>
      </c>
      <c r="E118716">
        <v>16</v>
      </c>
      <c r="F118716" t="s">
        <v>60</v>
      </c>
    </row>
    <row r="118717" spans="1:6" x14ac:dyDescent="0.3">
      <c r="A118717">
        <v>147083</v>
      </c>
      <c r="B118717" s="2">
        <v>44353.837566343042</v>
      </c>
      <c r="C118717">
        <v>295080</v>
      </c>
      <c r="D118717">
        <v>203279</v>
      </c>
      <c r="E118717">
        <v>20</v>
      </c>
      <c r="F118717" t="s">
        <v>59</v>
      </c>
    </row>
    <row r="118718" spans="1:6" x14ac:dyDescent="0.3">
      <c r="A118718">
        <v>204445</v>
      </c>
      <c r="B118718" s="2">
        <v>44370.638537216822</v>
      </c>
      <c r="C118718">
        <v>295080</v>
      </c>
      <c r="D118718">
        <v>179296</v>
      </c>
      <c r="E118718">
        <v>15</v>
      </c>
      <c r="F118718" t="s">
        <v>59</v>
      </c>
    </row>
    <row r="118719" spans="1:6" x14ac:dyDescent="0.3">
      <c r="A118719">
        <v>208446</v>
      </c>
      <c r="B118719" s="2">
        <v>44371.784168284787</v>
      </c>
      <c r="C118719">
        <v>295080</v>
      </c>
      <c r="D118719">
        <v>155428</v>
      </c>
      <c r="E118719">
        <v>18</v>
      </c>
      <c r="F118719" t="s">
        <v>59</v>
      </c>
    </row>
    <row r="118720" spans="1:6" x14ac:dyDescent="0.3">
      <c r="A118720">
        <v>28836</v>
      </c>
      <c r="B118720" s="2">
        <v>44312.833333333336</v>
      </c>
      <c r="C118720">
        <v>295131</v>
      </c>
      <c r="D118720">
        <v>318588</v>
      </c>
      <c r="E118720">
        <v>20</v>
      </c>
      <c r="F118720" t="s">
        <v>59</v>
      </c>
    </row>
    <row r="118721" spans="1:6" x14ac:dyDescent="0.3">
      <c r="A118721">
        <v>32696</v>
      </c>
      <c r="B118721" s="2">
        <v>44314.929394822007</v>
      </c>
      <c r="C118721">
        <v>295131</v>
      </c>
      <c r="D118721">
        <v>250679</v>
      </c>
      <c r="E118721">
        <v>22</v>
      </c>
      <c r="F118721" t="s">
        <v>59</v>
      </c>
    </row>
    <row r="118722" spans="1:6" x14ac:dyDescent="0.3">
      <c r="A118722">
        <v>39269</v>
      </c>
      <c r="B118722" s="2">
        <v>44317.599297734632</v>
      </c>
      <c r="C118722">
        <v>295131</v>
      </c>
      <c r="D118722">
        <v>119655</v>
      </c>
      <c r="E118722">
        <v>14</v>
      </c>
      <c r="F118722" t="s">
        <v>60</v>
      </c>
    </row>
    <row r="118723" spans="1:6" x14ac:dyDescent="0.3">
      <c r="A118723">
        <v>58539</v>
      </c>
      <c r="B118723" s="2">
        <v>44325.637775811032</v>
      </c>
      <c r="C118723">
        <v>295131</v>
      </c>
      <c r="D118723">
        <v>44466</v>
      </c>
      <c r="E118723">
        <v>15</v>
      </c>
      <c r="F118723" t="s">
        <v>59</v>
      </c>
    </row>
    <row r="118724" spans="1:6" x14ac:dyDescent="0.3">
      <c r="A118724">
        <v>76700</v>
      </c>
      <c r="B118724" s="2">
        <v>44332.350199896238</v>
      </c>
      <c r="C118724">
        <v>295131</v>
      </c>
      <c r="D118724">
        <v>394819</v>
      </c>
      <c r="E118724">
        <v>8</v>
      </c>
      <c r="F118724" t="s">
        <v>59</v>
      </c>
    </row>
    <row r="118725" spans="1:6" x14ac:dyDescent="0.3">
      <c r="A118725">
        <v>136007</v>
      </c>
      <c r="B118725" s="2">
        <v>44351.054333333333</v>
      </c>
      <c r="C118725">
        <v>295131</v>
      </c>
      <c r="D118725">
        <v>405774</v>
      </c>
      <c r="E118725">
        <v>1</v>
      </c>
      <c r="F118725" t="s">
        <v>60</v>
      </c>
    </row>
    <row r="118726" spans="1:6" x14ac:dyDescent="0.3">
      <c r="A118726">
        <v>164464</v>
      </c>
      <c r="B118726" s="2">
        <v>44359.404339732049</v>
      </c>
      <c r="C118726">
        <v>295131</v>
      </c>
      <c r="D118726">
        <v>130005</v>
      </c>
      <c r="E118726">
        <v>9</v>
      </c>
      <c r="F118726" t="s">
        <v>60</v>
      </c>
    </row>
    <row r="118727" spans="1:6" x14ac:dyDescent="0.3">
      <c r="A118727">
        <v>176395</v>
      </c>
      <c r="B118727" s="2">
        <v>44362.639750809067</v>
      </c>
      <c r="C118727">
        <v>295131</v>
      </c>
      <c r="D118727">
        <v>276751</v>
      </c>
      <c r="E118727">
        <v>15</v>
      </c>
      <c r="F118727" t="s">
        <v>59</v>
      </c>
    </row>
    <row r="118728" spans="1:6" x14ac:dyDescent="0.3">
      <c r="A118728">
        <v>177142</v>
      </c>
      <c r="B118728" s="2">
        <v>44362.761110032363</v>
      </c>
      <c r="C118728">
        <v>295131</v>
      </c>
      <c r="D118728">
        <v>21760</v>
      </c>
      <c r="E118728">
        <v>18</v>
      </c>
      <c r="F118728" t="s">
        <v>59</v>
      </c>
    </row>
    <row r="118729" spans="1:6" x14ac:dyDescent="0.3">
      <c r="A118729">
        <v>183446</v>
      </c>
      <c r="B118729" s="2">
        <v>44364.926158576054</v>
      </c>
      <c r="C118729">
        <v>295131</v>
      </c>
      <c r="D118729">
        <v>256570</v>
      </c>
      <c r="E118729">
        <v>22</v>
      </c>
      <c r="F118729" t="s">
        <v>59</v>
      </c>
    </row>
    <row r="118730" spans="1:6" x14ac:dyDescent="0.3">
      <c r="A118730">
        <v>229233</v>
      </c>
      <c r="B118730" s="2">
        <v>44377.032954692557</v>
      </c>
      <c r="C118730">
        <v>295131</v>
      </c>
      <c r="D118730">
        <v>304722</v>
      </c>
      <c r="E118730">
        <v>0</v>
      </c>
      <c r="F118730" t="s">
        <v>59</v>
      </c>
    </row>
    <row r="118731" spans="1:6" x14ac:dyDescent="0.3">
      <c r="A118731">
        <v>255354</v>
      </c>
      <c r="B118731" s="2">
        <v>44385.685058252428</v>
      </c>
      <c r="C118731">
        <v>295131</v>
      </c>
      <c r="D118731">
        <v>158978</v>
      </c>
      <c r="E118731">
        <v>16</v>
      </c>
      <c r="F118731" t="s">
        <v>59</v>
      </c>
    </row>
    <row r="118732" spans="1:6" x14ac:dyDescent="0.3">
      <c r="A118732">
        <v>272742</v>
      </c>
      <c r="B118732" s="2">
        <v>44389.969847896442</v>
      </c>
      <c r="C118732">
        <v>295131</v>
      </c>
      <c r="D118732">
        <v>157591</v>
      </c>
      <c r="E118732">
        <v>23</v>
      </c>
      <c r="F118732" t="s">
        <v>59</v>
      </c>
    </row>
    <row r="118733" spans="1:6" x14ac:dyDescent="0.3">
      <c r="A118733">
        <v>312649</v>
      </c>
      <c r="B118733" s="2">
        <v>44401.916449838187</v>
      </c>
      <c r="C118733">
        <v>295131</v>
      </c>
      <c r="D118733">
        <v>398201</v>
      </c>
      <c r="E118733">
        <v>21</v>
      </c>
      <c r="F118733" t="s">
        <v>60</v>
      </c>
    </row>
    <row r="118734" spans="1:6" x14ac:dyDescent="0.3">
      <c r="A118734">
        <v>326896</v>
      </c>
      <c r="B118734" s="2">
        <v>44406.555608414244</v>
      </c>
      <c r="C118734">
        <v>295131</v>
      </c>
      <c r="D118734">
        <v>112334</v>
      </c>
      <c r="E118734">
        <v>13</v>
      </c>
      <c r="F118734" t="s">
        <v>59</v>
      </c>
    </row>
    <row r="118735" spans="1:6" x14ac:dyDescent="0.3">
      <c r="A118735">
        <v>330981</v>
      </c>
      <c r="B118735" s="2">
        <v>44407.761110032363</v>
      </c>
      <c r="C118735">
        <v>295131</v>
      </c>
      <c r="D118735">
        <v>439981</v>
      </c>
      <c r="E118735">
        <v>18</v>
      </c>
      <c r="F118735" t="s">
        <v>60</v>
      </c>
    </row>
    <row r="118736" spans="1:6" x14ac:dyDescent="0.3">
      <c r="A118736">
        <v>111264</v>
      </c>
      <c r="B118736" s="2">
        <v>44344.277999999998</v>
      </c>
      <c r="C118736">
        <v>295150</v>
      </c>
      <c r="D118736">
        <v>347393</v>
      </c>
      <c r="E118736">
        <v>6</v>
      </c>
      <c r="F118736" t="s">
        <v>60</v>
      </c>
    </row>
    <row r="118737" spans="1:6" x14ac:dyDescent="0.3">
      <c r="A118737">
        <v>114392</v>
      </c>
      <c r="B118737" s="2">
        <v>44344.823407766991</v>
      </c>
      <c r="C118737">
        <v>295150</v>
      </c>
      <c r="D118737">
        <v>411922</v>
      </c>
      <c r="E118737">
        <v>19</v>
      </c>
      <c r="F118737" t="s">
        <v>60</v>
      </c>
    </row>
    <row r="118738" spans="1:6" x14ac:dyDescent="0.3">
      <c r="A118738">
        <v>129394</v>
      </c>
      <c r="B118738" s="2">
        <v>44348.676158576054</v>
      </c>
      <c r="C118738">
        <v>295150</v>
      </c>
      <c r="D118738">
        <v>209122</v>
      </c>
      <c r="E118738">
        <v>16</v>
      </c>
      <c r="F118738" t="s">
        <v>59</v>
      </c>
    </row>
    <row r="118739" spans="1:6" x14ac:dyDescent="0.3">
      <c r="A118739">
        <v>175934</v>
      </c>
      <c r="B118739" s="2">
        <v>44362.536</v>
      </c>
      <c r="C118739">
        <v>295150</v>
      </c>
      <c r="D118739">
        <v>21407</v>
      </c>
      <c r="E118739">
        <v>12</v>
      </c>
      <c r="F118739" t="s">
        <v>59</v>
      </c>
    </row>
    <row r="118740" spans="1:6" x14ac:dyDescent="0.3">
      <c r="A118740">
        <v>237963</v>
      </c>
      <c r="B118740" s="2">
        <v>44379.896223300973</v>
      </c>
      <c r="C118740">
        <v>295150</v>
      </c>
      <c r="D118740">
        <v>179296</v>
      </c>
      <c r="E118740">
        <v>21</v>
      </c>
      <c r="F118740" t="s">
        <v>60</v>
      </c>
    </row>
    <row r="118741" spans="1:6" x14ac:dyDescent="0.3">
      <c r="A118741">
        <v>272843</v>
      </c>
      <c r="B118741" s="2">
        <v>44390.006000000001</v>
      </c>
      <c r="C118741">
        <v>295150</v>
      </c>
      <c r="D118741">
        <v>308796</v>
      </c>
      <c r="E118741">
        <v>0</v>
      </c>
      <c r="F118741" t="s">
        <v>59</v>
      </c>
    </row>
    <row r="118742" spans="1:6" x14ac:dyDescent="0.3">
      <c r="A118742">
        <v>310069</v>
      </c>
      <c r="B118742" s="2">
        <v>44401.535381877024</v>
      </c>
      <c r="C118742">
        <v>295150</v>
      </c>
      <c r="D118742">
        <v>372986</v>
      </c>
      <c r="E118742">
        <v>12</v>
      </c>
      <c r="F118742" t="s">
        <v>60</v>
      </c>
    </row>
    <row r="118743" spans="1:6" x14ac:dyDescent="0.3">
      <c r="A118743">
        <v>320815</v>
      </c>
      <c r="B118743" s="2">
        <v>44404.558035598704</v>
      </c>
      <c r="C118743">
        <v>295150</v>
      </c>
      <c r="D118743">
        <v>344690</v>
      </c>
      <c r="E118743">
        <v>13</v>
      </c>
      <c r="F118743" t="s">
        <v>59</v>
      </c>
    </row>
    <row r="118744" spans="1:6" x14ac:dyDescent="0.3">
      <c r="A118744">
        <v>343140</v>
      </c>
      <c r="B118744" s="2">
        <v>44410.55318122977</v>
      </c>
      <c r="C118744">
        <v>295150</v>
      </c>
      <c r="D118744">
        <v>370651</v>
      </c>
      <c r="E118744">
        <v>13</v>
      </c>
      <c r="F118744" t="s">
        <v>59</v>
      </c>
    </row>
    <row r="118745" spans="1:6" x14ac:dyDescent="0.3">
      <c r="A118745">
        <v>363686</v>
      </c>
      <c r="B118745" s="2">
        <v>44416.493310679609</v>
      </c>
      <c r="C118745">
        <v>295150</v>
      </c>
      <c r="D118745">
        <v>63666</v>
      </c>
      <c r="E118745">
        <v>11</v>
      </c>
      <c r="F118745" t="s">
        <v>59</v>
      </c>
    </row>
    <row r="118746" spans="1:6" x14ac:dyDescent="0.3">
      <c r="A118746">
        <v>379581</v>
      </c>
      <c r="B118746" s="2">
        <v>44421.794281553397</v>
      </c>
      <c r="C118746">
        <v>295150</v>
      </c>
      <c r="D118746">
        <v>434871</v>
      </c>
      <c r="E118746">
        <v>19</v>
      </c>
      <c r="F118746" t="s">
        <v>60</v>
      </c>
    </row>
    <row r="118747" spans="1:6" x14ac:dyDescent="0.3">
      <c r="A118747">
        <v>248113</v>
      </c>
      <c r="B118747" s="2">
        <v>44382.6583592233</v>
      </c>
      <c r="C118747">
        <v>295163</v>
      </c>
      <c r="D118747">
        <v>81226</v>
      </c>
      <c r="E118747">
        <v>15</v>
      </c>
      <c r="F118747" t="s">
        <v>59</v>
      </c>
    </row>
    <row r="118748" spans="1:6" x14ac:dyDescent="0.3">
      <c r="A118748">
        <v>273037</v>
      </c>
      <c r="B118748" s="2">
        <v>44390.231174757282</v>
      </c>
      <c r="C118748">
        <v>295163</v>
      </c>
      <c r="D118748">
        <v>470762</v>
      </c>
      <c r="E118748">
        <v>5</v>
      </c>
      <c r="F118748" t="s">
        <v>59</v>
      </c>
    </row>
    <row r="118749" spans="1:6" x14ac:dyDescent="0.3">
      <c r="A118749">
        <v>293907</v>
      </c>
      <c r="B118749" s="2">
        <v>44396.582307443365</v>
      </c>
      <c r="C118749">
        <v>295163</v>
      </c>
      <c r="D118749">
        <v>227775</v>
      </c>
      <c r="E118749">
        <v>13</v>
      </c>
      <c r="F118749" t="s">
        <v>59</v>
      </c>
    </row>
    <row r="118750" spans="1:6" x14ac:dyDescent="0.3">
      <c r="A118750">
        <v>309792</v>
      </c>
      <c r="B118750" s="2">
        <v>44401.481983818776</v>
      </c>
      <c r="C118750">
        <v>295163</v>
      </c>
      <c r="D118750">
        <v>411922</v>
      </c>
      <c r="E118750">
        <v>11</v>
      </c>
      <c r="F118750" t="s">
        <v>60</v>
      </c>
    </row>
    <row r="118751" spans="1:6" x14ac:dyDescent="0.3">
      <c r="A118751">
        <v>6277</v>
      </c>
      <c r="B118751" s="2">
        <v>44295.850106796119</v>
      </c>
      <c r="C118751">
        <v>295184</v>
      </c>
      <c r="D118751">
        <v>130005</v>
      </c>
      <c r="E118751">
        <v>20</v>
      </c>
      <c r="F118751" t="s">
        <v>60</v>
      </c>
    </row>
    <row r="118752" spans="1:6" x14ac:dyDescent="0.3">
      <c r="A118752">
        <v>9817</v>
      </c>
      <c r="B118752" s="2">
        <v>44300.730365695796</v>
      </c>
      <c r="C118752">
        <v>295184</v>
      </c>
      <c r="D118752">
        <v>246229</v>
      </c>
      <c r="E118752">
        <v>17</v>
      </c>
      <c r="F118752" t="s">
        <v>59</v>
      </c>
    </row>
    <row r="118753" spans="1:6" x14ac:dyDescent="0.3">
      <c r="A118753">
        <v>12194</v>
      </c>
      <c r="B118753" s="2">
        <v>44303.044281553397</v>
      </c>
      <c r="C118753">
        <v>295184</v>
      </c>
      <c r="D118753">
        <v>114865</v>
      </c>
      <c r="E118753">
        <v>1</v>
      </c>
      <c r="F118753" t="s">
        <v>60</v>
      </c>
    </row>
    <row r="118754" spans="1:6" x14ac:dyDescent="0.3">
      <c r="A118754">
        <v>22191</v>
      </c>
      <c r="B118754" s="2">
        <v>44309.905122977347</v>
      </c>
      <c r="C118754">
        <v>295184</v>
      </c>
      <c r="D118754">
        <v>347008</v>
      </c>
      <c r="E118754">
        <v>21</v>
      </c>
      <c r="F118754" t="s">
        <v>60</v>
      </c>
    </row>
    <row r="118755" spans="1:6" x14ac:dyDescent="0.3">
      <c r="A118755">
        <v>88057</v>
      </c>
      <c r="B118755" s="2">
        <v>44336.958521035602</v>
      </c>
      <c r="C118755">
        <v>295184</v>
      </c>
      <c r="D118755">
        <v>82901</v>
      </c>
      <c r="E118755">
        <v>23</v>
      </c>
      <c r="F118755" t="s">
        <v>59</v>
      </c>
    </row>
    <row r="118756" spans="1:6" x14ac:dyDescent="0.3">
      <c r="A118756">
        <v>125869</v>
      </c>
      <c r="B118756" s="2">
        <v>44347.466611650489</v>
      </c>
      <c r="C118756">
        <v>295184</v>
      </c>
      <c r="D118756">
        <v>341333</v>
      </c>
      <c r="E118756">
        <v>11</v>
      </c>
      <c r="F118756" t="s">
        <v>59</v>
      </c>
    </row>
    <row r="118757" spans="1:6" x14ac:dyDescent="0.3">
      <c r="A118757">
        <v>129484</v>
      </c>
      <c r="B118757" s="2">
        <v>44348.691530744341</v>
      </c>
      <c r="C118757">
        <v>295184</v>
      </c>
      <c r="D118757">
        <v>104958</v>
      </c>
      <c r="E118757">
        <v>16</v>
      </c>
      <c r="F118757" t="s">
        <v>59</v>
      </c>
    </row>
    <row r="118758" spans="1:6" x14ac:dyDescent="0.3">
      <c r="A118758">
        <v>180701</v>
      </c>
      <c r="B118758" s="2">
        <v>44364.008682847896</v>
      </c>
      <c r="C118758">
        <v>295184</v>
      </c>
      <c r="D118758">
        <v>403089</v>
      </c>
      <c r="E118758">
        <v>0</v>
      </c>
      <c r="F118758" t="s">
        <v>59</v>
      </c>
    </row>
    <row r="118759" spans="1:6" x14ac:dyDescent="0.3">
      <c r="A118759">
        <v>182867</v>
      </c>
      <c r="B118759" s="2">
        <v>44364.835543689325</v>
      </c>
      <c r="C118759">
        <v>295184</v>
      </c>
      <c r="D118759">
        <v>194315</v>
      </c>
      <c r="E118759">
        <v>20</v>
      </c>
      <c r="F118759" t="s">
        <v>59</v>
      </c>
    </row>
    <row r="118760" spans="1:6" x14ac:dyDescent="0.3">
      <c r="A118760">
        <v>186038</v>
      </c>
      <c r="B118760" s="2">
        <v>44365.710948220069</v>
      </c>
      <c r="C118760">
        <v>295184</v>
      </c>
      <c r="D118760">
        <v>411922</v>
      </c>
      <c r="E118760">
        <v>17</v>
      </c>
      <c r="F118760" t="s">
        <v>60</v>
      </c>
    </row>
    <row r="118761" spans="1:6" x14ac:dyDescent="0.3">
      <c r="A118761">
        <v>21742</v>
      </c>
      <c r="B118761" s="2">
        <v>44309.825834951458</v>
      </c>
      <c r="C118761">
        <v>295190</v>
      </c>
      <c r="D118761">
        <v>12738</v>
      </c>
      <c r="E118761">
        <v>19</v>
      </c>
      <c r="F118761" t="s">
        <v>60</v>
      </c>
    </row>
    <row r="118762" spans="1:6" x14ac:dyDescent="0.3">
      <c r="A118762">
        <v>33378</v>
      </c>
      <c r="B118762" s="2">
        <v>44315.596061488679</v>
      </c>
      <c r="C118762">
        <v>295190</v>
      </c>
      <c r="D118762">
        <v>351192</v>
      </c>
      <c r="E118762">
        <v>14</v>
      </c>
      <c r="F118762" t="s">
        <v>59</v>
      </c>
    </row>
    <row r="118763" spans="1:6" x14ac:dyDescent="0.3">
      <c r="A118763">
        <v>40338</v>
      </c>
      <c r="B118763" s="2">
        <v>44317.853343042072</v>
      </c>
      <c r="C118763">
        <v>295190</v>
      </c>
      <c r="D118763">
        <v>14047</v>
      </c>
      <c r="E118763">
        <v>20</v>
      </c>
      <c r="F118763" t="s">
        <v>60</v>
      </c>
    </row>
    <row r="118764" spans="1:6" x14ac:dyDescent="0.3">
      <c r="A118764">
        <v>46794</v>
      </c>
      <c r="B118764" s="2">
        <v>44320.691530744341</v>
      </c>
      <c r="C118764">
        <v>295190</v>
      </c>
      <c r="D118764">
        <v>172251</v>
      </c>
      <c r="E118764">
        <v>16</v>
      </c>
      <c r="F118764" t="s">
        <v>59</v>
      </c>
    </row>
    <row r="118765" spans="1:6" x14ac:dyDescent="0.3">
      <c r="A118765">
        <v>63454</v>
      </c>
      <c r="B118765" s="2">
        <v>44327.6656407767</v>
      </c>
      <c r="C118765">
        <v>295190</v>
      </c>
      <c r="D118765">
        <v>411922</v>
      </c>
      <c r="E118765">
        <v>15</v>
      </c>
      <c r="F118765" t="s">
        <v>59</v>
      </c>
    </row>
    <row r="118766" spans="1:6" x14ac:dyDescent="0.3">
      <c r="A118766">
        <v>69750</v>
      </c>
      <c r="B118766" s="2">
        <v>44330.578262135925</v>
      </c>
      <c r="C118766">
        <v>295190</v>
      </c>
      <c r="D118766">
        <v>428248</v>
      </c>
      <c r="E118766">
        <v>13</v>
      </c>
      <c r="F118766" t="s">
        <v>60</v>
      </c>
    </row>
    <row r="118767" spans="1:6" x14ac:dyDescent="0.3">
      <c r="A118767">
        <v>74438</v>
      </c>
      <c r="B118767" s="2">
        <v>44331.696385113268</v>
      </c>
      <c r="C118767">
        <v>295190</v>
      </c>
      <c r="D118767">
        <v>459600</v>
      </c>
      <c r="E118767">
        <v>16</v>
      </c>
      <c r="F118767" t="s">
        <v>60</v>
      </c>
    </row>
    <row r="118768" spans="1:6" x14ac:dyDescent="0.3">
      <c r="A118768">
        <v>88197</v>
      </c>
      <c r="B118768" s="2">
        <v>44337.01515533981</v>
      </c>
      <c r="C118768">
        <v>295190</v>
      </c>
      <c r="D118768">
        <v>230507</v>
      </c>
      <c r="E118768">
        <v>0</v>
      </c>
      <c r="F118768" t="s">
        <v>60</v>
      </c>
    </row>
    <row r="118769" spans="1:6" x14ac:dyDescent="0.3">
      <c r="A118769">
        <v>13556</v>
      </c>
      <c r="B118769" s="2">
        <v>44303.778909385117</v>
      </c>
      <c r="C118769">
        <v>295207</v>
      </c>
      <c r="D118769">
        <v>227775</v>
      </c>
      <c r="E118769">
        <v>18</v>
      </c>
      <c r="F118769" t="s">
        <v>60</v>
      </c>
    </row>
    <row r="118770" spans="1:6" x14ac:dyDescent="0.3">
      <c r="A118770">
        <v>17507</v>
      </c>
      <c r="B118770" s="2">
        <v>44306.882469255666</v>
      </c>
      <c r="C118770">
        <v>295207</v>
      </c>
      <c r="D118770">
        <v>258219</v>
      </c>
      <c r="E118770">
        <v>21</v>
      </c>
      <c r="F118770" t="s">
        <v>59</v>
      </c>
    </row>
    <row r="118771" spans="1:6" x14ac:dyDescent="0.3">
      <c r="A118771">
        <v>224784</v>
      </c>
      <c r="B118771" s="2">
        <v>44375.787666666663</v>
      </c>
      <c r="C118771">
        <v>295214</v>
      </c>
      <c r="D118771">
        <v>242428</v>
      </c>
      <c r="E118771">
        <v>18</v>
      </c>
      <c r="F118771" t="s">
        <v>59</v>
      </c>
    </row>
    <row r="118772" spans="1:6" x14ac:dyDescent="0.3">
      <c r="A118772">
        <v>258814</v>
      </c>
      <c r="B118772" s="2">
        <v>44386.714184466015</v>
      </c>
      <c r="C118772">
        <v>295214</v>
      </c>
      <c r="D118772">
        <v>5151</v>
      </c>
      <c r="E118772">
        <v>17</v>
      </c>
      <c r="F118772" t="s">
        <v>60</v>
      </c>
    </row>
    <row r="118773" spans="1:6" x14ac:dyDescent="0.3">
      <c r="A118773">
        <v>305576</v>
      </c>
      <c r="B118773" s="2">
        <v>44400.541045307444</v>
      </c>
      <c r="C118773">
        <v>295214</v>
      </c>
      <c r="D118773">
        <v>438599</v>
      </c>
      <c r="E118773">
        <v>12</v>
      </c>
      <c r="F118773" t="s">
        <v>60</v>
      </c>
    </row>
    <row r="118774" spans="1:6" x14ac:dyDescent="0.3">
      <c r="A118774">
        <v>329530</v>
      </c>
      <c r="B118774" s="2">
        <v>44407.552372168284</v>
      </c>
      <c r="C118774">
        <v>295214</v>
      </c>
      <c r="D118774">
        <v>158978</v>
      </c>
      <c r="E118774">
        <v>13</v>
      </c>
      <c r="F118774" t="s">
        <v>60</v>
      </c>
    </row>
    <row r="118775" spans="1:6" x14ac:dyDescent="0.3">
      <c r="A118775">
        <v>363427</v>
      </c>
      <c r="B118775" s="2">
        <v>44416.409977346273</v>
      </c>
      <c r="C118775">
        <v>295214</v>
      </c>
      <c r="D118775">
        <v>153893</v>
      </c>
      <c r="E118775">
        <v>9</v>
      </c>
      <c r="F118775" t="s">
        <v>59</v>
      </c>
    </row>
    <row r="118776" spans="1:6" x14ac:dyDescent="0.3">
      <c r="A118776">
        <v>379308</v>
      </c>
      <c r="B118776" s="2">
        <v>44421.756255663429</v>
      </c>
      <c r="C118776">
        <v>295214</v>
      </c>
      <c r="D118776">
        <v>347008</v>
      </c>
      <c r="E118776">
        <v>18</v>
      </c>
      <c r="F118776" t="s">
        <v>60</v>
      </c>
    </row>
    <row r="118777" spans="1:6" x14ac:dyDescent="0.3">
      <c r="A118777">
        <v>389843</v>
      </c>
      <c r="B118777" s="2">
        <v>44424.587970873785</v>
      </c>
      <c r="C118777">
        <v>295214</v>
      </c>
      <c r="D118777">
        <v>83136</v>
      </c>
      <c r="E118777">
        <v>14</v>
      </c>
      <c r="F118777" t="s">
        <v>59</v>
      </c>
    </row>
    <row r="118778" spans="1:6" x14ac:dyDescent="0.3">
      <c r="A118778">
        <v>17025</v>
      </c>
      <c r="B118778" s="2">
        <v>44306.573812297735</v>
      </c>
      <c r="C118778">
        <v>295246</v>
      </c>
      <c r="D118778">
        <v>81226</v>
      </c>
      <c r="E118778">
        <v>13</v>
      </c>
      <c r="F118778" t="s">
        <v>59</v>
      </c>
    </row>
    <row r="118779" spans="1:6" x14ac:dyDescent="0.3">
      <c r="A118779">
        <v>22817</v>
      </c>
      <c r="B118779" s="2">
        <v>44310.267281105989</v>
      </c>
      <c r="C118779">
        <v>295246</v>
      </c>
      <c r="D118779">
        <v>180863</v>
      </c>
      <c r="E118779">
        <v>6</v>
      </c>
      <c r="F118779" t="s">
        <v>60</v>
      </c>
    </row>
    <row r="118780" spans="1:6" x14ac:dyDescent="0.3">
      <c r="A118780">
        <v>116860</v>
      </c>
      <c r="B118780" s="2">
        <v>44345.465041047399</v>
      </c>
      <c r="C118780">
        <v>295246</v>
      </c>
      <c r="D118780">
        <v>43842</v>
      </c>
      <c r="E118780">
        <v>11</v>
      </c>
      <c r="F118780" t="s">
        <v>60</v>
      </c>
    </row>
    <row r="118781" spans="1:6" x14ac:dyDescent="0.3">
      <c r="A118781">
        <v>171622</v>
      </c>
      <c r="B118781" s="2">
        <v>44360.753423948219</v>
      </c>
      <c r="C118781">
        <v>295246</v>
      </c>
      <c r="D118781">
        <v>341081</v>
      </c>
      <c r="E118781">
        <v>18</v>
      </c>
      <c r="F118781" t="s">
        <v>59</v>
      </c>
    </row>
    <row r="118782" spans="1:6" x14ac:dyDescent="0.3">
      <c r="A118782">
        <v>256073</v>
      </c>
      <c r="B118782" s="2">
        <v>44385.792258899673</v>
      </c>
      <c r="C118782">
        <v>295246</v>
      </c>
      <c r="D118782">
        <v>428362</v>
      </c>
      <c r="E118782">
        <v>19</v>
      </c>
      <c r="F118782" t="s">
        <v>59</v>
      </c>
    </row>
    <row r="118783" spans="1:6" x14ac:dyDescent="0.3">
      <c r="A118783">
        <v>306302</v>
      </c>
      <c r="B118783" s="2">
        <v>44400.640155339803</v>
      </c>
      <c r="C118783">
        <v>295246</v>
      </c>
      <c r="D118783">
        <v>468614</v>
      </c>
      <c r="E118783">
        <v>15</v>
      </c>
      <c r="F118783" t="s">
        <v>60</v>
      </c>
    </row>
    <row r="118784" spans="1:6" x14ac:dyDescent="0.3">
      <c r="A118784">
        <v>351865</v>
      </c>
      <c r="B118784" s="2">
        <v>44413.687080906144</v>
      </c>
      <c r="C118784">
        <v>295246</v>
      </c>
      <c r="D118784">
        <v>47691</v>
      </c>
      <c r="E118784">
        <v>16</v>
      </c>
      <c r="F118784" t="s">
        <v>59</v>
      </c>
    </row>
    <row r="118785" spans="1:6" x14ac:dyDescent="0.3">
      <c r="A118785">
        <v>392891</v>
      </c>
      <c r="B118785" s="2">
        <v>44425.743715210352</v>
      </c>
      <c r="C118785">
        <v>295246</v>
      </c>
      <c r="D118785">
        <v>222405</v>
      </c>
      <c r="E118785">
        <v>17</v>
      </c>
      <c r="F118785" t="s">
        <v>59</v>
      </c>
    </row>
    <row r="118786" spans="1:6" x14ac:dyDescent="0.3">
      <c r="A118786">
        <v>405753</v>
      </c>
      <c r="B118786" s="2">
        <v>44429.753423948219</v>
      </c>
      <c r="C118786">
        <v>295246</v>
      </c>
      <c r="D118786">
        <v>5151</v>
      </c>
      <c r="E118786">
        <v>18</v>
      </c>
      <c r="F118786" t="s">
        <v>60</v>
      </c>
    </row>
    <row r="118787" spans="1:6" x14ac:dyDescent="0.3">
      <c r="A118787">
        <v>322636</v>
      </c>
      <c r="B118787" s="2">
        <v>44404.864669902912</v>
      </c>
      <c r="C118787">
        <v>295309</v>
      </c>
      <c r="D118787">
        <v>182191</v>
      </c>
      <c r="E118787">
        <v>20</v>
      </c>
      <c r="F118787" t="s">
        <v>59</v>
      </c>
    </row>
    <row r="118788" spans="1:6" x14ac:dyDescent="0.3">
      <c r="A118788">
        <v>345753</v>
      </c>
      <c r="B118788" s="2">
        <v>44411.599297734632</v>
      </c>
      <c r="C118788">
        <v>295309</v>
      </c>
      <c r="D118788">
        <v>394819</v>
      </c>
      <c r="E118788">
        <v>14</v>
      </c>
      <c r="F118788" t="s">
        <v>59</v>
      </c>
    </row>
    <row r="118789" spans="1:6" x14ac:dyDescent="0.3">
      <c r="A118789">
        <v>389532</v>
      </c>
      <c r="B118789" s="2">
        <v>44424.471333333335</v>
      </c>
      <c r="C118789">
        <v>295309</v>
      </c>
      <c r="D118789">
        <v>396686</v>
      </c>
      <c r="E118789">
        <v>11</v>
      </c>
      <c r="F118789" t="s">
        <v>59</v>
      </c>
    </row>
    <row r="118790" spans="1:6" x14ac:dyDescent="0.3">
      <c r="A118790">
        <v>124361</v>
      </c>
      <c r="B118790" s="2">
        <v>44346.815721682848</v>
      </c>
      <c r="C118790">
        <v>295339</v>
      </c>
      <c r="D118790">
        <v>230507</v>
      </c>
      <c r="E118790">
        <v>19</v>
      </c>
      <c r="F118790" t="s">
        <v>59</v>
      </c>
    </row>
    <row r="118791" spans="1:6" x14ac:dyDescent="0.3">
      <c r="A118791">
        <v>128271</v>
      </c>
      <c r="B118791" s="2">
        <v>44348.030932038833</v>
      </c>
      <c r="C118791">
        <v>295339</v>
      </c>
      <c r="D118791">
        <v>81554</v>
      </c>
      <c r="E118791">
        <v>0</v>
      </c>
      <c r="F118791" t="s">
        <v>59</v>
      </c>
    </row>
    <row r="118792" spans="1:6" x14ac:dyDescent="0.3">
      <c r="A118792">
        <v>135695</v>
      </c>
      <c r="B118792" s="2">
        <v>44350.932226537218</v>
      </c>
      <c r="C118792">
        <v>295339</v>
      </c>
      <c r="D118792">
        <v>191893</v>
      </c>
      <c r="E118792">
        <v>22</v>
      </c>
      <c r="F118792" t="s">
        <v>59</v>
      </c>
    </row>
    <row r="118793" spans="1:6" x14ac:dyDescent="0.3">
      <c r="A118793">
        <v>178412</v>
      </c>
      <c r="B118793" s="2">
        <v>44363.448666666663</v>
      </c>
      <c r="C118793">
        <v>295339</v>
      </c>
      <c r="D118793">
        <v>176818</v>
      </c>
      <c r="E118793">
        <v>10</v>
      </c>
      <c r="F118793" t="s">
        <v>59</v>
      </c>
    </row>
    <row r="118794" spans="1:6" x14ac:dyDescent="0.3">
      <c r="A118794">
        <v>188178</v>
      </c>
      <c r="B118794" s="2">
        <v>44366.013092440568</v>
      </c>
      <c r="C118794">
        <v>295339</v>
      </c>
      <c r="D118794">
        <v>330333</v>
      </c>
      <c r="E118794">
        <v>0</v>
      </c>
      <c r="F118794" t="s">
        <v>60</v>
      </c>
    </row>
    <row r="118795" spans="1:6" x14ac:dyDescent="0.3">
      <c r="A118795">
        <v>224628</v>
      </c>
      <c r="B118795" s="2">
        <v>44375.77041423948</v>
      </c>
      <c r="C118795">
        <v>295339</v>
      </c>
      <c r="D118795">
        <v>43623</v>
      </c>
      <c r="E118795">
        <v>18</v>
      </c>
      <c r="F118795" t="s">
        <v>59</v>
      </c>
    </row>
    <row r="118796" spans="1:6" x14ac:dyDescent="0.3">
      <c r="A118796">
        <v>277340</v>
      </c>
      <c r="B118796" s="2">
        <v>44391.729961165045</v>
      </c>
      <c r="C118796">
        <v>295339</v>
      </c>
      <c r="D118796">
        <v>81226</v>
      </c>
      <c r="E118796">
        <v>17</v>
      </c>
      <c r="F118796" t="s">
        <v>59</v>
      </c>
    </row>
    <row r="118797" spans="1:6" x14ac:dyDescent="0.3">
      <c r="A118797">
        <v>285090</v>
      </c>
      <c r="B118797" s="2">
        <v>44393.948407766991</v>
      </c>
      <c r="C118797">
        <v>295339</v>
      </c>
      <c r="D118797">
        <v>179296</v>
      </c>
      <c r="E118797">
        <v>22</v>
      </c>
      <c r="F118797" t="s">
        <v>60</v>
      </c>
    </row>
    <row r="118798" spans="1:6" x14ac:dyDescent="0.3">
      <c r="A118798">
        <v>290926</v>
      </c>
      <c r="B118798" s="2">
        <v>44395.514175847653</v>
      </c>
      <c r="C118798">
        <v>295339</v>
      </c>
      <c r="D118798">
        <v>4316</v>
      </c>
      <c r="E118798">
        <v>12</v>
      </c>
      <c r="F118798" t="s">
        <v>59</v>
      </c>
    </row>
    <row r="118799" spans="1:6" x14ac:dyDescent="0.3">
      <c r="A118799">
        <v>312199</v>
      </c>
      <c r="B118799" s="2">
        <v>44401.846466019415</v>
      </c>
      <c r="C118799">
        <v>295339</v>
      </c>
      <c r="D118799">
        <v>103342</v>
      </c>
      <c r="E118799">
        <v>20</v>
      </c>
      <c r="F118799" t="s">
        <v>60</v>
      </c>
    </row>
    <row r="118800" spans="1:6" x14ac:dyDescent="0.3">
      <c r="A118800">
        <v>324038</v>
      </c>
      <c r="B118800" s="2">
        <v>44405.585948220061</v>
      </c>
      <c r="C118800">
        <v>295339</v>
      </c>
      <c r="D118800">
        <v>162482</v>
      </c>
      <c r="E118800">
        <v>14</v>
      </c>
      <c r="F118800" t="s">
        <v>59</v>
      </c>
    </row>
    <row r="118801" spans="1:6" x14ac:dyDescent="0.3">
      <c r="A118801">
        <v>336041</v>
      </c>
      <c r="B118801" s="2">
        <v>44408.732169560841</v>
      </c>
      <c r="C118801">
        <v>295339</v>
      </c>
      <c r="D118801">
        <v>250679</v>
      </c>
      <c r="E118801">
        <v>17</v>
      </c>
      <c r="F118801" t="s">
        <v>60</v>
      </c>
    </row>
    <row r="118802" spans="1:6" x14ac:dyDescent="0.3">
      <c r="A118802">
        <v>287626</v>
      </c>
      <c r="B118802" s="2">
        <v>44394.642582524277</v>
      </c>
      <c r="C118802">
        <v>295384</v>
      </c>
      <c r="D118802">
        <v>389985</v>
      </c>
      <c r="E118802">
        <v>15</v>
      </c>
      <c r="F118802" t="s">
        <v>60</v>
      </c>
    </row>
    <row r="118803" spans="1:6" x14ac:dyDescent="0.3">
      <c r="A118803">
        <v>309268</v>
      </c>
      <c r="B118803" s="2">
        <v>44401.304147465438</v>
      </c>
      <c r="C118803">
        <v>295384</v>
      </c>
      <c r="D118803">
        <v>442494</v>
      </c>
      <c r="E118803">
        <v>7</v>
      </c>
      <c r="F118803" t="s">
        <v>60</v>
      </c>
    </row>
    <row r="118804" spans="1:6" x14ac:dyDescent="0.3">
      <c r="A118804">
        <v>315004</v>
      </c>
      <c r="B118804" s="2">
        <v>44402.662000000004</v>
      </c>
      <c r="C118804">
        <v>295384</v>
      </c>
      <c r="D118804">
        <v>111368</v>
      </c>
      <c r="E118804">
        <v>15</v>
      </c>
      <c r="F118804" t="s">
        <v>59</v>
      </c>
    </row>
    <row r="118805" spans="1:6" x14ac:dyDescent="0.3">
      <c r="A118805">
        <v>319716</v>
      </c>
      <c r="B118805" s="2">
        <v>44403.797922330101</v>
      </c>
      <c r="C118805">
        <v>295384</v>
      </c>
      <c r="D118805">
        <v>243858</v>
      </c>
      <c r="E118805">
        <v>19</v>
      </c>
      <c r="F118805" t="s">
        <v>59</v>
      </c>
    </row>
    <row r="118806" spans="1:6" x14ac:dyDescent="0.3">
      <c r="A118806">
        <v>322371</v>
      </c>
      <c r="B118806" s="2">
        <v>44404.822194174762</v>
      </c>
      <c r="C118806">
        <v>295384</v>
      </c>
      <c r="D118806">
        <v>472712</v>
      </c>
      <c r="E118806">
        <v>19</v>
      </c>
      <c r="F118806" t="s">
        <v>59</v>
      </c>
    </row>
    <row r="118807" spans="1:6" x14ac:dyDescent="0.3">
      <c r="A118807">
        <v>330429</v>
      </c>
      <c r="B118807" s="2">
        <v>44407.689508090618</v>
      </c>
      <c r="C118807">
        <v>295384</v>
      </c>
      <c r="D118807">
        <v>389195</v>
      </c>
      <c r="E118807">
        <v>16</v>
      </c>
      <c r="F118807" t="s">
        <v>60</v>
      </c>
    </row>
    <row r="118808" spans="1:6" x14ac:dyDescent="0.3">
      <c r="A118808">
        <v>362158</v>
      </c>
      <c r="B118808" s="2">
        <v>44415.938291573839</v>
      </c>
      <c r="C118808">
        <v>295384</v>
      </c>
      <c r="D118808">
        <v>258219</v>
      </c>
      <c r="E118808">
        <v>22</v>
      </c>
      <c r="F118808" t="s">
        <v>60</v>
      </c>
    </row>
    <row r="118809" spans="1:6" x14ac:dyDescent="0.3">
      <c r="A118809">
        <v>365959</v>
      </c>
      <c r="B118809" s="2">
        <v>44416.855333333333</v>
      </c>
      <c r="C118809">
        <v>295384</v>
      </c>
      <c r="D118809">
        <v>440825</v>
      </c>
      <c r="E118809">
        <v>20</v>
      </c>
      <c r="F118809" t="s">
        <v>59</v>
      </c>
    </row>
    <row r="118810" spans="1:6" x14ac:dyDescent="0.3">
      <c r="A118810">
        <v>391080</v>
      </c>
      <c r="B118810" s="2">
        <v>44424.841611650489</v>
      </c>
      <c r="C118810">
        <v>295384</v>
      </c>
      <c r="D118810">
        <v>266342</v>
      </c>
      <c r="E118810">
        <v>20</v>
      </c>
      <c r="F118810" t="s">
        <v>59</v>
      </c>
    </row>
    <row r="118811" spans="1:6" x14ac:dyDescent="0.3">
      <c r="A118811">
        <v>221002</v>
      </c>
      <c r="B118811" s="2">
        <v>44374.706093851135</v>
      </c>
      <c r="C118811">
        <v>295418</v>
      </c>
      <c r="D118811">
        <v>470762</v>
      </c>
      <c r="E118811">
        <v>16</v>
      </c>
      <c r="F118811" t="s">
        <v>59</v>
      </c>
    </row>
    <row r="118812" spans="1:6" x14ac:dyDescent="0.3">
      <c r="A118812">
        <v>230492</v>
      </c>
      <c r="B118812" s="2">
        <v>44377.698003236248</v>
      </c>
      <c r="C118812">
        <v>295418</v>
      </c>
      <c r="D118812">
        <v>250679</v>
      </c>
      <c r="E118812">
        <v>16</v>
      </c>
      <c r="F118812" t="s">
        <v>59</v>
      </c>
    </row>
    <row r="118813" spans="1:6" x14ac:dyDescent="0.3">
      <c r="A118813">
        <v>277940</v>
      </c>
      <c r="B118813" s="2">
        <v>44391.827453074438</v>
      </c>
      <c r="C118813">
        <v>295418</v>
      </c>
      <c r="D118813">
        <v>231132</v>
      </c>
      <c r="E118813">
        <v>19</v>
      </c>
      <c r="F118813" t="s">
        <v>59</v>
      </c>
    </row>
    <row r="118814" spans="1:6" x14ac:dyDescent="0.3">
      <c r="A118814">
        <v>287759</v>
      </c>
      <c r="B118814" s="2">
        <v>44394.65431391586</v>
      </c>
      <c r="C118814">
        <v>295418</v>
      </c>
      <c r="D118814">
        <v>392434</v>
      </c>
      <c r="E118814">
        <v>15</v>
      </c>
      <c r="F118814" t="s">
        <v>60</v>
      </c>
    </row>
    <row r="118815" spans="1:6" x14ac:dyDescent="0.3">
      <c r="A118815">
        <v>220297</v>
      </c>
      <c r="B118815" s="2">
        <v>44374.613456310683</v>
      </c>
      <c r="C118815">
        <v>295441</v>
      </c>
      <c r="D118815">
        <v>227775</v>
      </c>
      <c r="E118815">
        <v>14</v>
      </c>
      <c r="F118815" t="s">
        <v>59</v>
      </c>
    </row>
    <row r="118816" spans="1:6" x14ac:dyDescent="0.3">
      <c r="A118816">
        <v>249967</v>
      </c>
      <c r="B118816" s="2">
        <v>44383.406336569584</v>
      </c>
      <c r="C118816">
        <v>295441</v>
      </c>
      <c r="D118816">
        <v>226626</v>
      </c>
      <c r="E118816">
        <v>9</v>
      </c>
      <c r="F118816" t="s">
        <v>59</v>
      </c>
    </row>
    <row r="118817" spans="1:6" x14ac:dyDescent="0.3">
      <c r="A118817">
        <v>287538</v>
      </c>
      <c r="B118817" s="2">
        <v>44394.63287378641</v>
      </c>
      <c r="C118817">
        <v>295441</v>
      </c>
      <c r="D118817">
        <v>43842</v>
      </c>
      <c r="E118817">
        <v>15</v>
      </c>
      <c r="F118817" t="s">
        <v>60</v>
      </c>
    </row>
    <row r="118818" spans="1:6" x14ac:dyDescent="0.3">
      <c r="A118818">
        <v>338854</v>
      </c>
      <c r="B118818" s="2">
        <v>44409.289071321757</v>
      </c>
      <c r="C118818">
        <v>295441</v>
      </c>
      <c r="D118818">
        <v>2004</v>
      </c>
      <c r="E118818">
        <v>6</v>
      </c>
      <c r="F118818" t="s">
        <v>59</v>
      </c>
    </row>
    <row r="118819" spans="1:6" x14ac:dyDescent="0.3">
      <c r="A118819">
        <v>360520</v>
      </c>
      <c r="B118819" s="2">
        <v>44415.718634304212</v>
      </c>
      <c r="C118819">
        <v>295441</v>
      </c>
      <c r="D118819">
        <v>76405</v>
      </c>
      <c r="E118819">
        <v>17</v>
      </c>
      <c r="F118819" t="s">
        <v>60</v>
      </c>
    </row>
    <row r="118820" spans="1:6" x14ac:dyDescent="0.3">
      <c r="A118820">
        <v>372995</v>
      </c>
      <c r="B118820" s="2">
        <v>44419.676563106797</v>
      </c>
      <c r="C118820">
        <v>295441</v>
      </c>
      <c r="D118820">
        <v>343712</v>
      </c>
      <c r="E118820">
        <v>16</v>
      </c>
      <c r="F118820" t="s">
        <v>59</v>
      </c>
    </row>
    <row r="118821" spans="1:6" x14ac:dyDescent="0.3">
      <c r="A118821">
        <v>391047</v>
      </c>
      <c r="B118821" s="2">
        <v>44424.830284789648</v>
      </c>
      <c r="C118821">
        <v>295441</v>
      </c>
      <c r="D118821">
        <v>230507</v>
      </c>
      <c r="E118821">
        <v>19</v>
      </c>
      <c r="F118821" t="s">
        <v>59</v>
      </c>
    </row>
    <row r="118822" spans="1:6" x14ac:dyDescent="0.3">
      <c r="A118822">
        <v>395595</v>
      </c>
      <c r="B118822" s="2">
        <v>44426.747760517799</v>
      </c>
      <c r="C118822">
        <v>295441</v>
      </c>
      <c r="D118822">
        <v>54532</v>
      </c>
      <c r="E118822">
        <v>17</v>
      </c>
      <c r="F118822" t="s">
        <v>59</v>
      </c>
    </row>
    <row r="118823" spans="1:6" x14ac:dyDescent="0.3">
      <c r="A118823">
        <v>399510</v>
      </c>
      <c r="B118823" s="2">
        <v>44428.446789644018</v>
      </c>
      <c r="C118823">
        <v>295441</v>
      </c>
      <c r="D118823">
        <v>401945</v>
      </c>
      <c r="E118823">
        <v>10</v>
      </c>
      <c r="F118823" t="s">
        <v>60</v>
      </c>
    </row>
    <row r="118824" spans="1:6" x14ac:dyDescent="0.3">
      <c r="A118824">
        <v>9180</v>
      </c>
      <c r="B118824" s="2">
        <v>44299.756660194173</v>
      </c>
      <c r="C118824">
        <v>295446</v>
      </c>
      <c r="D118824">
        <v>284325</v>
      </c>
      <c r="E118824">
        <v>18</v>
      </c>
      <c r="F118824" t="s">
        <v>59</v>
      </c>
    </row>
    <row r="118825" spans="1:6" x14ac:dyDescent="0.3">
      <c r="A118825">
        <v>19454</v>
      </c>
      <c r="B118825" s="2">
        <v>44308.534977346273</v>
      </c>
      <c r="C118825">
        <v>295446</v>
      </c>
      <c r="D118825">
        <v>250679</v>
      </c>
      <c r="E118825">
        <v>12</v>
      </c>
      <c r="F118825" t="s">
        <v>59</v>
      </c>
    </row>
    <row r="118826" spans="1:6" x14ac:dyDescent="0.3">
      <c r="A118826">
        <v>25000</v>
      </c>
      <c r="B118826" s="2">
        <v>44310.837397381511</v>
      </c>
      <c r="C118826">
        <v>295446</v>
      </c>
      <c r="D118826">
        <v>146737</v>
      </c>
      <c r="E118826">
        <v>20</v>
      </c>
      <c r="F118826" t="s">
        <v>60</v>
      </c>
    </row>
    <row r="118827" spans="1:6" x14ac:dyDescent="0.3">
      <c r="A118827">
        <v>25830</v>
      </c>
      <c r="B118827" s="2">
        <v>44311.211706900234</v>
      </c>
      <c r="C118827">
        <v>295446</v>
      </c>
      <c r="D118827">
        <v>351192</v>
      </c>
      <c r="E118827">
        <v>5</v>
      </c>
      <c r="F118827" t="s">
        <v>59</v>
      </c>
    </row>
    <row r="118828" spans="1:6" x14ac:dyDescent="0.3">
      <c r="A118828">
        <v>35479</v>
      </c>
      <c r="B118828" s="2">
        <v>44316.513941747573</v>
      </c>
      <c r="C118828">
        <v>295446</v>
      </c>
      <c r="D118828">
        <v>411922</v>
      </c>
      <c r="E118828">
        <v>12</v>
      </c>
      <c r="F118828" t="s">
        <v>60</v>
      </c>
    </row>
    <row r="118829" spans="1:6" x14ac:dyDescent="0.3">
      <c r="A118829">
        <v>70342</v>
      </c>
      <c r="B118829" s="2">
        <v>44330.669281553397</v>
      </c>
      <c r="C118829">
        <v>295446</v>
      </c>
      <c r="D118829">
        <v>309255</v>
      </c>
      <c r="E118829">
        <v>16</v>
      </c>
      <c r="F118829" t="s">
        <v>60</v>
      </c>
    </row>
    <row r="118830" spans="1:6" x14ac:dyDescent="0.3">
      <c r="A118830">
        <v>93002</v>
      </c>
      <c r="B118830" s="2">
        <v>44338.27769579288</v>
      </c>
      <c r="C118830">
        <v>295446</v>
      </c>
      <c r="D118830">
        <v>347393</v>
      </c>
      <c r="E118830">
        <v>6</v>
      </c>
      <c r="F118830" t="s">
        <v>60</v>
      </c>
    </row>
    <row r="118831" spans="1:6" x14ac:dyDescent="0.3">
      <c r="A118831">
        <v>95733</v>
      </c>
      <c r="B118831" s="2">
        <v>44338.828272347178</v>
      </c>
      <c r="C118831">
        <v>295446</v>
      </c>
      <c r="D118831">
        <v>172418</v>
      </c>
      <c r="E118831">
        <v>19</v>
      </c>
      <c r="F118831" t="s">
        <v>60</v>
      </c>
    </row>
    <row r="118832" spans="1:6" x14ac:dyDescent="0.3">
      <c r="A118832">
        <v>157560</v>
      </c>
      <c r="B118832" s="2">
        <v>44357.692666666662</v>
      </c>
      <c r="C118832">
        <v>295446</v>
      </c>
      <c r="D118832">
        <v>68991</v>
      </c>
      <c r="E118832">
        <v>16</v>
      </c>
      <c r="F118832" t="s">
        <v>59</v>
      </c>
    </row>
    <row r="118833" spans="1:6" x14ac:dyDescent="0.3">
      <c r="A118833">
        <v>171586</v>
      </c>
      <c r="B118833" s="2">
        <v>44360.748569579286</v>
      </c>
      <c r="C118833">
        <v>295446</v>
      </c>
      <c r="D118833">
        <v>133985</v>
      </c>
      <c r="E118833">
        <v>17</v>
      </c>
      <c r="F118833" t="s">
        <v>59</v>
      </c>
    </row>
    <row r="118834" spans="1:6" x14ac:dyDescent="0.3">
      <c r="A118834">
        <v>195555</v>
      </c>
      <c r="B118834" s="2">
        <v>44367.722679611645</v>
      </c>
      <c r="C118834">
        <v>295446</v>
      </c>
      <c r="D118834">
        <v>245484</v>
      </c>
      <c r="E118834">
        <v>17</v>
      </c>
      <c r="F118834" t="s">
        <v>59</v>
      </c>
    </row>
    <row r="118835" spans="1:6" x14ac:dyDescent="0.3">
      <c r="A118835">
        <v>208115</v>
      </c>
      <c r="B118835" s="2">
        <v>44371.727533980578</v>
      </c>
      <c r="C118835">
        <v>295446</v>
      </c>
      <c r="D118835">
        <v>181651</v>
      </c>
      <c r="E118835">
        <v>17</v>
      </c>
      <c r="F118835" t="s">
        <v>59</v>
      </c>
    </row>
    <row r="118836" spans="1:6" x14ac:dyDescent="0.3">
      <c r="A118836">
        <v>236324</v>
      </c>
      <c r="B118836" s="2">
        <v>44379.700025889964</v>
      </c>
      <c r="C118836">
        <v>295446</v>
      </c>
      <c r="D118836">
        <v>340071</v>
      </c>
      <c r="E118836">
        <v>16</v>
      </c>
      <c r="F118836" t="s">
        <v>60</v>
      </c>
    </row>
    <row r="118837" spans="1:6" x14ac:dyDescent="0.3">
      <c r="A118837">
        <v>238367</v>
      </c>
      <c r="B118837" s="2">
        <v>44379.970252427185</v>
      </c>
      <c r="C118837">
        <v>295446</v>
      </c>
      <c r="D118837">
        <v>347122</v>
      </c>
      <c r="E118837">
        <v>23</v>
      </c>
      <c r="F118837" t="s">
        <v>60</v>
      </c>
    </row>
    <row r="118838" spans="1:6" x14ac:dyDescent="0.3">
      <c r="A118838">
        <v>241125</v>
      </c>
      <c r="B118838" s="2">
        <v>44380.701644012945</v>
      </c>
      <c r="C118838">
        <v>295446</v>
      </c>
      <c r="D118838">
        <v>106813</v>
      </c>
      <c r="E118838">
        <v>16</v>
      </c>
      <c r="F118838" t="s">
        <v>60</v>
      </c>
    </row>
    <row r="118839" spans="1:6" x14ac:dyDescent="0.3">
      <c r="A118839">
        <v>255978</v>
      </c>
      <c r="B118839" s="2">
        <v>44385.77769579288</v>
      </c>
      <c r="C118839">
        <v>295446</v>
      </c>
      <c r="D118839">
        <v>118549</v>
      </c>
      <c r="E118839">
        <v>18</v>
      </c>
      <c r="F118839" t="s">
        <v>59</v>
      </c>
    </row>
    <row r="118840" spans="1:6" x14ac:dyDescent="0.3">
      <c r="A118840">
        <v>53566</v>
      </c>
      <c r="B118840" s="2">
        <v>44323.894</v>
      </c>
      <c r="C118840">
        <v>295456</v>
      </c>
      <c r="D118840">
        <v>158978</v>
      </c>
      <c r="E118840">
        <v>21</v>
      </c>
      <c r="F118840" t="s">
        <v>60</v>
      </c>
    </row>
    <row r="118841" spans="1:6" x14ac:dyDescent="0.3">
      <c r="A118841">
        <v>64335</v>
      </c>
      <c r="B118841" s="2">
        <v>44327.895009708736</v>
      </c>
      <c r="C118841">
        <v>295456</v>
      </c>
      <c r="D118841">
        <v>411922</v>
      </c>
      <c r="E118841">
        <v>21</v>
      </c>
      <c r="F118841" t="s">
        <v>59</v>
      </c>
    </row>
    <row r="118842" spans="1:6" x14ac:dyDescent="0.3">
      <c r="A118842">
        <v>65718</v>
      </c>
      <c r="B118842" s="2">
        <v>44328.704071197411</v>
      </c>
      <c r="C118842">
        <v>295456</v>
      </c>
      <c r="D118842">
        <v>387595</v>
      </c>
      <c r="E118842">
        <v>16</v>
      </c>
      <c r="F118842" t="s">
        <v>59</v>
      </c>
    </row>
    <row r="118843" spans="1:6" x14ac:dyDescent="0.3">
      <c r="A118843">
        <v>74782</v>
      </c>
      <c r="B118843" s="2">
        <v>44331.750996763752</v>
      </c>
      <c r="C118843">
        <v>295456</v>
      </c>
      <c r="D118843">
        <v>446536</v>
      </c>
      <c r="E118843">
        <v>18</v>
      </c>
      <c r="F118843" t="s">
        <v>60</v>
      </c>
    </row>
    <row r="118844" spans="1:6" x14ac:dyDescent="0.3">
      <c r="A118844">
        <v>125043</v>
      </c>
      <c r="B118844" s="2">
        <v>44346.927060762355</v>
      </c>
      <c r="C118844">
        <v>295456</v>
      </c>
      <c r="D118844">
        <v>439981</v>
      </c>
      <c r="E118844">
        <v>22</v>
      </c>
      <c r="F118844" t="s">
        <v>59</v>
      </c>
    </row>
    <row r="118845" spans="1:6" x14ac:dyDescent="0.3">
      <c r="A118845">
        <v>176715</v>
      </c>
      <c r="B118845" s="2">
        <v>44362.697598705505</v>
      </c>
      <c r="C118845">
        <v>295456</v>
      </c>
      <c r="D118845">
        <v>182191</v>
      </c>
      <c r="E118845">
        <v>16</v>
      </c>
      <c r="F118845" t="s">
        <v>59</v>
      </c>
    </row>
    <row r="118846" spans="1:6" x14ac:dyDescent="0.3">
      <c r="A118846">
        <v>189834</v>
      </c>
      <c r="B118846" s="2">
        <v>44366.563999999998</v>
      </c>
      <c r="C118846">
        <v>295456</v>
      </c>
      <c r="D118846">
        <v>472712</v>
      </c>
      <c r="E118846">
        <v>13</v>
      </c>
      <c r="F118846" t="s">
        <v>60</v>
      </c>
    </row>
    <row r="118847" spans="1:6" x14ac:dyDescent="0.3">
      <c r="A118847">
        <v>222050</v>
      </c>
      <c r="B118847" s="2">
        <v>44374.857792880262</v>
      </c>
      <c r="C118847">
        <v>295456</v>
      </c>
      <c r="D118847">
        <v>107303</v>
      </c>
      <c r="E118847">
        <v>20</v>
      </c>
      <c r="F118847" t="s">
        <v>59</v>
      </c>
    </row>
    <row r="118848" spans="1:6" x14ac:dyDescent="0.3">
      <c r="A118848">
        <v>248097</v>
      </c>
      <c r="B118848" s="2">
        <v>44382.65552750809</v>
      </c>
      <c r="C118848">
        <v>295456</v>
      </c>
      <c r="D118848">
        <v>182984</v>
      </c>
      <c r="E118848">
        <v>15</v>
      </c>
      <c r="F118848" t="s">
        <v>59</v>
      </c>
    </row>
    <row r="118849" spans="1:6" x14ac:dyDescent="0.3">
      <c r="A118849">
        <v>297129</v>
      </c>
      <c r="B118849" s="2">
        <v>44397.647436893203</v>
      </c>
      <c r="C118849">
        <v>295456</v>
      </c>
      <c r="D118849">
        <v>75550</v>
      </c>
      <c r="E118849">
        <v>15</v>
      </c>
      <c r="F118849" t="s">
        <v>59</v>
      </c>
    </row>
    <row r="118850" spans="1:6" x14ac:dyDescent="0.3">
      <c r="A118850">
        <v>312922</v>
      </c>
      <c r="B118850" s="2">
        <v>44401.964537491986</v>
      </c>
      <c r="C118850">
        <v>295456</v>
      </c>
      <c r="D118850">
        <v>4316</v>
      </c>
      <c r="E118850">
        <v>23</v>
      </c>
      <c r="F118850" t="s">
        <v>60</v>
      </c>
    </row>
    <row r="118851" spans="1:6" x14ac:dyDescent="0.3">
      <c r="A118851">
        <v>216223</v>
      </c>
      <c r="B118851" s="2">
        <v>44373.692339805828</v>
      </c>
      <c r="C118851">
        <v>295458</v>
      </c>
      <c r="D118851">
        <v>37644</v>
      </c>
      <c r="E118851">
        <v>16</v>
      </c>
      <c r="F118851" t="s">
        <v>60</v>
      </c>
    </row>
    <row r="118852" spans="1:6" x14ac:dyDescent="0.3">
      <c r="A118852">
        <v>231645</v>
      </c>
      <c r="B118852" s="2">
        <v>44377.859006472492</v>
      </c>
      <c r="C118852">
        <v>295458</v>
      </c>
      <c r="D118852">
        <v>105089</v>
      </c>
      <c r="E118852">
        <v>20</v>
      </c>
      <c r="F118852" t="s">
        <v>59</v>
      </c>
    </row>
    <row r="118853" spans="1:6" x14ac:dyDescent="0.3">
      <c r="A118853">
        <v>256647</v>
      </c>
      <c r="B118853" s="2">
        <v>44385.923731391587</v>
      </c>
      <c r="C118853">
        <v>295458</v>
      </c>
      <c r="D118853">
        <v>282083</v>
      </c>
      <c r="E118853">
        <v>22</v>
      </c>
      <c r="F118853" t="s">
        <v>59</v>
      </c>
    </row>
    <row r="118854" spans="1:6" x14ac:dyDescent="0.3">
      <c r="A118854">
        <v>27535</v>
      </c>
      <c r="B118854" s="2">
        <v>44311.875179296243</v>
      </c>
      <c r="C118854">
        <v>295510</v>
      </c>
      <c r="D118854">
        <v>343491</v>
      </c>
      <c r="E118854">
        <v>21</v>
      </c>
      <c r="F118854" t="s">
        <v>59</v>
      </c>
    </row>
    <row r="118855" spans="1:6" x14ac:dyDescent="0.3">
      <c r="A118855">
        <v>28094</v>
      </c>
      <c r="B118855" s="2">
        <v>44312.421708737864</v>
      </c>
      <c r="C118855">
        <v>295510</v>
      </c>
      <c r="D118855">
        <v>208822</v>
      </c>
      <c r="E118855">
        <v>10</v>
      </c>
      <c r="F118855" t="s">
        <v>59</v>
      </c>
    </row>
    <row r="118856" spans="1:6" x14ac:dyDescent="0.3">
      <c r="A118856">
        <v>30419</v>
      </c>
      <c r="B118856" s="2">
        <v>44313.790640776693</v>
      </c>
      <c r="C118856">
        <v>295510</v>
      </c>
      <c r="D118856">
        <v>158978</v>
      </c>
      <c r="E118856">
        <v>18</v>
      </c>
      <c r="F118856" t="s">
        <v>59</v>
      </c>
    </row>
    <row r="118857" spans="1:6" x14ac:dyDescent="0.3">
      <c r="A118857">
        <v>33686</v>
      </c>
      <c r="B118857" s="2">
        <v>44315.66119093851</v>
      </c>
      <c r="C118857">
        <v>295510</v>
      </c>
      <c r="D118857">
        <v>300479</v>
      </c>
      <c r="E118857">
        <v>15</v>
      </c>
      <c r="F118857" t="s">
        <v>59</v>
      </c>
    </row>
    <row r="118858" spans="1:6" x14ac:dyDescent="0.3">
      <c r="A118858">
        <v>74380</v>
      </c>
      <c r="B118858" s="2">
        <v>44331.688699029124</v>
      </c>
      <c r="C118858">
        <v>295510</v>
      </c>
      <c r="D118858">
        <v>310239</v>
      </c>
      <c r="E118858">
        <v>16</v>
      </c>
      <c r="F118858" t="s">
        <v>60</v>
      </c>
    </row>
    <row r="118859" spans="1:6" x14ac:dyDescent="0.3">
      <c r="A118859">
        <v>112057</v>
      </c>
      <c r="B118859" s="2">
        <v>44344.568957928801</v>
      </c>
      <c r="C118859">
        <v>295510</v>
      </c>
      <c r="D118859">
        <v>125262</v>
      </c>
      <c r="E118859">
        <v>13</v>
      </c>
      <c r="F118859" t="s">
        <v>60</v>
      </c>
    </row>
    <row r="118860" spans="1:6" x14ac:dyDescent="0.3">
      <c r="A118860">
        <v>162640</v>
      </c>
      <c r="B118860" s="2">
        <v>44358.874783171515</v>
      </c>
      <c r="C118860">
        <v>295510</v>
      </c>
      <c r="D118860">
        <v>397</v>
      </c>
      <c r="E118860">
        <v>20</v>
      </c>
      <c r="F118860" t="s">
        <v>60</v>
      </c>
    </row>
    <row r="118861" spans="1:6" x14ac:dyDescent="0.3">
      <c r="A118861">
        <v>174242</v>
      </c>
      <c r="B118861" s="2">
        <v>44361.714588996758</v>
      </c>
      <c r="C118861">
        <v>295510</v>
      </c>
      <c r="D118861">
        <v>357547</v>
      </c>
      <c r="E118861">
        <v>17</v>
      </c>
      <c r="F118861" t="s">
        <v>59</v>
      </c>
    </row>
    <row r="118862" spans="1:6" x14ac:dyDescent="0.3">
      <c r="A118862">
        <v>202630</v>
      </c>
      <c r="B118862" s="2">
        <v>44369.813294498381</v>
      </c>
      <c r="C118862">
        <v>295510</v>
      </c>
      <c r="D118862">
        <v>411922</v>
      </c>
      <c r="E118862">
        <v>19</v>
      </c>
      <c r="F118862" t="s">
        <v>59</v>
      </c>
    </row>
    <row r="118863" spans="1:6" x14ac:dyDescent="0.3">
      <c r="A118863">
        <v>203864</v>
      </c>
      <c r="B118863" s="2">
        <v>44370.475106796112</v>
      </c>
      <c r="C118863">
        <v>295510</v>
      </c>
      <c r="D118863">
        <v>230507</v>
      </c>
      <c r="E118863">
        <v>11</v>
      </c>
      <c r="F118863" t="s">
        <v>59</v>
      </c>
    </row>
    <row r="118864" spans="1:6" x14ac:dyDescent="0.3">
      <c r="A118864">
        <v>232470</v>
      </c>
      <c r="B118864" s="2">
        <v>44378.125666666667</v>
      </c>
      <c r="C118864">
        <v>295510</v>
      </c>
      <c r="D118864">
        <v>250679</v>
      </c>
      <c r="E118864">
        <v>3</v>
      </c>
      <c r="F118864" t="s">
        <v>59</v>
      </c>
    </row>
    <row r="118865" spans="1:6" x14ac:dyDescent="0.3">
      <c r="A118865">
        <v>240948</v>
      </c>
      <c r="B118865" s="2">
        <v>44380.677372168284</v>
      </c>
      <c r="C118865">
        <v>295510</v>
      </c>
      <c r="D118865">
        <v>214485</v>
      </c>
      <c r="E118865">
        <v>16</v>
      </c>
      <c r="F118865" t="s">
        <v>60</v>
      </c>
    </row>
    <row r="118866" spans="1:6" x14ac:dyDescent="0.3">
      <c r="A118866">
        <v>259667</v>
      </c>
      <c r="B118866" s="2">
        <v>44386.808440129447</v>
      </c>
      <c r="C118866">
        <v>295510</v>
      </c>
      <c r="D118866">
        <v>244574</v>
      </c>
      <c r="E118866">
        <v>19</v>
      </c>
      <c r="F118866" t="s">
        <v>60</v>
      </c>
    </row>
    <row r="118867" spans="1:6" x14ac:dyDescent="0.3">
      <c r="A118867">
        <v>330210</v>
      </c>
      <c r="B118867" s="2">
        <v>44407.664427184463</v>
      </c>
      <c r="C118867">
        <v>295510</v>
      </c>
      <c r="D118867">
        <v>254768</v>
      </c>
      <c r="E118867">
        <v>15</v>
      </c>
      <c r="F118867" t="s">
        <v>60</v>
      </c>
    </row>
    <row r="118868" spans="1:6" x14ac:dyDescent="0.3">
      <c r="A118868">
        <v>359301</v>
      </c>
      <c r="B118868" s="2">
        <v>44415.549540453074</v>
      </c>
      <c r="C118868">
        <v>295510</v>
      </c>
      <c r="D118868">
        <v>380182</v>
      </c>
      <c r="E118868">
        <v>13</v>
      </c>
      <c r="F118868" t="s">
        <v>60</v>
      </c>
    </row>
    <row r="118869" spans="1:6" x14ac:dyDescent="0.3">
      <c r="A118869">
        <v>375376</v>
      </c>
      <c r="B118869" s="2">
        <v>44420.598084142395</v>
      </c>
      <c r="C118869">
        <v>295510</v>
      </c>
      <c r="D118869">
        <v>191893</v>
      </c>
      <c r="E118869">
        <v>14</v>
      </c>
      <c r="F118869" t="s">
        <v>59</v>
      </c>
    </row>
    <row r="118870" spans="1:6" x14ac:dyDescent="0.3">
      <c r="A118870">
        <v>390945</v>
      </c>
      <c r="B118870" s="2">
        <v>44424.808440129447</v>
      </c>
      <c r="C118870">
        <v>295510</v>
      </c>
      <c r="D118870">
        <v>347393</v>
      </c>
      <c r="E118870">
        <v>19</v>
      </c>
      <c r="F118870" t="s">
        <v>59</v>
      </c>
    </row>
    <row r="118871" spans="1:6" x14ac:dyDescent="0.3">
      <c r="A118871">
        <v>402185</v>
      </c>
      <c r="B118871" s="2">
        <v>44428.829475728155</v>
      </c>
      <c r="C118871">
        <v>295510</v>
      </c>
      <c r="D118871">
        <v>360778</v>
      </c>
      <c r="E118871">
        <v>19</v>
      </c>
      <c r="F118871" t="s">
        <v>60</v>
      </c>
    </row>
    <row r="118872" spans="1:6" x14ac:dyDescent="0.3">
      <c r="A118872">
        <v>410367</v>
      </c>
      <c r="B118872" s="2">
        <v>44430.789666666664</v>
      </c>
      <c r="C118872">
        <v>295510</v>
      </c>
      <c r="D118872">
        <v>145779</v>
      </c>
      <c r="E118872">
        <v>18</v>
      </c>
      <c r="F118872" t="s">
        <v>59</v>
      </c>
    </row>
    <row r="118873" spans="1:6" x14ac:dyDescent="0.3">
      <c r="A118873">
        <v>19635</v>
      </c>
      <c r="B118873" s="2">
        <v>44308.585139158575</v>
      </c>
      <c r="C118873">
        <v>295555</v>
      </c>
      <c r="D118873">
        <v>361821</v>
      </c>
      <c r="E118873">
        <v>14</v>
      </c>
      <c r="F118873" t="s">
        <v>59</v>
      </c>
    </row>
    <row r="118874" spans="1:6" x14ac:dyDescent="0.3">
      <c r="A118874">
        <v>28444</v>
      </c>
      <c r="B118874" s="2">
        <v>44312.594847896435</v>
      </c>
      <c r="C118874">
        <v>295555</v>
      </c>
      <c r="D118874">
        <v>202865</v>
      </c>
      <c r="E118874">
        <v>14</v>
      </c>
      <c r="F118874" t="s">
        <v>59</v>
      </c>
    </row>
    <row r="118875" spans="1:6" x14ac:dyDescent="0.3">
      <c r="A118875">
        <v>32338</v>
      </c>
      <c r="B118875" s="2">
        <v>44314.827857605174</v>
      </c>
      <c r="C118875">
        <v>295555</v>
      </c>
      <c r="D118875">
        <v>12845</v>
      </c>
      <c r="E118875">
        <v>19</v>
      </c>
      <c r="F118875" t="s">
        <v>59</v>
      </c>
    </row>
    <row r="118876" spans="1:6" x14ac:dyDescent="0.3">
      <c r="A118876">
        <v>56090</v>
      </c>
      <c r="B118876" s="2">
        <v>44324.764122440261</v>
      </c>
      <c r="C118876">
        <v>295555</v>
      </c>
      <c r="D118876">
        <v>328843</v>
      </c>
      <c r="E118876">
        <v>18</v>
      </c>
      <c r="F118876" t="s">
        <v>60</v>
      </c>
    </row>
    <row r="118877" spans="1:6" x14ac:dyDescent="0.3">
      <c r="A118877">
        <v>82699</v>
      </c>
      <c r="B118877" s="2">
        <v>44334.696789644011</v>
      </c>
      <c r="C118877">
        <v>295555</v>
      </c>
      <c r="D118877">
        <v>250679</v>
      </c>
      <c r="E118877">
        <v>16</v>
      </c>
      <c r="F118877" t="s">
        <v>59</v>
      </c>
    </row>
    <row r="118878" spans="1:6" x14ac:dyDescent="0.3">
      <c r="A118878">
        <v>87363</v>
      </c>
      <c r="B118878" s="2">
        <v>44336.758278317153</v>
      </c>
      <c r="C118878">
        <v>295555</v>
      </c>
      <c r="D118878">
        <v>411922</v>
      </c>
      <c r="E118878">
        <v>18</v>
      </c>
      <c r="F118878" t="s">
        <v>59</v>
      </c>
    </row>
    <row r="118879" spans="1:6" x14ac:dyDescent="0.3">
      <c r="A118879">
        <v>14600</v>
      </c>
      <c r="B118879" s="2">
        <v>44304.63166019418</v>
      </c>
      <c r="C118879">
        <v>295568</v>
      </c>
      <c r="D118879">
        <v>472712</v>
      </c>
      <c r="E118879">
        <v>15</v>
      </c>
      <c r="F118879" t="s">
        <v>59</v>
      </c>
    </row>
    <row r="118880" spans="1:6" x14ac:dyDescent="0.3">
      <c r="A118880">
        <v>18383</v>
      </c>
      <c r="B118880" s="2">
        <v>44307.707711974115</v>
      </c>
      <c r="C118880">
        <v>295568</v>
      </c>
      <c r="D118880">
        <v>347393</v>
      </c>
      <c r="E118880">
        <v>16</v>
      </c>
      <c r="F118880" t="s">
        <v>59</v>
      </c>
    </row>
    <row r="118881" spans="1:6" x14ac:dyDescent="0.3">
      <c r="A118881">
        <v>24235</v>
      </c>
      <c r="B118881" s="2">
        <v>44310.707711974115</v>
      </c>
      <c r="C118881">
        <v>295568</v>
      </c>
      <c r="D118881">
        <v>411922</v>
      </c>
      <c r="E118881">
        <v>16</v>
      </c>
      <c r="F118881" t="s">
        <v>60</v>
      </c>
    </row>
    <row r="118882" spans="1:6" x14ac:dyDescent="0.3">
      <c r="A118882">
        <v>24966</v>
      </c>
      <c r="B118882" s="2">
        <v>44310.830689320392</v>
      </c>
      <c r="C118882">
        <v>295568</v>
      </c>
      <c r="D118882">
        <v>362397</v>
      </c>
      <c r="E118882">
        <v>19</v>
      </c>
      <c r="F118882" t="s">
        <v>60</v>
      </c>
    </row>
    <row r="118883" spans="1:6" x14ac:dyDescent="0.3">
      <c r="A118883">
        <v>52600</v>
      </c>
      <c r="B118883" s="2">
        <v>44323.709330097088</v>
      </c>
      <c r="C118883">
        <v>295568</v>
      </c>
      <c r="D118883">
        <v>137899</v>
      </c>
      <c r="E118883">
        <v>17</v>
      </c>
      <c r="F118883" t="s">
        <v>60</v>
      </c>
    </row>
    <row r="118884" spans="1:6" x14ac:dyDescent="0.3">
      <c r="A118884">
        <v>53724</v>
      </c>
      <c r="B118884" s="2">
        <v>44323.929394822007</v>
      </c>
      <c r="C118884">
        <v>295568</v>
      </c>
      <c r="D118884">
        <v>119655</v>
      </c>
      <c r="E118884">
        <v>22</v>
      </c>
      <c r="F118884" t="s">
        <v>60</v>
      </c>
    </row>
    <row r="118885" spans="1:6" x14ac:dyDescent="0.3">
      <c r="A118885">
        <v>57485</v>
      </c>
      <c r="B118885" s="2">
        <v>44325.180455946531</v>
      </c>
      <c r="C118885">
        <v>295568</v>
      </c>
      <c r="D118885">
        <v>250771</v>
      </c>
      <c r="E118885">
        <v>4</v>
      </c>
      <c r="F118885" t="s">
        <v>59</v>
      </c>
    </row>
    <row r="118886" spans="1:6" x14ac:dyDescent="0.3">
      <c r="A118886">
        <v>76444</v>
      </c>
      <c r="B118886" s="2">
        <v>44332.181524094362</v>
      </c>
      <c r="C118886">
        <v>295568</v>
      </c>
      <c r="D118886">
        <v>251574</v>
      </c>
      <c r="E118886">
        <v>4</v>
      </c>
      <c r="F118886" t="s">
        <v>59</v>
      </c>
    </row>
    <row r="118887" spans="1:6" x14ac:dyDescent="0.3">
      <c r="A118887">
        <v>79907</v>
      </c>
      <c r="B118887" s="2">
        <v>44333.477938511329</v>
      </c>
      <c r="C118887">
        <v>295568</v>
      </c>
      <c r="D118887">
        <v>153893</v>
      </c>
      <c r="E118887">
        <v>11</v>
      </c>
      <c r="F118887" t="s">
        <v>59</v>
      </c>
    </row>
    <row r="118888" spans="1:6" x14ac:dyDescent="0.3">
      <c r="A118888">
        <v>92772</v>
      </c>
      <c r="B118888" s="2">
        <v>44338.191076387826</v>
      </c>
      <c r="C118888">
        <v>295568</v>
      </c>
      <c r="D118888">
        <v>23892</v>
      </c>
      <c r="E118888">
        <v>4</v>
      </c>
      <c r="F118888" t="s">
        <v>60</v>
      </c>
    </row>
    <row r="118889" spans="1:6" x14ac:dyDescent="0.3">
      <c r="A118889">
        <v>34077</v>
      </c>
      <c r="B118889" s="2">
        <v>44315.742906148866</v>
      </c>
      <c r="C118889">
        <v>295617</v>
      </c>
      <c r="D118889">
        <v>249086</v>
      </c>
      <c r="E118889">
        <v>17</v>
      </c>
      <c r="F118889" t="s">
        <v>59</v>
      </c>
    </row>
    <row r="118890" spans="1:6" x14ac:dyDescent="0.3">
      <c r="A118890">
        <v>44815</v>
      </c>
      <c r="B118890" s="2">
        <v>44319.700834951458</v>
      </c>
      <c r="C118890">
        <v>295617</v>
      </c>
      <c r="D118890">
        <v>449379</v>
      </c>
      <c r="E118890">
        <v>16</v>
      </c>
      <c r="F118890" t="s">
        <v>59</v>
      </c>
    </row>
    <row r="118891" spans="1:6" x14ac:dyDescent="0.3">
      <c r="A118891">
        <v>55550</v>
      </c>
      <c r="B118891" s="2">
        <v>44324.657612842188</v>
      </c>
      <c r="C118891">
        <v>295617</v>
      </c>
      <c r="D118891">
        <v>62570</v>
      </c>
      <c r="E118891">
        <v>15</v>
      </c>
      <c r="F118891" t="s">
        <v>60</v>
      </c>
    </row>
    <row r="118892" spans="1:6" x14ac:dyDescent="0.3">
      <c r="A118892">
        <v>57236</v>
      </c>
      <c r="B118892" s="2">
        <v>44325.047113268607</v>
      </c>
      <c r="C118892">
        <v>295617</v>
      </c>
      <c r="D118892">
        <v>411922</v>
      </c>
      <c r="E118892">
        <v>1</v>
      </c>
      <c r="F118892" t="s">
        <v>59</v>
      </c>
    </row>
    <row r="118893" spans="1:6" x14ac:dyDescent="0.3">
      <c r="A118893">
        <v>80459</v>
      </c>
      <c r="B118893" s="2">
        <v>44333.720252427185</v>
      </c>
      <c r="C118893">
        <v>295617</v>
      </c>
      <c r="D118893">
        <v>133628</v>
      </c>
      <c r="E118893">
        <v>17</v>
      </c>
      <c r="F118893" t="s">
        <v>59</v>
      </c>
    </row>
    <row r="118894" spans="1:6" x14ac:dyDescent="0.3">
      <c r="A118894">
        <v>83215</v>
      </c>
      <c r="B118894" s="2">
        <v>44334.818957928801</v>
      </c>
      <c r="C118894">
        <v>295617</v>
      </c>
      <c r="D118894">
        <v>230507</v>
      </c>
      <c r="E118894">
        <v>19</v>
      </c>
      <c r="F118894" t="s">
        <v>59</v>
      </c>
    </row>
    <row r="118895" spans="1:6" x14ac:dyDescent="0.3">
      <c r="A118895">
        <v>123729</v>
      </c>
      <c r="B118895" s="2">
        <v>44346.749378640779</v>
      </c>
      <c r="C118895">
        <v>295617</v>
      </c>
      <c r="D118895">
        <v>34436</v>
      </c>
      <c r="E118895">
        <v>17</v>
      </c>
      <c r="F118895" t="s">
        <v>59</v>
      </c>
    </row>
    <row r="118896" spans="1:6" x14ac:dyDescent="0.3">
      <c r="A118896">
        <v>162306</v>
      </c>
      <c r="B118896" s="2">
        <v>44358.836757281555</v>
      </c>
      <c r="C118896">
        <v>295617</v>
      </c>
      <c r="D118896">
        <v>89017</v>
      </c>
      <c r="E118896">
        <v>20</v>
      </c>
      <c r="F118896" t="s">
        <v>60</v>
      </c>
    </row>
    <row r="118897" spans="1:6" x14ac:dyDescent="0.3">
      <c r="A118897">
        <v>163136</v>
      </c>
      <c r="B118897" s="2">
        <v>44358.953000000001</v>
      </c>
      <c r="C118897">
        <v>295617</v>
      </c>
      <c r="D118897">
        <v>270101</v>
      </c>
      <c r="E118897">
        <v>22</v>
      </c>
      <c r="F118897" t="s">
        <v>60</v>
      </c>
    </row>
    <row r="118898" spans="1:6" x14ac:dyDescent="0.3">
      <c r="A118898">
        <v>237891</v>
      </c>
      <c r="B118898" s="2">
        <v>44379.883682847896</v>
      </c>
      <c r="C118898">
        <v>295617</v>
      </c>
      <c r="D118898">
        <v>146665</v>
      </c>
      <c r="E118898">
        <v>21</v>
      </c>
      <c r="F118898" t="s">
        <v>60</v>
      </c>
    </row>
    <row r="118899" spans="1:6" x14ac:dyDescent="0.3">
      <c r="A118899">
        <v>244782</v>
      </c>
      <c r="B118899" s="2">
        <v>44381.619928802589</v>
      </c>
      <c r="C118899">
        <v>295617</v>
      </c>
      <c r="D118899">
        <v>226626</v>
      </c>
      <c r="E118899">
        <v>14</v>
      </c>
      <c r="F118899" t="s">
        <v>59</v>
      </c>
    </row>
    <row r="118900" spans="1:6" x14ac:dyDescent="0.3">
      <c r="A118900">
        <v>246175</v>
      </c>
      <c r="B118900" s="2">
        <v>44381.807631067961</v>
      </c>
      <c r="C118900">
        <v>295617</v>
      </c>
      <c r="D118900">
        <v>21760</v>
      </c>
      <c r="E118900">
        <v>19</v>
      </c>
      <c r="F118900" t="s">
        <v>59</v>
      </c>
    </row>
    <row r="118901" spans="1:6" x14ac:dyDescent="0.3">
      <c r="A118901">
        <v>315697</v>
      </c>
      <c r="B118901" s="2">
        <v>44402.742906148866</v>
      </c>
      <c r="C118901">
        <v>295617</v>
      </c>
      <c r="D118901">
        <v>324859</v>
      </c>
      <c r="E118901">
        <v>17</v>
      </c>
      <c r="F118901" t="s">
        <v>59</v>
      </c>
    </row>
    <row r="118902" spans="1:6" x14ac:dyDescent="0.3">
      <c r="A118902">
        <v>363142</v>
      </c>
      <c r="B118902" s="2">
        <v>44416.269112216556</v>
      </c>
      <c r="C118902">
        <v>295617</v>
      </c>
      <c r="D118902">
        <v>448217</v>
      </c>
      <c r="E118902">
        <v>6</v>
      </c>
      <c r="F118902" t="s">
        <v>59</v>
      </c>
    </row>
    <row r="118903" spans="1:6" x14ac:dyDescent="0.3">
      <c r="A118903">
        <v>415051</v>
      </c>
      <c r="B118903" s="2">
        <v>44432.799540453074</v>
      </c>
      <c r="C118903">
        <v>295617</v>
      </c>
      <c r="D118903">
        <v>226229</v>
      </c>
      <c r="E118903">
        <v>19</v>
      </c>
      <c r="F118903" t="s">
        <v>59</v>
      </c>
    </row>
    <row r="118904" spans="1:6" x14ac:dyDescent="0.3">
      <c r="A118904">
        <v>230432</v>
      </c>
      <c r="B118904" s="2">
        <v>44377.685462783171</v>
      </c>
      <c r="C118904">
        <v>295638</v>
      </c>
      <c r="D118904">
        <v>158978</v>
      </c>
      <c r="E118904">
        <v>16</v>
      </c>
      <c r="F118904" t="s">
        <v>59</v>
      </c>
    </row>
    <row r="118905" spans="1:6" x14ac:dyDescent="0.3">
      <c r="A118905">
        <v>304436</v>
      </c>
      <c r="B118905" s="2">
        <v>44399.945980582524</v>
      </c>
      <c r="C118905">
        <v>295638</v>
      </c>
      <c r="D118905">
        <v>258219</v>
      </c>
      <c r="E118905">
        <v>22</v>
      </c>
      <c r="F118905" t="s">
        <v>59</v>
      </c>
    </row>
    <row r="118906" spans="1:6" x14ac:dyDescent="0.3">
      <c r="A118906">
        <v>338573</v>
      </c>
      <c r="B118906" s="2">
        <v>44409.192266609702</v>
      </c>
      <c r="C118906">
        <v>295638</v>
      </c>
      <c r="D118906">
        <v>118549</v>
      </c>
      <c r="E118906">
        <v>4</v>
      </c>
      <c r="F118906" t="s">
        <v>59</v>
      </c>
    </row>
    <row r="118907" spans="1:6" x14ac:dyDescent="0.3">
      <c r="A118907">
        <v>373090</v>
      </c>
      <c r="B118907" s="2">
        <v>44419.691935275077</v>
      </c>
      <c r="C118907">
        <v>295638</v>
      </c>
      <c r="D118907">
        <v>143150</v>
      </c>
      <c r="E118907">
        <v>16</v>
      </c>
      <c r="F118907" t="s">
        <v>59</v>
      </c>
    </row>
    <row r="118908" spans="1:6" x14ac:dyDescent="0.3">
      <c r="A118908">
        <v>378847</v>
      </c>
      <c r="B118908" s="2">
        <v>44421.684666666661</v>
      </c>
      <c r="C118908">
        <v>295638</v>
      </c>
      <c r="D118908">
        <v>419891</v>
      </c>
      <c r="E118908">
        <v>16</v>
      </c>
      <c r="F118908" t="s">
        <v>60</v>
      </c>
    </row>
    <row r="118909" spans="1:6" x14ac:dyDescent="0.3">
      <c r="A118909">
        <v>386398</v>
      </c>
      <c r="B118909" s="2">
        <v>44423.450834951451</v>
      </c>
      <c r="C118909">
        <v>295638</v>
      </c>
      <c r="D118909">
        <v>97294</v>
      </c>
      <c r="E118909">
        <v>10</v>
      </c>
      <c r="F118909" t="s">
        <v>59</v>
      </c>
    </row>
    <row r="118910" spans="1:6" x14ac:dyDescent="0.3">
      <c r="A118910">
        <v>167842</v>
      </c>
      <c r="B118910" s="2">
        <v>44359.937192907499</v>
      </c>
      <c r="C118910">
        <v>295654</v>
      </c>
      <c r="D118910">
        <v>43623</v>
      </c>
      <c r="E118910">
        <v>22</v>
      </c>
      <c r="F118910" t="s">
        <v>60</v>
      </c>
    </row>
    <row r="118911" spans="1:6" x14ac:dyDescent="0.3">
      <c r="A118911">
        <v>175273</v>
      </c>
      <c r="B118911" s="2">
        <v>44361.890559870553</v>
      </c>
      <c r="C118911">
        <v>295654</v>
      </c>
      <c r="D118911">
        <v>432277</v>
      </c>
      <c r="E118911">
        <v>21</v>
      </c>
      <c r="F118911" t="s">
        <v>59</v>
      </c>
    </row>
    <row r="118912" spans="1:6" x14ac:dyDescent="0.3">
      <c r="A118912">
        <v>199309</v>
      </c>
      <c r="B118912" s="2">
        <v>44368.798326860844</v>
      </c>
      <c r="C118912">
        <v>295654</v>
      </c>
      <c r="D118912">
        <v>154228</v>
      </c>
      <c r="E118912">
        <v>19</v>
      </c>
      <c r="F118912" t="s">
        <v>59</v>
      </c>
    </row>
    <row r="118913" spans="1:6" x14ac:dyDescent="0.3">
      <c r="A118913">
        <v>203541</v>
      </c>
      <c r="B118913" s="2">
        <v>44369.987647249196</v>
      </c>
      <c r="C118913">
        <v>295654</v>
      </c>
      <c r="D118913">
        <v>242428</v>
      </c>
      <c r="E118913">
        <v>23</v>
      </c>
      <c r="F118913" t="s">
        <v>59</v>
      </c>
    </row>
    <row r="118914" spans="1:6" x14ac:dyDescent="0.3">
      <c r="A118914">
        <v>216306</v>
      </c>
      <c r="B118914" s="2">
        <v>44373.702857605182</v>
      </c>
      <c r="C118914">
        <v>295654</v>
      </c>
      <c r="D118914">
        <v>312954</v>
      </c>
      <c r="E118914">
        <v>16</v>
      </c>
      <c r="F118914" t="s">
        <v>60</v>
      </c>
    </row>
    <row r="118915" spans="1:6" x14ac:dyDescent="0.3">
      <c r="A118915">
        <v>219148</v>
      </c>
      <c r="B118915" s="2">
        <v>44374.307626575515</v>
      </c>
      <c r="C118915">
        <v>295654</v>
      </c>
      <c r="D118915">
        <v>258251</v>
      </c>
      <c r="E118915">
        <v>7</v>
      </c>
      <c r="F118915" t="s">
        <v>59</v>
      </c>
    </row>
    <row r="118916" spans="1:6" x14ac:dyDescent="0.3">
      <c r="A118916">
        <v>287178</v>
      </c>
      <c r="B118916" s="2">
        <v>44394.584429456467</v>
      </c>
      <c r="C118916">
        <v>295654</v>
      </c>
      <c r="D118916">
        <v>228405</v>
      </c>
      <c r="E118916">
        <v>14</v>
      </c>
      <c r="F118916" t="s">
        <v>60</v>
      </c>
    </row>
    <row r="118917" spans="1:6" x14ac:dyDescent="0.3">
      <c r="A118917">
        <v>298580</v>
      </c>
      <c r="B118917" s="2">
        <v>44397.940721682848</v>
      </c>
      <c r="C118917">
        <v>295654</v>
      </c>
      <c r="D118917">
        <v>4199</v>
      </c>
      <c r="E118917">
        <v>22</v>
      </c>
      <c r="F118917" t="s">
        <v>59</v>
      </c>
    </row>
    <row r="118918" spans="1:6" x14ac:dyDescent="0.3">
      <c r="A118918">
        <v>210298</v>
      </c>
      <c r="B118918" s="2">
        <v>44372.51353721683</v>
      </c>
      <c r="C118918">
        <v>295658</v>
      </c>
      <c r="D118918">
        <v>291304</v>
      </c>
      <c r="E118918">
        <v>12</v>
      </c>
      <c r="F118918" t="s">
        <v>60</v>
      </c>
    </row>
    <row r="118919" spans="1:6" x14ac:dyDescent="0.3">
      <c r="A118919">
        <v>242859</v>
      </c>
      <c r="B118919" s="2">
        <v>44380.931012944988</v>
      </c>
      <c r="C118919">
        <v>295658</v>
      </c>
      <c r="D118919">
        <v>88863</v>
      </c>
      <c r="E118919">
        <v>22</v>
      </c>
      <c r="F118919" t="s">
        <v>60</v>
      </c>
    </row>
    <row r="118920" spans="1:6" x14ac:dyDescent="0.3">
      <c r="A118920">
        <v>273307</v>
      </c>
      <c r="B118920" s="2">
        <v>44390.484411003235</v>
      </c>
      <c r="C118920">
        <v>295658</v>
      </c>
      <c r="D118920">
        <v>158978</v>
      </c>
      <c r="E118920">
        <v>11</v>
      </c>
      <c r="F118920" t="s">
        <v>59</v>
      </c>
    </row>
    <row r="118921" spans="1:6" x14ac:dyDescent="0.3">
      <c r="A118921">
        <v>280886</v>
      </c>
      <c r="B118921" s="2">
        <v>44392.804799352751</v>
      </c>
      <c r="C118921">
        <v>295658</v>
      </c>
      <c r="D118921">
        <v>250679</v>
      </c>
      <c r="E118921">
        <v>19</v>
      </c>
      <c r="F118921" t="s">
        <v>59</v>
      </c>
    </row>
    <row r="118922" spans="1:6" x14ac:dyDescent="0.3">
      <c r="A118922">
        <v>285919</v>
      </c>
      <c r="B118922" s="2">
        <v>44394.228186895351</v>
      </c>
      <c r="C118922">
        <v>295658</v>
      </c>
      <c r="D118922">
        <v>445221</v>
      </c>
      <c r="E118922">
        <v>5</v>
      </c>
      <c r="F118922" t="s">
        <v>60</v>
      </c>
    </row>
    <row r="118923" spans="1:6" x14ac:dyDescent="0.3">
      <c r="A118923">
        <v>288807</v>
      </c>
      <c r="B118923" s="2">
        <v>44394.833925566345</v>
      </c>
      <c r="C118923">
        <v>295658</v>
      </c>
      <c r="D118923">
        <v>347008</v>
      </c>
      <c r="E118923">
        <v>20</v>
      </c>
      <c r="F118923" t="s">
        <v>60</v>
      </c>
    </row>
    <row r="118924" spans="1:6" x14ac:dyDescent="0.3">
      <c r="A118924">
        <v>292535</v>
      </c>
      <c r="B118924" s="2">
        <v>44395.819362459551</v>
      </c>
      <c r="C118924">
        <v>295658</v>
      </c>
      <c r="D118924">
        <v>380636</v>
      </c>
      <c r="E118924">
        <v>19</v>
      </c>
      <c r="F118924" t="s">
        <v>59</v>
      </c>
    </row>
    <row r="118925" spans="1:6" x14ac:dyDescent="0.3">
      <c r="A118925">
        <v>211521</v>
      </c>
      <c r="B118925" s="2">
        <v>44372.686271844657</v>
      </c>
      <c r="C118925">
        <v>295662</v>
      </c>
      <c r="D118925">
        <v>158978</v>
      </c>
      <c r="E118925">
        <v>16</v>
      </c>
      <c r="F118925" t="s">
        <v>60</v>
      </c>
    </row>
    <row r="118926" spans="1:6" x14ac:dyDescent="0.3">
      <c r="A118926">
        <v>244916</v>
      </c>
      <c r="B118926" s="2">
        <v>44381.639346278316</v>
      </c>
      <c r="C118926">
        <v>295662</v>
      </c>
      <c r="D118926">
        <v>230507</v>
      </c>
      <c r="E118926">
        <v>15</v>
      </c>
      <c r="F118926" t="s">
        <v>59</v>
      </c>
    </row>
    <row r="118927" spans="1:6" x14ac:dyDescent="0.3">
      <c r="A118927">
        <v>246020</v>
      </c>
      <c r="B118927" s="2">
        <v>44381.7833592233</v>
      </c>
      <c r="C118927">
        <v>295662</v>
      </c>
      <c r="D118927">
        <v>351192</v>
      </c>
      <c r="E118927">
        <v>18</v>
      </c>
      <c r="F118927" t="s">
        <v>59</v>
      </c>
    </row>
    <row r="118928" spans="1:6" x14ac:dyDescent="0.3">
      <c r="A118928">
        <v>275513</v>
      </c>
      <c r="B118928" s="2">
        <v>44390.893391585763</v>
      </c>
      <c r="C118928">
        <v>295662</v>
      </c>
      <c r="D118928">
        <v>241927</v>
      </c>
      <c r="E118928">
        <v>21</v>
      </c>
      <c r="F118928" t="s">
        <v>59</v>
      </c>
    </row>
    <row r="118929" spans="1:6" x14ac:dyDescent="0.3">
      <c r="A118929">
        <v>283235</v>
      </c>
      <c r="B118929" s="2">
        <v>44393.671708737864</v>
      </c>
      <c r="C118929">
        <v>295662</v>
      </c>
      <c r="D118929">
        <v>204394</v>
      </c>
      <c r="E118929">
        <v>16</v>
      </c>
      <c r="F118929" t="s">
        <v>60</v>
      </c>
    </row>
    <row r="118930" spans="1:6" x14ac:dyDescent="0.3">
      <c r="A118930">
        <v>285930</v>
      </c>
      <c r="B118930" s="2">
        <v>44394.230231635484</v>
      </c>
      <c r="C118930">
        <v>295662</v>
      </c>
      <c r="D118930">
        <v>406595</v>
      </c>
      <c r="E118930">
        <v>5</v>
      </c>
      <c r="F118930" t="s">
        <v>60</v>
      </c>
    </row>
    <row r="118931" spans="1:6" x14ac:dyDescent="0.3">
      <c r="A118931">
        <v>302809</v>
      </c>
      <c r="B118931" s="2">
        <v>44399.612000000001</v>
      </c>
      <c r="C118931">
        <v>295662</v>
      </c>
      <c r="D118931">
        <v>347008</v>
      </c>
      <c r="E118931">
        <v>14</v>
      </c>
      <c r="F118931" t="s">
        <v>59</v>
      </c>
    </row>
    <row r="118932" spans="1:6" x14ac:dyDescent="0.3">
      <c r="A118932">
        <v>308646</v>
      </c>
      <c r="B118932" s="2">
        <v>44401.051881466112</v>
      </c>
      <c r="C118932">
        <v>295662</v>
      </c>
      <c r="D118932">
        <v>192331</v>
      </c>
      <c r="E118932">
        <v>1</v>
      </c>
      <c r="F118932" t="s">
        <v>60</v>
      </c>
    </row>
    <row r="118933" spans="1:6" x14ac:dyDescent="0.3">
      <c r="A118933">
        <v>313158</v>
      </c>
      <c r="B118933" s="2">
        <v>44402.030932038833</v>
      </c>
      <c r="C118933">
        <v>295662</v>
      </c>
      <c r="D118933">
        <v>182984</v>
      </c>
      <c r="E118933">
        <v>0</v>
      </c>
      <c r="F118933" t="s">
        <v>59</v>
      </c>
    </row>
    <row r="118934" spans="1:6" x14ac:dyDescent="0.3">
      <c r="A118934">
        <v>371974</v>
      </c>
      <c r="B118934" s="2">
        <v>44419.091</v>
      </c>
      <c r="C118934">
        <v>295662</v>
      </c>
      <c r="D118934">
        <v>411922</v>
      </c>
      <c r="E118934">
        <v>2</v>
      </c>
      <c r="F118934" t="s">
        <v>59</v>
      </c>
    </row>
    <row r="118935" spans="1:6" x14ac:dyDescent="0.3">
      <c r="A118935">
        <v>384309</v>
      </c>
      <c r="B118935" s="2">
        <v>44422.817339805828</v>
      </c>
      <c r="C118935">
        <v>295662</v>
      </c>
      <c r="D118935">
        <v>295484</v>
      </c>
      <c r="E118935">
        <v>19</v>
      </c>
      <c r="F118935" t="s">
        <v>60</v>
      </c>
    </row>
    <row r="118936" spans="1:6" x14ac:dyDescent="0.3">
      <c r="A118936">
        <v>391476</v>
      </c>
      <c r="B118936" s="2">
        <v>44424.953262135925</v>
      </c>
      <c r="C118936">
        <v>295662</v>
      </c>
      <c r="D118936">
        <v>470762</v>
      </c>
      <c r="E118936">
        <v>22</v>
      </c>
      <c r="F118936" t="s">
        <v>59</v>
      </c>
    </row>
    <row r="118937" spans="1:6" x14ac:dyDescent="0.3">
      <c r="A118937">
        <v>400457</v>
      </c>
      <c r="B118937" s="2">
        <v>44428.652291262137</v>
      </c>
      <c r="C118937">
        <v>295662</v>
      </c>
      <c r="D118937">
        <v>411018</v>
      </c>
      <c r="E118937">
        <v>15</v>
      </c>
      <c r="F118937" t="s">
        <v>60</v>
      </c>
    </row>
    <row r="118938" spans="1:6" x14ac:dyDescent="0.3">
      <c r="A118938">
        <v>422656</v>
      </c>
      <c r="B118938" s="2">
        <v>44436.64581877023</v>
      </c>
      <c r="C118938">
        <v>295662</v>
      </c>
      <c r="D118938">
        <v>392434</v>
      </c>
      <c r="E118938">
        <v>15</v>
      </c>
      <c r="F118938" t="s">
        <v>60</v>
      </c>
    </row>
    <row r="118939" spans="1:6" x14ac:dyDescent="0.3">
      <c r="A118939">
        <v>4266</v>
      </c>
      <c r="B118939" s="2">
        <v>44289.674764244512</v>
      </c>
      <c r="C118939">
        <v>295721</v>
      </c>
      <c r="D118939">
        <v>293021</v>
      </c>
      <c r="E118939">
        <v>16</v>
      </c>
      <c r="F118939" t="s">
        <v>60</v>
      </c>
    </row>
    <row r="118940" spans="1:6" x14ac:dyDescent="0.3">
      <c r="A118940">
        <v>11962</v>
      </c>
      <c r="B118940" s="2">
        <v>44302.871142394826</v>
      </c>
      <c r="C118940">
        <v>295721</v>
      </c>
      <c r="D118940">
        <v>154256</v>
      </c>
      <c r="E118940">
        <v>20</v>
      </c>
      <c r="F118940" t="s">
        <v>60</v>
      </c>
    </row>
    <row r="118941" spans="1:6" x14ac:dyDescent="0.3">
      <c r="A118941">
        <v>22803</v>
      </c>
      <c r="B118941" s="2">
        <v>44310.261574144715</v>
      </c>
      <c r="C118941">
        <v>295721</v>
      </c>
      <c r="D118941">
        <v>50803</v>
      </c>
      <c r="E118941">
        <v>6</v>
      </c>
      <c r="F118941" t="s">
        <v>60</v>
      </c>
    </row>
    <row r="118942" spans="1:6" x14ac:dyDescent="0.3">
      <c r="A118942">
        <v>129492</v>
      </c>
      <c r="B118942" s="2">
        <v>44348.692339805828</v>
      </c>
      <c r="C118942">
        <v>295729</v>
      </c>
      <c r="D118942">
        <v>76405</v>
      </c>
      <c r="E118942">
        <v>16</v>
      </c>
      <c r="F118942" t="s">
        <v>59</v>
      </c>
    </row>
    <row r="118943" spans="1:6" x14ac:dyDescent="0.3">
      <c r="A118943">
        <v>133676</v>
      </c>
      <c r="B118943" s="2">
        <v>44350.55318122977</v>
      </c>
      <c r="C118943">
        <v>295729</v>
      </c>
      <c r="D118943">
        <v>344744</v>
      </c>
      <c r="E118943">
        <v>13</v>
      </c>
      <c r="F118943" t="s">
        <v>59</v>
      </c>
    </row>
    <row r="118944" spans="1:6" x14ac:dyDescent="0.3">
      <c r="A118944">
        <v>134360</v>
      </c>
      <c r="B118944" s="2">
        <v>44350.68101294498</v>
      </c>
      <c r="C118944">
        <v>295729</v>
      </c>
      <c r="D118944">
        <v>473323</v>
      </c>
      <c r="E118944">
        <v>16</v>
      </c>
      <c r="F118944" t="s">
        <v>59</v>
      </c>
    </row>
    <row r="118945" spans="1:6" x14ac:dyDescent="0.3">
      <c r="A118945">
        <v>141089</v>
      </c>
      <c r="B118945" s="2">
        <v>44352.493310679609</v>
      </c>
      <c r="C118945">
        <v>295729</v>
      </c>
      <c r="D118945">
        <v>396686</v>
      </c>
      <c r="E118945">
        <v>11</v>
      </c>
      <c r="F118945" t="s">
        <v>60</v>
      </c>
    </row>
    <row r="118946" spans="1:6" x14ac:dyDescent="0.3">
      <c r="A118946">
        <v>153811</v>
      </c>
      <c r="B118946" s="2">
        <v>44356.512728155343</v>
      </c>
      <c r="C118946">
        <v>295729</v>
      </c>
      <c r="D118946">
        <v>41372</v>
      </c>
      <c r="E118946">
        <v>12</v>
      </c>
      <c r="F118946" t="s">
        <v>59</v>
      </c>
    </row>
    <row r="118947" spans="1:6" x14ac:dyDescent="0.3">
      <c r="A118947">
        <v>177855</v>
      </c>
      <c r="B118947" s="2">
        <v>44362.907550161814</v>
      </c>
      <c r="C118947">
        <v>295729</v>
      </c>
      <c r="D118947">
        <v>182191</v>
      </c>
      <c r="E118947">
        <v>21</v>
      </c>
      <c r="F118947" t="s">
        <v>59</v>
      </c>
    </row>
    <row r="118948" spans="1:6" x14ac:dyDescent="0.3">
      <c r="A118948">
        <v>186474</v>
      </c>
      <c r="B118948" s="2">
        <v>44365.75221035599</v>
      </c>
      <c r="C118948">
        <v>295729</v>
      </c>
      <c r="D118948">
        <v>330333</v>
      </c>
      <c r="E118948">
        <v>18</v>
      </c>
      <c r="F118948" t="s">
        <v>60</v>
      </c>
    </row>
    <row r="118949" spans="1:6" x14ac:dyDescent="0.3">
      <c r="A118949">
        <v>214831</v>
      </c>
      <c r="B118949" s="2">
        <v>44373.504637540456</v>
      </c>
      <c r="C118949">
        <v>295729</v>
      </c>
      <c r="D118949">
        <v>123413</v>
      </c>
      <c r="E118949">
        <v>12</v>
      </c>
      <c r="F118949" t="s">
        <v>60</v>
      </c>
    </row>
    <row r="118950" spans="1:6" x14ac:dyDescent="0.3">
      <c r="A118950">
        <v>235000</v>
      </c>
      <c r="B118950" s="2">
        <v>44379.46</v>
      </c>
      <c r="C118950">
        <v>295729</v>
      </c>
      <c r="D118950">
        <v>274227</v>
      </c>
      <c r="E118950">
        <v>11</v>
      </c>
      <c r="F118950" t="s">
        <v>60</v>
      </c>
    </row>
    <row r="118951" spans="1:6" x14ac:dyDescent="0.3">
      <c r="A118951">
        <v>237589</v>
      </c>
      <c r="B118951" s="2">
        <v>44379.842825242718</v>
      </c>
      <c r="C118951">
        <v>295729</v>
      </c>
      <c r="D118951">
        <v>12845</v>
      </c>
      <c r="E118951">
        <v>20</v>
      </c>
      <c r="F118951" t="s">
        <v>60</v>
      </c>
    </row>
    <row r="118952" spans="1:6" x14ac:dyDescent="0.3">
      <c r="A118952">
        <v>241497</v>
      </c>
      <c r="B118952" s="2">
        <v>44380.747000000003</v>
      </c>
      <c r="C118952">
        <v>295729</v>
      </c>
      <c r="D118952">
        <v>439981</v>
      </c>
      <c r="E118952">
        <v>17</v>
      </c>
      <c r="F118952" t="s">
        <v>60</v>
      </c>
    </row>
    <row r="118953" spans="1:6" x14ac:dyDescent="0.3">
      <c r="A118953">
        <v>248105</v>
      </c>
      <c r="B118953" s="2">
        <v>44382.656999999999</v>
      </c>
      <c r="C118953">
        <v>295729</v>
      </c>
      <c r="D118953">
        <v>172207</v>
      </c>
      <c r="E118953">
        <v>15</v>
      </c>
      <c r="F118953" t="s">
        <v>59</v>
      </c>
    </row>
    <row r="118954" spans="1:6" x14ac:dyDescent="0.3">
      <c r="A118954">
        <v>270710</v>
      </c>
      <c r="B118954" s="2">
        <v>44389.582307443365</v>
      </c>
      <c r="C118954">
        <v>295729</v>
      </c>
      <c r="D118954">
        <v>104958</v>
      </c>
      <c r="E118954">
        <v>13</v>
      </c>
      <c r="F118954" t="s">
        <v>59</v>
      </c>
    </row>
    <row r="118955" spans="1:6" x14ac:dyDescent="0.3">
      <c r="A118955">
        <v>300589</v>
      </c>
      <c r="B118955" s="2">
        <v>44398.731174757282</v>
      </c>
      <c r="C118955">
        <v>295729</v>
      </c>
      <c r="D118955">
        <v>250679</v>
      </c>
      <c r="E118955">
        <v>17</v>
      </c>
      <c r="F118955" t="s">
        <v>59</v>
      </c>
    </row>
    <row r="118956" spans="1:6" x14ac:dyDescent="0.3">
      <c r="A118956">
        <v>316608</v>
      </c>
      <c r="B118956" s="2">
        <v>44402.854365672778</v>
      </c>
      <c r="C118956">
        <v>295729</v>
      </c>
      <c r="D118956">
        <v>244574</v>
      </c>
      <c r="E118956">
        <v>20</v>
      </c>
      <c r="F118956" t="s">
        <v>59</v>
      </c>
    </row>
    <row r="118957" spans="1:6" x14ac:dyDescent="0.3">
      <c r="A118957">
        <v>317747</v>
      </c>
      <c r="B118957" s="2">
        <v>44403.28619093851</v>
      </c>
      <c r="C118957">
        <v>295729</v>
      </c>
      <c r="D118957">
        <v>347393</v>
      </c>
      <c r="E118957">
        <v>6</v>
      </c>
      <c r="F118957" t="s">
        <v>59</v>
      </c>
    </row>
    <row r="118958" spans="1:6" x14ac:dyDescent="0.3">
      <c r="A118958">
        <v>333609</v>
      </c>
      <c r="B118958" s="2">
        <v>44408.22547074801</v>
      </c>
      <c r="C118958">
        <v>295729</v>
      </c>
      <c r="D118958">
        <v>462580</v>
      </c>
      <c r="E118958">
        <v>5</v>
      </c>
      <c r="F118958" t="s">
        <v>60</v>
      </c>
    </row>
    <row r="118959" spans="1:6" x14ac:dyDescent="0.3">
      <c r="A118959">
        <v>357454</v>
      </c>
      <c r="B118959" s="2">
        <v>44415.014099551379</v>
      </c>
      <c r="C118959">
        <v>295729</v>
      </c>
      <c r="D118959">
        <v>238334</v>
      </c>
      <c r="E118959">
        <v>0</v>
      </c>
      <c r="F118959" t="s">
        <v>60</v>
      </c>
    </row>
    <row r="118960" spans="1:6" x14ac:dyDescent="0.3">
      <c r="A118960">
        <v>29363</v>
      </c>
      <c r="B118960" s="2">
        <v>44313.012728155343</v>
      </c>
      <c r="C118960">
        <v>295735</v>
      </c>
      <c r="D118960">
        <v>470762</v>
      </c>
      <c r="E118960">
        <v>0</v>
      </c>
      <c r="F118960" t="s">
        <v>59</v>
      </c>
    </row>
    <row r="118961" spans="1:6" x14ac:dyDescent="0.3">
      <c r="A118961">
        <v>57392</v>
      </c>
      <c r="B118961" s="2">
        <v>44325.119524271846</v>
      </c>
      <c r="C118961">
        <v>295735</v>
      </c>
      <c r="D118961">
        <v>272884</v>
      </c>
      <c r="E118961">
        <v>2</v>
      </c>
      <c r="F118961" t="s">
        <v>59</v>
      </c>
    </row>
    <row r="118962" spans="1:6" x14ac:dyDescent="0.3">
      <c r="A118962">
        <v>61306</v>
      </c>
      <c r="B118962" s="2">
        <v>44326.723084142395</v>
      </c>
      <c r="C118962">
        <v>295735</v>
      </c>
      <c r="D118962">
        <v>32415</v>
      </c>
      <c r="E118962">
        <v>17</v>
      </c>
      <c r="F118962" t="s">
        <v>59</v>
      </c>
    </row>
    <row r="118963" spans="1:6" x14ac:dyDescent="0.3">
      <c r="A118963">
        <v>83816</v>
      </c>
      <c r="B118963" s="2">
        <v>44335.072598705505</v>
      </c>
      <c r="C118963">
        <v>295735</v>
      </c>
      <c r="D118963">
        <v>347008</v>
      </c>
      <c r="E118963">
        <v>1</v>
      </c>
      <c r="F118963" t="s">
        <v>59</v>
      </c>
    </row>
    <row r="118964" spans="1:6" x14ac:dyDescent="0.3">
      <c r="A118964">
        <v>13668</v>
      </c>
      <c r="B118964" s="2">
        <v>44303.827453074438</v>
      </c>
      <c r="C118964">
        <v>295737</v>
      </c>
      <c r="D118964">
        <v>413014</v>
      </c>
      <c r="E118964">
        <v>19</v>
      </c>
      <c r="F118964" t="s">
        <v>60</v>
      </c>
    </row>
    <row r="118965" spans="1:6" x14ac:dyDescent="0.3">
      <c r="A118965">
        <v>20201</v>
      </c>
      <c r="B118965" s="2">
        <v>44308.715802589002</v>
      </c>
      <c r="C118965">
        <v>295737</v>
      </c>
      <c r="D118965">
        <v>347008</v>
      </c>
      <c r="E118965">
        <v>17</v>
      </c>
      <c r="F118965" t="s">
        <v>59</v>
      </c>
    </row>
    <row r="118966" spans="1:6" x14ac:dyDescent="0.3">
      <c r="A118966">
        <v>80484</v>
      </c>
      <c r="B118966" s="2">
        <v>44333.726320388349</v>
      </c>
      <c r="C118966">
        <v>295740</v>
      </c>
      <c r="D118966">
        <v>212312</v>
      </c>
      <c r="E118966">
        <v>17</v>
      </c>
      <c r="F118966" t="s">
        <v>59</v>
      </c>
    </row>
    <row r="118967" spans="1:6" x14ac:dyDescent="0.3">
      <c r="A118967">
        <v>302902</v>
      </c>
      <c r="B118967" s="2">
        <v>44399.630446601943</v>
      </c>
      <c r="C118967">
        <v>295757</v>
      </c>
      <c r="D118967">
        <v>139440</v>
      </c>
      <c r="E118967">
        <v>15</v>
      </c>
      <c r="F118967" t="s">
        <v>59</v>
      </c>
    </row>
    <row r="118968" spans="1:6" x14ac:dyDescent="0.3">
      <c r="A118968">
        <v>316735</v>
      </c>
      <c r="B118968" s="2">
        <v>44402.874783171515</v>
      </c>
      <c r="C118968">
        <v>295757</v>
      </c>
      <c r="D118968">
        <v>250679</v>
      </c>
      <c r="E118968">
        <v>20</v>
      </c>
      <c r="F118968" t="s">
        <v>59</v>
      </c>
    </row>
    <row r="118969" spans="1:6" x14ac:dyDescent="0.3">
      <c r="A118969">
        <v>3374</v>
      </c>
      <c r="B118969" s="2">
        <v>44286.412333333334</v>
      </c>
      <c r="C118969">
        <v>295785</v>
      </c>
      <c r="D118969">
        <v>158978</v>
      </c>
      <c r="E118969">
        <v>9</v>
      </c>
      <c r="F118969" t="s">
        <v>59</v>
      </c>
    </row>
    <row r="118970" spans="1:6" x14ac:dyDescent="0.3">
      <c r="A118970">
        <v>3842</v>
      </c>
      <c r="B118970" s="2">
        <v>44287.64136893204</v>
      </c>
      <c r="C118970">
        <v>295785</v>
      </c>
      <c r="D118970">
        <v>154256</v>
      </c>
      <c r="E118970">
        <v>15</v>
      </c>
      <c r="F118970" t="s">
        <v>59</v>
      </c>
    </row>
    <row r="118971" spans="1:6" x14ac:dyDescent="0.3">
      <c r="A118971">
        <v>7155</v>
      </c>
      <c r="B118971" s="2">
        <v>44296.774055016183</v>
      </c>
      <c r="C118971">
        <v>295785</v>
      </c>
      <c r="D118971">
        <v>432868</v>
      </c>
      <c r="E118971">
        <v>18</v>
      </c>
      <c r="F118971" t="s">
        <v>60</v>
      </c>
    </row>
    <row r="118972" spans="1:6" x14ac:dyDescent="0.3">
      <c r="A118972">
        <v>10505</v>
      </c>
      <c r="B118972" s="2">
        <v>44301.646223300973</v>
      </c>
      <c r="C118972">
        <v>295785</v>
      </c>
      <c r="D118972">
        <v>411922</v>
      </c>
      <c r="E118972">
        <v>15</v>
      </c>
      <c r="F118972" t="s">
        <v>59</v>
      </c>
    </row>
    <row r="118973" spans="1:6" x14ac:dyDescent="0.3">
      <c r="A118973">
        <v>18967</v>
      </c>
      <c r="B118973" s="2">
        <v>44307.958521035602</v>
      </c>
      <c r="C118973">
        <v>295785</v>
      </c>
      <c r="D118973">
        <v>351192</v>
      </c>
      <c r="E118973">
        <v>23</v>
      </c>
      <c r="F118973" t="s">
        <v>59</v>
      </c>
    </row>
    <row r="118974" spans="1:6" x14ac:dyDescent="0.3">
      <c r="A118974">
        <v>45154</v>
      </c>
      <c r="B118974" s="2">
        <v>44319.775673139164</v>
      </c>
      <c r="C118974">
        <v>295785</v>
      </c>
      <c r="D118974">
        <v>470762</v>
      </c>
      <c r="E118974">
        <v>18</v>
      </c>
      <c r="F118974" t="s">
        <v>59</v>
      </c>
    </row>
    <row r="118975" spans="1:6" x14ac:dyDescent="0.3">
      <c r="A118975">
        <v>113086</v>
      </c>
      <c r="B118975" s="2">
        <v>44344.698666666663</v>
      </c>
      <c r="C118975">
        <v>295798</v>
      </c>
      <c r="D118975">
        <v>170967</v>
      </c>
      <c r="E118975">
        <v>16</v>
      </c>
      <c r="F118975" t="s">
        <v>60</v>
      </c>
    </row>
    <row r="118976" spans="1:6" x14ac:dyDescent="0.3">
      <c r="A118976">
        <v>164338</v>
      </c>
      <c r="B118976" s="2">
        <v>44359.363456310675</v>
      </c>
      <c r="C118976">
        <v>295798</v>
      </c>
      <c r="D118976">
        <v>104355</v>
      </c>
      <c r="E118976">
        <v>8</v>
      </c>
      <c r="F118976" t="s">
        <v>60</v>
      </c>
    </row>
    <row r="118977" spans="1:6" x14ac:dyDescent="0.3">
      <c r="A118977">
        <v>167517</v>
      </c>
      <c r="B118977" s="2">
        <v>44359.878019417476</v>
      </c>
      <c r="C118977">
        <v>295798</v>
      </c>
      <c r="D118977">
        <v>379763</v>
      </c>
      <c r="E118977">
        <v>21</v>
      </c>
      <c r="F118977" t="s">
        <v>60</v>
      </c>
    </row>
    <row r="118978" spans="1:6" x14ac:dyDescent="0.3">
      <c r="A118978">
        <v>190520</v>
      </c>
      <c r="B118978" s="2">
        <v>44366.657954692557</v>
      </c>
      <c r="C118978">
        <v>295798</v>
      </c>
      <c r="D118978">
        <v>250679</v>
      </c>
      <c r="E118978">
        <v>15</v>
      </c>
      <c r="F118978" t="s">
        <v>60</v>
      </c>
    </row>
    <row r="118979" spans="1:6" x14ac:dyDescent="0.3">
      <c r="A118979">
        <v>105043</v>
      </c>
      <c r="B118979" s="2">
        <v>44341.867906148873</v>
      </c>
      <c r="C118979">
        <v>295802</v>
      </c>
      <c r="D118979">
        <v>180863</v>
      </c>
      <c r="E118979">
        <v>20</v>
      </c>
      <c r="F118979" t="s">
        <v>59</v>
      </c>
    </row>
    <row r="118980" spans="1:6" x14ac:dyDescent="0.3">
      <c r="A118980">
        <v>116779</v>
      </c>
      <c r="B118980" s="2">
        <v>44345.445576051781</v>
      </c>
      <c r="C118980">
        <v>295802</v>
      </c>
      <c r="D118980">
        <v>80850</v>
      </c>
      <c r="E118980">
        <v>10</v>
      </c>
      <c r="F118980" t="s">
        <v>60</v>
      </c>
    </row>
    <row r="118981" spans="1:6" x14ac:dyDescent="0.3">
      <c r="A118981">
        <v>142889</v>
      </c>
      <c r="B118981" s="2">
        <v>44352.808035598711</v>
      </c>
      <c r="C118981">
        <v>295802</v>
      </c>
      <c r="D118981">
        <v>342585</v>
      </c>
      <c r="E118981">
        <v>19</v>
      </c>
      <c r="F118981" t="s">
        <v>60</v>
      </c>
    </row>
    <row r="118982" spans="1:6" x14ac:dyDescent="0.3">
      <c r="A118982">
        <v>155166</v>
      </c>
      <c r="B118982" s="2">
        <v>44356.767582524277</v>
      </c>
      <c r="C118982">
        <v>295802</v>
      </c>
      <c r="D118982">
        <v>227775</v>
      </c>
      <c r="E118982">
        <v>18</v>
      </c>
      <c r="F118982" t="s">
        <v>59</v>
      </c>
    </row>
    <row r="118983" spans="1:6" x14ac:dyDescent="0.3">
      <c r="A118983">
        <v>185201</v>
      </c>
      <c r="B118983" s="2">
        <v>44365.618715210359</v>
      </c>
      <c r="C118983">
        <v>295802</v>
      </c>
      <c r="D118983">
        <v>230507</v>
      </c>
      <c r="E118983">
        <v>14</v>
      </c>
      <c r="F118983" t="s">
        <v>60</v>
      </c>
    </row>
    <row r="118984" spans="1:6" x14ac:dyDescent="0.3">
      <c r="A118984">
        <v>187419</v>
      </c>
      <c r="B118984" s="2">
        <v>44365.864669902912</v>
      </c>
      <c r="C118984">
        <v>295802</v>
      </c>
      <c r="D118984">
        <v>360778</v>
      </c>
      <c r="E118984">
        <v>20</v>
      </c>
      <c r="F118984" t="s">
        <v>60</v>
      </c>
    </row>
    <row r="118985" spans="1:6" x14ac:dyDescent="0.3">
      <c r="A118985">
        <v>198339</v>
      </c>
      <c r="B118985" s="2">
        <v>44368.646223300973</v>
      </c>
      <c r="C118985">
        <v>295802</v>
      </c>
      <c r="D118985">
        <v>42162</v>
      </c>
      <c r="E118985">
        <v>15</v>
      </c>
      <c r="F118985" t="s">
        <v>59</v>
      </c>
    </row>
    <row r="118986" spans="1:6" x14ac:dyDescent="0.3">
      <c r="A118986">
        <v>211532</v>
      </c>
      <c r="B118986" s="2">
        <v>44372.686676375408</v>
      </c>
      <c r="C118986">
        <v>295802</v>
      </c>
      <c r="D118986">
        <v>230347</v>
      </c>
      <c r="E118986">
        <v>16</v>
      </c>
      <c r="F118986" t="s">
        <v>60</v>
      </c>
    </row>
    <row r="118987" spans="1:6" x14ac:dyDescent="0.3">
      <c r="A118987">
        <v>127992</v>
      </c>
      <c r="B118987" s="2">
        <v>44347.935462783171</v>
      </c>
      <c r="C118987">
        <v>295814</v>
      </c>
      <c r="D118987">
        <v>341333</v>
      </c>
      <c r="E118987">
        <v>22</v>
      </c>
      <c r="F118987" t="s">
        <v>59</v>
      </c>
    </row>
    <row r="118988" spans="1:6" x14ac:dyDescent="0.3">
      <c r="A118988">
        <v>193871</v>
      </c>
      <c r="B118988" s="2">
        <v>44367.399365215002</v>
      </c>
      <c r="C118988">
        <v>295814</v>
      </c>
      <c r="D118988">
        <v>396686</v>
      </c>
      <c r="E118988">
        <v>9</v>
      </c>
      <c r="F118988" t="s">
        <v>59</v>
      </c>
    </row>
    <row r="118989" spans="1:6" x14ac:dyDescent="0.3">
      <c r="A118989">
        <v>242043</v>
      </c>
      <c r="B118989" s="2">
        <v>44380.810867313914</v>
      </c>
      <c r="C118989">
        <v>295814</v>
      </c>
      <c r="D118989">
        <v>158978</v>
      </c>
      <c r="E118989">
        <v>19</v>
      </c>
      <c r="F118989" t="s">
        <v>60</v>
      </c>
    </row>
    <row r="118990" spans="1:6" x14ac:dyDescent="0.3">
      <c r="A118990">
        <v>281219</v>
      </c>
      <c r="B118990" s="2">
        <v>44392.958116504851</v>
      </c>
      <c r="C118990">
        <v>295814</v>
      </c>
      <c r="D118990">
        <v>275743</v>
      </c>
      <c r="E118990">
        <v>22</v>
      </c>
      <c r="F118990" t="s">
        <v>59</v>
      </c>
    </row>
    <row r="118991" spans="1:6" x14ac:dyDescent="0.3">
      <c r="A118991">
        <v>287649</v>
      </c>
      <c r="B118991" s="2">
        <v>44394.644642475665</v>
      </c>
      <c r="C118991">
        <v>295814</v>
      </c>
      <c r="D118991">
        <v>347393</v>
      </c>
      <c r="E118991">
        <v>15</v>
      </c>
      <c r="F118991" t="s">
        <v>60</v>
      </c>
    </row>
    <row r="118992" spans="1:6" x14ac:dyDescent="0.3">
      <c r="A118992">
        <v>312222</v>
      </c>
      <c r="B118992" s="2">
        <v>44401.848084142395</v>
      </c>
      <c r="C118992">
        <v>295814</v>
      </c>
      <c r="D118992">
        <v>230507</v>
      </c>
      <c r="E118992">
        <v>20</v>
      </c>
      <c r="F118992" t="s">
        <v>60</v>
      </c>
    </row>
    <row r="118993" spans="1:6" x14ac:dyDescent="0.3">
      <c r="A118993">
        <v>349066</v>
      </c>
      <c r="B118993" s="2">
        <v>44412.704071197411</v>
      </c>
      <c r="C118993">
        <v>295814</v>
      </c>
      <c r="D118993">
        <v>111368</v>
      </c>
      <c r="E118993">
        <v>16</v>
      </c>
      <c r="F118993" t="s">
        <v>59</v>
      </c>
    </row>
    <row r="118994" spans="1:6" x14ac:dyDescent="0.3">
      <c r="A118994">
        <v>364115</v>
      </c>
      <c r="B118994" s="2">
        <v>44416.563035981322</v>
      </c>
      <c r="C118994">
        <v>295814</v>
      </c>
      <c r="D118994">
        <v>325094</v>
      </c>
      <c r="E118994">
        <v>13</v>
      </c>
      <c r="F118994" t="s">
        <v>59</v>
      </c>
    </row>
    <row r="118995" spans="1:6" x14ac:dyDescent="0.3">
      <c r="A118995">
        <v>393768</v>
      </c>
      <c r="B118995" s="2">
        <v>44425.956498381878</v>
      </c>
      <c r="C118995">
        <v>295814</v>
      </c>
      <c r="D118995">
        <v>189009</v>
      </c>
      <c r="E118995">
        <v>22</v>
      </c>
      <c r="F118995" t="s">
        <v>59</v>
      </c>
    </row>
    <row r="118996" spans="1:6" x14ac:dyDescent="0.3">
      <c r="A118996">
        <v>20383</v>
      </c>
      <c r="B118996" s="2">
        <v>44308.841</v>
      </c>
      <c r="C118996">
        <v>295832</v>
      </c>
      <c r="D118996">
        <v>238334</v>
      </c>
      <c r="E118996">
        <v>20</v>
      </c>
      <c r="F118996" t="s">
        <v>59</v>
      </c>
    </row>
    <row r="118997" spans="1:6" x14ac:dyDescent="0.3">
      <c r="A118997">
        <v>24346</v>
      </c>
      <c r="B118997" s="2">
        <v>44310.727533980586</v>
      </c>
      <c r="C118997">
        <v>295832</v>
      </c>
      <c r="D118997">
        <v>344690</v>
      </c>
      <c r="E118997">
        <v>17</v>
      </c>
      <c r="F118997" t="s">
        <v>60</v>
      </c>
    </row>
    <row r="118998" spans="1:6" x14ac:dyDescent="0.3">
      <c r="A118998">
        <v>44645</v>
      </c>
      <c r="B118998" s="2">
        <v>44319.656336569577</v>
      </c>
      <c r="C118998">
        <v>295832</v>
      </c>
      <c r="D118998">
        <v>351192</v>
      </c>
      <c r="E118998">
        <v>15</v>
      </c>
      <c r="F118998" t="s">
        <v>59</v>
      </c>
    </row>
    <row r="118999" spans="1:6" x14ac:dyDescent="0.3">
      <c r="A118999">
        <v>49973</v>
      </c>
      <c r="B118999" s="2">
        <v>44322.491000000002</v>
      </c>
      <c r="C118999">
        <v>295832</v>
      </c>
      <c r="D118999">
        <v>285365</v>
      </c>
      <c r="E118999">
        <v>11</v>
      </c>
      <c r="F118999" t="s">
        <v>59</v>
      </c>
    </row>
    <row r="119000" spans="1:6" x14ac:dyDescent="0.3">
      <c r="A119000">
        <v>86515</v>
      </c>
      <c r="B119000" s="2">
        <v>44336.560867313914</v>
      </c>
      <c r="C119000">
        <v>295832</v>
      </c>
      <c r="D119000">
        <v>429494</v>
      </c>
      <c r="E119000">
        <v>13</v>
      </c>
      <c r="F119000" t="s">
        <v>59</v>
      </c>
    </row>
    <row r="119001" spans="1:6" x14ac:dyDescent="0.3">
      <c r="A119001">
        <v>131451</v>
      </c>
      <c r="B119001" s="2">
        <v>44349.546304207121</v>
      </c>
      <c r="C119001">
        <v>295832</v>
      </c>
      <c r="D119001">
        <v>347393</v>
      </c>
      <c r="E119001">
        <v>13</v>
      </c>
      <c r="F119001" t="s">
        <v>59</v>
      </c>
    </row>
    <row r="119002" spans="1:6" x14ac:dyDescent="0.3">
      <c r="A119002">
        <v>145142</v>
      </c>
      <c r="B119002" s="2">
        <v>44353.458925566345</v>
      </c>
      <c r="C119002">
        <v>295832</v>
      </c>
      <c r="D119002">
        <v>411922</v>
      </c>
      <c r="E119002">
        <v>11</v>
      </c>
      <c r="F119002" t="s">
        <v>59</v>
      </c>
    </row>
    <row r="119003" spans="1:6" x14ac:dyDescent="0.3">
      <c r="A119003">
        <v>157616</v>
      </c>
      <c r="B119003" s="2">
        <v>44357.700025889964</v>
      </c>
      <c r="C119003">
        <v>295832</v>
      </c>
      <c r="D119003">
        <v>154256</v>
      </c>
      <c r="E119003">
        <v>16</v>
      </c>
      <c r="F119003" t="s">
        <v>59</v>
      </c>
    </row>
    <row r="119004" spans="1:6" x14ac:dyDescent="0.3">
      <c r="A119004">
        <v>164744</v>
      </c>
      <c r="B119004" s="2">
        <v>44359.497760517799</v>
      </c>
      <c r="C119004">
        <v>295832</v>
      </c>
      <c r="D119004">
        <v>444546</v>
      </c>
      <c r="E119004">
        <v>11</v>
      </c>
      <c r="F119004" t="s">
        <v>60</v>
      </c>
    </row>
    <row r="119005" spans="1:6" x14ac:dyDescent="0.3">
      <c r="A119005">
        <v>181004</v>
      </c>
      <c r="B119005" s="2">
        <v>44364.40390938511</v>
      </c>
      <c r="C119005">
        <v>295832</v>
      </c>
      <c r="D119005">
        <v>158978</v>
      </c>
      <c r="E119005">
        <v>9</v>
      </c>
      <c r="F119005" t="s">
        <v>59</v>
      </c>
    </row>
    <row r="119006" spans="1:6" x14ac:dyDescent="0.3">
      <c r="A119006">
        <v>197523</v>
      </c>
      <c r="B119006" s="2">
        <v>44368.402000000002</v>
      </c>
      <c r="C119006">
        <v>295832</v>
      </c>
      <c r="D119006">
        <v>459341</v>
      </c>
      <c r="E119006">
        <v>9</v>
      </c>
      <c r="F119006" t="s">
        <v>59</v>
      </c>
    </row>
    <row r="119007" spans="1:6" x14ac:dyDescent="0.3">
      <c r="A119007">
        <v>35345</v>
      </c>
      <c r="B119007" s="2">
        <v>44316.466999999997</v>
      </c>
      <c r="C119007">
        <v>295856</v>
      </c>
      <c r="D119007">
        <v>112334</v>
      </c>
      <c r="E119007">
        <v>11</v>
      </c>
      <c r="F119007" t="s">
        <v>60</v>
      </c>
    </row>
    <row r="119008" spans="1:6" x14ac:dyDescent="0.3">
      <c r="A119008">
        <v>42372</v>
      </c>
      <c r="B119008" s="2">
        <v>44318.683706167794</v>
      </c>
      <c r="C119008">
        <v>295856</v>
      </c>
      <c r="D119008">
        <v>408733</v>
      </c>
      <c r="E119008">
        <v>16</v>
      </c>
      <c r="F119008" t="s">
        <v>59</v>
      </c>
    </row>
    <row r="119009" spans="1:6" x14ac:dyDescent="0.3">
      <c r="A119009">
        <v>45261</v>
      </c>
      <c r="B119009" s="2">
        <v>44319.804394822007</v>
      </c>
      <c r="C119009">
        <v>295856</v>
      </c>
      <c r="D119009">
        <v>411922</v>
      </c>
      <c r="E119009">
        <v>19</v>
      </c>
      <c r="F119009" t="s">
        <v>59</v>
      </c>
    </row>
    <row r="119010" spans="1:6" x14ac:dyDescent="0.3">
      <c r="A119010">
        <v>47476</v>
      </c>
      <c r="B119010" s="2">
        <v>44320.838375404528</v>
      </c>
      <c r="C119010">
        <v>295856</v>
      </c>
      <c r="D119010">
        <v>182984</v>
      </c>
      <c r="E119010">
        <v>20</v>
      </c>
      <c r="F119010" t="s">
        <v>59</v>
      </c>
    </row>
    <row r="119011" spans="1:6" x14ac:dyDescent="0.3">
      <c r="A119011">
        <v>51260</v>
      </c>
      <c r="B119011" s="2">
        <v>44322.925754045311</v>
      </c>
      <c r="C119011">
        <v>295856</v>
      </c>
      <c r="D119011">
        <v>241927</v>
      </c>
      <c r="E119011">
        <v>22</v>
      </c>
      <c r="F119011" t="s">
        <v>59</v>
      </c>
    </row>
    <row r="119012" spans="1:6" x14ac:dyDescent="0.3">
      <c r="A119012">
        <v>65646</v>
      </c>
      <c r="B119012" s="2">
        <v>44328.687889967638</v>
      </c>
      <c r="C119012">
        <v>295856</v>
      </c>
      <c r="D119012">
        <v>88863</v>
      </c>
      <c r="E119012">
        <v>16</v>
      </c>
      <c r="F119012" t="s">
        <v>59</v>
      </c>
    </row>
    <row r="119013" spans="1:6" x14ac:dyDescent="0.3">
      <c r="A119013">
        <v>70732</v>
      </c>
      <c r="B119013" s="2">
        <v>44330.721870550158</v>
      </c>
      <c r="C119013">
        <v>295856</v>
      </c>
      <c r="D119013">
        <v>147928</v>
      </c>
      <c r="E119013">
        <v>17</v>
      </c>
      <c r="F119013" t="s">
        <v>60</v>
      </c>
    </row>
    <row r="119014" spans="1:6" x14ac:dyDescent="0.3">
      <c r="A119014">
        <v>76551</v>
      </c>
      <c r="B119014" s="2">
        <v>44332.245429853203</v>
      </c>
      <c r="C119014">
        <v>295856</v>
      </c>
      <c r="D119014">
        <v>42705</v>
      </c>
      <c r="E119014">
        <v>5</v>
      </c>
      <c r="F119014" t="s">
        <v>59</v>
      </c>
    </row>
    <row r="119015" spans="1:6" x14ac:dyDescent="0.3">
      <c r="A119015">
        <v>79375</v>
      </c>
      <c r="B119015" s="2">
        <v>44332.967825242718</v>
      </c>
      <c r="C119015">
        <v>295856</v>
      </c>
      <c r="D119015">
        <v>111153</v>
      </c>
      <c r="E119015">
        <v>23</v>
      </c>
      <c r="F119015" t="s">
        <v>59</v>
      </c>
    </row>
    <row r="119016" spans="1:6" x14ac:dyDescent="0.3">
      <c r="A119016">
        <v>80553</v>
      </c>
      <c r="B119016" s="2">
        <v>44333.739669902912</v>
      </c>
      <c r="C119016">
        <v>295856</v>
      </c>
      <c r="D119016">
        <v>454525</v>
      </c>
      <c r="E119016">
        <v>17</v>
      </c>
      <c r="F119016" t="s">
        <v>59</v>
      </c>
    </row>
    <row r="119017" spans="1:6" x14ac:dyDescent="0.3">
      <c r="A119017">
        <v>34800</v>
      </c>
      <c r="B119017" s="2">
        <v>44315.968634304205</v>
      </c>
      <c r="C119017">
        <v>295859</v>
      </c>
      <c r="D119017">
        <v>114880</v>
      </c>
      <c r="E119017">
        <v>23</v>
      </c>
      <c r="F119017" t="s">
        <v>59</v>
      </c>
    </row>
    <row r="119018" spans="1:6" x14ac:dyDescent="0.3">
      <c r="A119018">
        <v>41630</v>
      </c>
      <c r="B119018" s="2">
        <v>44318.484815533979</v>
      </c>
      <c r="C119018">
        <v>295859</v>
      </c>
      <c r="D119018">
        <v>43842</v>
      </c>
      <c r="E119018">
        <v>11</v>
      </c>
      <c r="F119018" t="s">
        <v>59</v>
      </c>
    </row>
    <row r="119019" spans="1:6" x14ac:dyDescent="0.3">
      <c r="A119019">
        <v>46092</v>
      </c>
      <c r="B119019" s="2">
        <v>44320.386110032363</v>
      </c>
      <c r="C119019">
        <v>295859</v>
      </c>
      <c r="D119019">
        <v>153893</v>
      </c>
      <c r="E119019">
        <v>9</v>
      </c>
      <c r="F119019" t="s">
        <v>59</v>
      </c>
    </row>
    <row r="119020" spans="1:6" x14ac:dyDescent="0.3">
      <c r="A119020">
        <v>54362</v>
      </c>
      <c r="B119020" s="2">
        <v>44324.213324381235</v>
      </c>
      <c r="C119020">
        <v>295859</v>
      </c>
      <c r="D119020">
        <v>470762</v>
      </c>
      <c r="E119020">
        <v>5</v>
      </c>
      <c r="F119020" t="s">
        <v>60</v>
      </c>
    </row>
    <row r="119021" spans="1:6" x14ac:dyDescent="0.3">
      <c r="A119021">
        <v>87348</v>
      </c>
      <c r="B119021" s="2">
        <v>44336.756660194173</v>
      </c>
      <c r="C119021">
        <v>295859</v>
      </c>
      <c r="D119021">
        <v>438332</v>
      </c>
      <c r="E119021">
        <v>18</v>
      </c>
      <c r="F119021" t="s">
        <v>59</v>
      </c>
    </row>
    <row r="119022" spans="1:6" x14ac:dyDescent="0.3">
      <c r="A119022">
        <v>89232</v>
      </c>
      <c r="B119022" s="2">
        <v>44337.628828478963</v>
      </c>
      <c r="C119022">
        <v>295859</v>
      </c>
      <c r="D119022">
        <v>80167</v>
      </c>
      <c r="E119022">
        <v>15</v>
      </c>
      <c r="F119022" t="s">
        <v>60</v>
      </c>
    </row>
    <row r="119023" spans="1:6" x14ac:dyDescent="0.3">
      <c r="A119023">
        <v>89931</v>
      </c>
      <c r="B119023" s="2">
        <v>44337.740478964399</v>
      </c>
      <c r="C119023">
        <v>295859</v>
      </c>
      <c r="D119023">
        <v>463226</v>
      </c>
      <c r="E119023">
        <v>17</v>
      </c>
      <c r="F119023" t="s">
        <v>60</v>
      </c>
    </row>
    <row r="119024" spans="1:6" x14ac:dyDescent="0.3">
      <c r="A119024">
        <v>96452</v>
      </c>
      <c r="B119024" s="2">
        <v>44338.976666666662</v>
      </c>
      <c r="C119024">
        <v>295859</v>
      </c>
      <c r="D119024">
        <v>70091</v>
      </c>
      <c r="E119024">
        <v>23</v>
      </c>
      <c r="F119024" t="s">
        <v>60</v>
      </c>
    </row>
    <row r="119025" spans="1:6" x14ac:dyDescent="0.3">
      <c r="A119025">
        <v>98307</v>
      </c>
      <c r="B119025" s="2">
        <v>44339.622355987056</v>
      </c>
      <c r="C119025">
        <v>295859</v>
      </c>
      <c r="D119025">
        <v>230507</v>
      </c>
      <c r="E119025">
        <v>14</v>
      </c>
      <c r="F119025" t="s">
        <v>59</v>
      </c>
    </row>
    <row r="119026" spans="1:6" x14ac:dyDescent="0.3">
      <c r="A119026">
        <v>100248</v>
      </c>
      <c r="B119026" s="2">
        <v>44339.958925566338</v>
      </c>
      <c r="C119026">
        <v>295859</v>
      </c>
      <c r="D119026">
        <v>411922</v>
      </c>
      <c r="E119026">
        <v>23</v>
      </c>
      <c r="F119026" t="s">
        <v>59</v>
      </c>
    </row>
    <row r="119027" spans="1:6" x14ac:dyDescent="0.3">
      <c r="A119027">
        <v>102051</v>
      </c>
      <c r="B119027" s="2">
        <v>44340.714588996758</v>
      </c>
      <c r="C119027">
        <v>295859</v>
      </c>
      <c r="D119027">
        <v>324893</v>
      </c>
      <c r="E119027">
        <v>17</v>
      </c>
      <c r="F119027" t="s">
        <v>59</v>
      </c>
    </row>
    <row r="119028" spans="1:6" x14ac:dyDescent="0.3">
      <c r="A119028">
        <v>123258</v>
      </c>
      <c r="B119028" s="2">
        <v>44346.688619647815</v>
      </c>
      <c r="C119028">
        <v>295859</v>
      </c>
      <c r="D119028">
        <v>7650</v>
      </c>
      <c r="E119028">
        <v>16</v>
      </c>
      <c r="F119028" t="s">
        <v>59</v>
      </c>
    </row>
    <row r="119029" spans="1:6" x14ac:dyDescent="0.3">
      <c r="A119029">
        <v>126769</v>
      </c>
      <c r="B119029" s="2">
        <v>44347.664427184463</v>
      </c>
      <c r="C119029">
        <v>295859</v>
      </c>
      <c r="D119029">
        <v>347393</v>
      </c>
      <c r="E119029">
        <v>15</v>
      </c>
      <c r="F119029" t="s">
        <v>59</v>
      </c>
    </row>
    <row r="119030" spans="1:6" x14ac:dyDescent="0.3">
      <c r="A119030">
        <v>139516</v>
      </c>
      <c r="B119030" s="2">
        <v>44351.926666666666</v>
      </c>
      <c r="C119030">
        <v>295859</v>
      </c>
      <c r="D119030">
        <v>179296</v>
      </c>
      <c r="E119030">
        <v>22</v>
      </c>
      <c r="F119030" t="s">
        <v>60</v>
      </c>
    </row>
    <row r="119031" spans="1:6" x14ac:dyDescent="0.3">
      <c r="A119031">
        <v>172867</v>
      </c>
      <c r="B119031" s="2">
        <v>44360.962161812298</v>
      </c>
      <c r="C119031">
        <v>295859</v>
      </c>
      <c r="D119031">
        <v>39621</v>
      </c>
      <c r="E119031">
        <v>23</v>
      </c>
      <c r="F119031" t="s">
        <v>59</v>
      </c>
    </row>
    <row r="119032" spans="1:6" x14ac:dyDescent="0.3">
      <c r="A119032">
        <v>176117</v>
      </c>
      <c r="B119032" s="2">
        <v>44362.580284789641</v>
      </c>
      <c r="C119032">
        <v>295859</v>
      </c>
      <c r="D119032">
        <v>439981</v>
      </c>
      <c r="E119032">
        <v>13</v>
      </c>
      <c r="F119032" t="s">
        <v>59</v>
      </c>
    </row>
    <row r="119033" spans="1:6" x14ac:dyDescent="0.3">
      <c r="A119033">
        <v>182620</v>
      </c>
      <c r="B119033" s="2">
        <v>44364.785786407767</v>
      </c>
      <c r="C119033">
        <v>295859</v>
      </c>
      <c r="D119033">
        <v>304128</v>
      </c>
      <c r="E119033">
        <v>18</v>
      </c>
      <c r="F119033" t="s">
        <v>59</v>
      </c>
    </row>
    <row r="119034" spans="1:6" x14ac:dyDescent="0.3">
      <c r="A119034">
        <v>272421</v>
      </c>
      <c r="B119034" s="2">
        <v>44389.871546925562</v>
      </c>
      <c r="C119034">
        <v>295859</v>
      </c>
      <c r="D119034">
        <v>363811</v>
      </c>
      <c r="E119034">
        <v>20</v>
      </c>
      <c r="F119034" t="s">
        <v>59</v>
      </c>
    </row>
    <row r="119035" spans="1:6" x14ac:dyDescent="0.3">
      <c r="A119035">
        <v>282905</v>
      </c>
      <c r="B119035" s="2">
        <v>44393.632064724916</v>
      </c>
      <c r="C119035">
        <v>295859</v>
      </c>
      <c r="D119035">
        <v>377285</v>
      </c>
      <c r="E119035">
        <v>15</v>
      </c>
      <c r="F119035" t="s">
        <v>60</v>
      </c>
    </row>
    <row r="119036" spans="1:6" x14ac:dyDescent="0.3">
      <c r="A119036">
        <v>321979</v>
      </c>
      <c r="B119036" s="2">
        <v>44404.767987055013</v>
      </c>
      <c r="C119036">
        <v>295859</v>
      </c>
      <c r="D119036">
        <v>285430</v>
      </c>
      <c r="E119036">
        <v>18</v>
      </c>
      <c r="F119036" t="s">
        <v>59</v>
      </c>
    </row>
    <row r="119037" spans="1:6" x14ac:dyDescent="0.3">
      <c r="A119037">
        <v>230843</v>
      </c>
      <c r="B119037" s="2">
        <v>44377.743310679616</v>
      </c>
      <c r="C119037">
        <v>295895</v>
      </c>
      <c r="D119037">
        <v>327633</v>
      </c>
      <c r="E119037">
        <v>17</v>
      </c>
      <c r="F119037" t="s">
        <v>59</v>
      </c>
    </row>
    <row r="119038" spans="1:6" x14ac:dyDescent="0.3">
      <c r="A119038">
        <v>233006</v>
      </c>
      <c r="B119038" s="2">
        <v>44378.639750809067</v>
      </c>
      <c r="C119038">
        <v>295895</v>
      </c>
      <c r="D119038">
        <v>425645</v>
      </c>
      <c r="E119038">
        <v>15</v>
      </c>
      <c r="F119038" t="s">
        <v>59</v>
      </c>
    </row>
    <row r="119039" spans="1:6" x14ac:dyDescent="0.3">
      <c r="A119039">
        <v>234947</v>
      </c>
      <c r="B119039" s="2">
        <v>44379.442339805828</v>
      </c>
      <c r="C119039">
        <v>295895</v>
      </c>
      <c r="D119039">
        <v>21407</v>
      </c>
      <c r="E119039">
        <v>10</v>
      </c>
      <c r="F119039" t="s">
        <v>60</v>
      </c>
    </row>
    <row r="119040" spans="1:6" x14ac:dyDescent="0.3">
      <c r="A119040">
        <v>247465</v>
      </c>
      <c r="B119040" s="2">
        <v>44382.511333333336</v>
      </c>
      <c r="C119040">
        <v>295895</v>
      </c>
      <c r="D119040">
        <v>81927</v>
      </c>
      <c r="E119040">
        <v>12</v>
      </c>
      <c r="F119040" t="s">
        <v>59</v>
      </c>
    </row>
    <row r="119041" spans="1:6" x14ac:dyDescent="0.3">
      <c r="A119041">
        <v>251412</v>
      </c>
      <c r="B119041" s="2">
        <v>44383.829071197411</v>
      </c>
      <c r="C119041">
        <v>295895</v>
      </c>
      <c r="D119041">
        <v>347008</v>
      </c>
      <c r="E119041">
        <v>19</v>
      </c>
      <c r="F119041" t="s">
        <v>59</v>
      </c>
    </row>
    <row r="119042" spans="1:6" x14ac:dyDescent="0.3">
      <c r="A119042">
        <v>256450</v>
      </c>
      <c r="B119042" s="2">
        <v>44385.87599676376</v>
      </c>
      <c r="C119042">
        <v>295895</v>
      </c>
      <c r="D119042">
        <v>445517</v>
      </c>
      <c r="E119042">
        <v>21</v>
      </c>
      <c r="F119042" t="s">
        <v>59</v>
      </c>
    </row>
    <row r="119043" spans="1:6" x14ac:dyDescent="0.3">
      <c r="A119043">
        <v>269516</v>
      </c>
      <c r="B119043" s="2">
        <v>44388.919686084148</v>
      </c>
      <c r="C119043">
        <v>295895</v>
      </c>
      <c r="D119043">
        <v>266293</v>
      </c>
      <c r="E119043">
        <v>22</v>
      </c>
      <c r="F119043" t="s">
        <v>59</v>
      </c>
    </row>
    <row r="119044" spans="1:6" x14ac:dyDescent="0.3">
      <c r="A119044">
        <v>302854</v>
      </c>
      <c r="B119044" s="2">
        <v>44399.620333333332</v>
      </c>
      <c r="C119044">
        <v>295895</v>
      </c>
      <c r="D119044">
        <v>12149</v>
      </c>
      <c r="E119044">
        <v>14</v>
      </c>
      <c r="F119044" t="s">
        <v>59</v>
      </c>
    </row>
    <row r="119045" spans="1:6" x14ac:dyDescent="0.3">
      <c r="A119045">
        <v>304251</v>
      </c>
      <c r="B119045" s="2">
        <v>44399.888941747573</v>
      </c>
      <c r="C119045">
        <v>295895</v>
      </c>
      <c r="D119045">
        <v>250679</v>
      </c>
      <c r="E119045">
        <v>21</v>
      </c>
      <c r="F119045" t="s">
        <v>59</v>
      </c>
    </row>
    <row r="119046" spans="1:6" x14ac:dyDescent="0.3">
      <c r="A119046">
        <v>324677</v>
      </c>
      <c r="B119046" s="2">
        <v>44405.693148867314</v>
      </c>
      <c r="C119046">
        <v>295895</v>
      </c>
      <c r="D119046">
        <v>258219</v>
      </c>
      <c r="E119046">
        <v>16</v>
      </c>
      <c r="F119046" t="s">
        <v>59</v>
      </c>
    </row>
    <row r="119047" spans="1:6" x14ac:dyDescent="0.3">
      <c r="A119047">
        <v>23140</v>
      </c>
      <c r="B119047" s="2">
        <v>44310.475783562732</v>
      </c>
      <c r="C119047">
        <v>295939</v>
      </c>
      <c r="D119047">
        <v>158978</v>
      </c>
      <c r="E119047">
        <v>11</v>
      </c>
      <c r="F119047" t="s">
        <v>60</v>
      </c>
    </row>
    <row r="119048" spans="1:6" x14ac:dyDescent="0.3">
      <c r="A119048">
        <v>63859</v>
      </c>
      <c r="B119048" s="2">
        <v>44327.77081877023</v>
      </c>
      <c r="C119048">
        <v>295939</v>
      </c>
      <c r="D119048">
        <v>444546</v>
      </c>
      <c r="E119048">
        <v>18</v>
      </c>
      <c r="F119048" t="s">
        <v>59</v>
      </c>
    </row>
    <row r="119049" spans="1:6" x14ac:dyDescent="0.3">
      <c r="A119049">
        <v>66108</v>
      </c>
      <c r="B119049" s="2">
        <v>44328.78214563107</v>
      </c>
      <c r="C119049">
        <v>295939</v>
      </c>
      <c r="D119049">
        <v>242428</v>
      </c>
      <c r="E119049">
        <v>18</v>
      </c>
      <c r="F119049" t="s">
        <v>59</v>
      </c>
    </row>
    <row r="119050" spans="1:6" x14ac:dyDescent="0.3">
      <c r="A119050">
        <v>129414</v>
      </c>
      <c r="B119050" s="2">
        <v>44348.680203883494</v>
      </c>
      <c r="C119050">
        <v>295939</v>
      </c>
      <c r="D119050">
        <v>146386</v>
      </c>
      <c r="E119050">
        <v>16</v>
      </c>
      <c r="F119050" t="s">
        <v>59</v>
      </c>
    </row>
    <row r="119051" spans="1:6" x14ac:dyDescent="0.3">
      <c r="A119051">
        <v>173516</v>
      </c>
      <c r="B119051" s="2">
        <v>44361.589588996765</v>
      </c>
      <c r="C119051">
        <v>295939</v>
      </c>
      <c r="D119051">
        <v>153893</v>
      </c>
      <c r="E119051">
        <v>14</v>
      </c>
      <c r="F119051" t="s">
        <v>59</v>
      </c>
    </row>
    <row r="119052" spans="1:6" x14ac:dyDescent="0.3">
      <c r="A119052">
        <v>207219</v>
      </c>
      <c r="B119052" s="2">
        <v>44371.575025889972</v>
      </c>
      <c r="C119052">
        <v>295939</v>
      </c>
      <c r="D119052">
        <v>394819</v>
      </c>
      <c r="E119052">
        <v>13</v>
      </c>
      <c r="F119052" t="s">
        <v>59</v>
      </c>
    </row>
    <row r="119053" spans="1:6" x14ac:dyDescent="0.3">
      <c r="A119053">
        <v>266117</v>
      </c>
      <c r="B119053" s="2">
        <v>44388.174871059295</v>
      </c>
      <c r="C119053">
        <v>295939</v>
      </c>
      <c r="D119053">
        <v>381626</v>
      </c>
      <c r="E119053">
        <v>4</v>
      </c>
      <c r="F119053" t="s">
        <v>59</v>
      </c>
    </row>
    <row r="119054" spans="1:6" x14ac:dyDescent="0.3">
      <c r="A119054">
        <v>356162</v>
      </c>
      <c r="B119054" s="2">
        <v>44414.809653721684</v>
      </c>
      <c r="C119054">
        <v>295939</v>
      </c>
      <c r="D119054">
        <v>469849</v>
      </c>
      <c r="E119054">
        <v>19</v>
      </c>
      <c r="F119054" t="s">
        <v>60</v>
      </c>
    </row>
    <row r="119055" spans="1:6" x14ac:dyDescent="0.3">
      <c r="A119055">
        <v>360320</v>
      </c>
      <c r="B119055" s="2">
        <v>44415.696385113268</v>
      </c>
      <c r="C119055">
        <v>295939</v>
      </c>
      <c r="D119055">
        <v>156336</v>
      </c>
      <c r="E119055">
        <v>16</v>
      </c>
      <c r="F119055" t="s">
        <v>60</v>
      </c>
    </row>
    <row r="119056" spans="1:6" x14ac:dyDescent="0.3">
      <c r="A119056">
        <v>380274</v>
      </c>
      <c r="B119056" s="2">
        <v>44421.901333333335</v>
      </c>
      <c r="C119056">
        <v>295939</v>
      </c>
      <c r="D119056">
        <v>343712</v>
      </c>
      <c r="E119056">
        <v>21</v>
      </c>
      <c r="F119056" t="s">
        <v>60</v>
      </c>
    </row>
    <row r="119057" spans="1:6" x14ac:dyDescent="0.3">
      <c r="A119057">
        <v>413425</v>
      </c>
      <c r="B119057" s="2">
        <v>44431.871142394826</v>
      </c>
      <c r="C119057">
        <v>295939</v>
      </c>
      <c r="D119057">
        <v>250679</v>
      </c>
      <c r="E119057">
        <v>20</v>
      </c>
      <c r="F119057" t="s">
        <v>59</v>
      </c>
    </row>
    <row r="119058" spans="1:6" x14ac:dyDescent="0.3">
      <c r="A119058">
        <v>312290</v>
      </c>
      <c r="B119058" s="2">
        <v>44401.856579288025</v>
      </c>
      <c r="C119058">
        <v>295941</v>
      </c>
      <c r="D119058">
        <v>447119</v>
      </c>
      <c r="E119058">
        <v>20</v>
      </c>
      <c r="F119058" t="s">
        <v>60</v>
      </c>
    </row>
    <row r="119059" spans="1:6" x14ac:dyDescent="0.3">
      <c r="A119059">
        <v>340244</v>
      </c>
      <c r="B119059" s="2">
        <v>44409.620333333332</v>
      </c>
      <c r="C119059">
        <v>295941</v>
      </c>
      <c r="D119059">
        <v>62570</v>
      </c>
      <c r="E119059">
        <v>14</v>
      </c>
      <c r="F119059" t="s">
        <v>59</v>
      </c>
    </row>
    <row r="119060" spans="1:6" x14ac:dyDescent="0.3">
      <c r="A119060">
        <v>346593</v>
      </c>
      <c r="B119060" s="2">
        <v>44411.689912621361</v>
      </c>
      <c r="C119060">
        <v>295941</v>
      </c>
      <c r="D119060">
        <v>443594</v>
      </c>
      <c r="E119060">
        <v>16</v>
      </c>
      <c r="F119060" t="s">
        <v>59</v>
      </c>
    </row>
    <row r="119061" spans="1:6" x14ac:dyDescent="0.3">
      <c r="A119061">
        <v>353531</v>
      </c>
      <c r="B119061" s="2">
        <v>44413.958521035602</v>
      </c>
      <c r="C119061">
        <v>295941</v>
      </c>
      <c r="D119061">
        <v>189009</v>
      </c>
      <c r="E119061">
        <v>23</v>
      </c>
      <c r="F119061" t="s">
        <v>59</v>
      </c>
    </row>
    <row r="119062" spans="1:6" x14ac:dyDescent="0.3">
      <c r="A119062">
        <v>379709</v>
      </c>
      <c r="B119062" s="2">
        <v>44421.812889967638</v>
      </c>
      <c r="C119062">
        <v>295941</v>
      </c>
      <c r="D119062">
        <v>343712</v>
      </c>
      <c r="E119062">
        <v>19</v>
      </c>
      <c r="F119062" t="s">
        <v>60</v>
      </c>
    </row>
    <row r="119063" spans="1:6" x14ac:dyDescent="0.3">
      <c r="A119063">
        <v>105112</v>
      </c>
      <c r="B119063" s="2">
        <v>44341.883682847896</v>
      </c>
      <c r="C119063">
        <v>295961</v>
      </c>
      <c r="D119063">
        <v>4199</v>
      </c>
      <c r="E119063">
        <v>21</v>
      </c>
      <c r="F119063" t="s">
        <v>59</v>
      </c>
    </row>
    <row r="119064" spans="1:6" x14ac:dyDescent="0.3">
      <c r="A119064">
        <v>143032</v>
      </c>
      <c r="B119064" s="2">
        <v>44352.822194174754</v>
      </c>
      <c r="C119064">
        <v>295961</v>
      </c>
      <c r="D119064">
        <v>470762</v>
      </c>
      <c r="E119064">
        <v>19</v>
      </c>
      <c r="F119064" t="s">
        <v>60</v>
      </c>
    </row>
    <row r="119065" spans="1:6" x14ac:dyDescent="0.3">
      <c r="A119065">
        <v>152486</v>
      </c>
      <c r="B119065" s="2">
        <v>44355.799540453074</v>
      </c>
      <c r="C119065">
        <v>295961</v>
      </c>
      <c r="D119065">
        <v>230507</v>
      </c>
      <c r="E119065">
        <v>19</v>
      </c>
      <c r="F119065" t="s">
        <v>59</v>
      </c>
    </row>
    <row r="119066" spans="1:6" x14ac:dyDescent="0.3">
      <c r="A119066">
        <v>172625</v>
      </c>
      <c r="B119066" s="2">
        <v>44360.903100323623</v>
      </c>
      <c r="C119066">
        <v>295961</v>
      </c>
      <c r="D119066">
        <v>411922</v>
      </c>
      <c r="E119066">
        <v>21</v>
      </c>
      <c r="F119066" t="s">
        <v>59</v>
      </c>
    </row>
    <row r="119067" spans="1:6" x14ac:dyDescent="0.3">
      <c r="A119067">
        <v>203426</v>
      </c>
      <c r="B119067" s="2">
        <v>44369.974000000002</v>
      </c>
      <c r="C119067">
        <v>295961</v>
      </c>
      <c r="D119067">
        <v>163078</v>
      </c>
      <c r="E119067">
        <v>23</v>
      </c>
      <c r="F119067" t="s">
        <v>59</v>
      </c>
    </row>
    <row r="119068" spans="1:6" x14ac:dyDescent="0.3">
      <c r="A119068">
        <v>125362</v>
      </c>
      <c r="B119068" s="2">
        <v>44346.995361186557</v>
      </c>
      <c r="C119068">
        <v>295966</v>
      </c>
      <c r="D119068">
        <v>74456</v>
      </c>
      <c r="E119068">
        <v>23</v>
      </c>
      <c r="F119068" t="s">
        <v>59</v>
      </c>
    </row>
    <row r="119069" spans="1:6" x14ac:dyDescent="0.3">
      <c r="A119069">
        <v>146945</v>
      </c>
      <c r="B119069" s="2">
        <v>44353.815317152104</v>
      </c>
      <c r="C119069">
        <v>295966</v>
      </c>
      <c r="D119069">
        <v>118549</v>
      </c>
      <c r="E119069">
        <v>19</v>
      </c>
      <c r="F119069" t="s">
        <v>59</v>
      </c>
    </row>
    <row r="119070" spans="1:6" x14ac:dyDescent="0.3">
      <c r="A119070">
        <v>156103</v>
      </c>
      <c r="B119070" s="2">
        <v>44356.956093851135</v>
      </c>
      <c r="C119070">
        <v>295966</v>
      </c>
      <c r="D119070">
        <v>250679</v>
      </c>
      <c r="E119070">
        <v>22</v>
      </c>
      <c r="F119070" t="s">
        <v>59</v>
      </c>
    </row>
    <row r="119071" spans="1:6" x14ac:dyDescent="0.3">
      <c r="A119071">
        <v>199607</v>
      </c>
      <c r="B119071" s="2">
        <v>44368.850915857605</v>
      </c>
      <c r="C119071">
        <v>295966</v>
      </c>
      <c r="D119071">
        <v>347008</v>
      </c>
      <c r="E119071">
        <v>20</v>
      </c>
      <c r="F119071" t="s">
        <v>59</v>
      </c>
    </row>
    <row r="119072" spans="1:6" x14ac:dyDescent="0.3">
      <c r="A119072">
        <v>206484</v>
      </c>
      <c r="B119072" s="2">
        <v>44371.109815533986</v>
      </c>
      <c r="C119072">
        <v>295966</v>
      </c>
      <c r="D119072">
        <v>21760</v>
      </c>
      <c r="E119072">
        <v>2</v>
      </c>
      <c r="F119072" t="s">
        <v>59</v>
      </c>
    </row>
    <row r="119073" spans="1:6" x14ac:dyDescent="0.3">
      <c r="A119073">
        <v>209597</v>
      </c>
      <c r="B119073" s="2">
        <v>44372.077453074438</v>
      </c>
      <c r="C119073">
        <v>295966</v>
      </c>
      <c r="D119073">
        <v>470762</v>
      </c>
      <c r="E119073">
        <v>1</v>
      </c>
      <c r="F119073" t="s">
        <v>60</v>
      </c>
    </row>
    <row r="119074" spans="1:6" x14ac:dyDescent="0.3">
      <c r="A119074">
        <v>234110</v>
      </c>
      <c r="B119074" s="2">
        <v>44378.834734627831</v>
      </c>
      <c r="C119074">
        <v>295966</v>
      </c>
      <c r="D119074">
        <v>154256</v>
      </c>
      <c r="E119074">
        <v>20</v>
      </c>
      <c r="F119074" t="s">
        <v>59</v>
      </c>
    </row>
    <row r="119075" spans="1:6" x14ac:dyDescent="0.3">
      <c r="A119075">
        <v>249600</v>
      </c>
      <c r="B119075" s="2">
        <v>44383.017582524277</v>
      </c>
      <c r="C119075">
        <v>295966</v>
      </c>
      <c r="D119075">
        <v>387595</v>
      </c>
      <c r="E119075">
        <v>0</v>
      </c>
      <c r="F119075" t="s">
        <v>59</v>
      </c>
    </row>
    <row r="119076" spans="1:6" x14ac:dyDescent="0.3">
      <c r="A119076">
        <v>259708</v>
      </c>
      <c r="B119076" s="2">
        <v>44386.812080906151</v>
      </c>
      <c r="C119076">
        <v>295966</v>
      </c>
      <c r="D119076">
        <v>21407</v>
      </c>
      <c r="E119076">
        <v>19</v>
      </c>
      <c r="F119076" t="s">
        <v>60</v>
      </c>
    </row>
    <row r="119077" spans="1:6" x14ac:dyDescent="0.3">
      <c r="A119077">
        <v>270004</v>
      </c>
      <c r="B119077" s="2">
        <v>44389.203333333338</v>
      </c>
      <c r="C119077">
        <v>295966</v>
      </c>
      <c r="D119077">
        <v>153808</v>
      </c>
      <c r="E119077">
        <v>4</v>
      </c>
      <c r="F119077" t="s">
        <v>59</v>
      </c>
    </row>
    <row r="119078" spans="1:6" x14ac:dyDescent="0.3">
      <c r="A119078">
        <v>304924</v>
      </c>
      <c r="B119078" s="2">
        <v>44400.203666666668</v>
      </c>
      <c r="C119078">
        <v>295966</v>
      </c>
      <c r="D119078">
        <v>313862</v>
      </c>
      <c r="E119078">
        <v>4</v>
      </c>
      <c r="F119078" t="s">
        <v>60</v>
      </c>
    </row>
    <row r="119079" spans="1:6" x14ac:dyDescent="0.3">
      <c r="A119079">
        <v>314832</v>
      </c>
      <c r="B119079" s="2">
        <v>44402.641285439619</v>
      </c>
      <c r="C119079">
        <v>295966</v>
      </c>
      <c r="D119079">
        <v>327968</v>
      </c>
      <c r="E119079">
        <v>15</v>
      </c>
      <c r="F119079" t="s">
        <v>59</v>
      </c>
    </row>
    <row r="119080" spans="1:6" x14ac:dyDescent="0.3">
      <c r="A119080">
        <v>339293</v>
      </c>
      <c r="B119080" s="2">
        <v>44409.434308908356</v>
      </c>
      <c r="C119080">
        <v>295966</v>
      </c>
      <c r="D119080">
        <v>202397</v>
      </c>
      <c r="E119080">
        <v>10</v>
      </c>
      <c r="F119080" t="s">
        <v>59</v>
      </c>
    </row>
    <row r="119081" spans="1:6" x14ac:dyDescent="0.3">
      <c r="A119081">
        <v>350753</v>
      </c>
      <c r="B119081" s="2">
        <v>44412.983601941749</v>
      </c>
      <c r="C119081">
        <v>295966</v>
      </c>
      <c r="D119081">
        <v>5151</v>
      </c>
      <c r="E119081">
        <v>23</v>
      </c>
      <c r="F119081" t="s">
        <v>59</v>
      </c>
    </row>
    <row r="119082" spans="1:6" x14ac:dyDescent="0.3">
      <c r="A119082">
        <v>377410</v>
      </c>
      <c r="B119082" s="2">
        <v>44421.056417475731</v>
      </c>
      <c r="C119082">
        <v>295966</v>
      </c>
      <c r="D119082">
        <v>180863</v>
      </c>
      <c r="E119082">
        <v>1</v>
      </c>
      <c r="F119082" t="s">
        <v>60</v>
      </c>
    </row>
    <row r="119083" spans="1:6" x14ac:dyDescent="0.3">
      <c r="A119083">
        <v>396636</v>
      </c>
      <c r="B119083" s="2">
        <v>44427.313699029131</v>
      </c>
      <c r="C119083">
        <v>295966</v>
      </c>
      <c r="D119083">
        <v>251574</v>
      </c>
      <c r="E119083">
        <v>7</v>
      </c>
      <c r="F119083" t="s">
        <v>59</v>
      </c>
    </row>
    <row r="119084" spans="1:6" x14ac:dyDescent="0.3">
      <c r="A119084">
        <v>403492</v>
      </c>
      <c r="B119084" s="2">
        <v>44429.190038758505</v>
      </c>
      <c r="C119084">
        <v>295966</v>
      </c>
      <c r="D119084">
        <v>153893</v>
      </c>
      <c r="E119084">
        <v>4</v>
      </c>
      <c r="F119084" t="s">
        <v>60</v>
      </c>
    </row>
    <row r="119085" spans="1:6" x14ac:dyDescent="0.3">
      <c r="A119085">
        <v>410995</v>
      </c>
      <c r="B119085" s="2">
        <v>44430.914022653727</v>
      </c>
      <c r="C119085">
        <v>295966</v>
      </c>
      <c r="D119085">
        <v>259049</v>
      </c>
      <c r="E119085">
        <v>21</v>
      </c>
      <c r="F119085" t="s">
        <v>59</v>
      </c>
    </row>
    <row r="119086" spans="1:6" x14ac:dyDescent="0.3">
      <c r="A119086">
        <v>5352</v>
      </c>
      <c r="B119086" s="2">
        <v>44293.848084142395</v>
      </c>
      <c r="C119086">
        <v>295977</v>
      </c>
      <c r="D119086">
        <v>458081</v>
      </c>
      <c r="E119086">
        <v>20</v>
      </c>
      <c r="F119086" t="s">
        <v>59</v>
      </c>
    </row>
    <row r="119087" spans="1:6" x14ac:dyDescent="0.3">
      <c r="A119087">
        <v>9947</v>
      </c>
      <c r="B119087" s="2">
        <v>44300.786999999997</v>
      </c>
      <c r="C119087">
        <v>295977</v>
      </c>
      <c r="D119087">
        <v>250679</v>
      </c>
      <c r="E119087">
        <v>18</v>
      </c>
      <c r="F119087" t="s">
        <v>59</v>
      </c>
    </row>
    <row r="119088" spans="1:6" x14ac:dyDescent="0.3">
      <c r="A119088">
        <v>29061</v>
      </c>
      <c r="B119088" s="2">
        <v>44312.89824595469</v>
      </c>
      <c r="C119088">
        <v>295977</v>
      </c>
      <c r="D119088">
        <v>60239</v>
      </c>
      <c r="E119088">
        <v>21</v>
      </c>
      <c r="F119088" t="s">
        <v>59</v>
      </c>
    </row>
    <row r="119089" spans="1:6" x14ac:dyDescent="0.3">
      <c r="A119089">
        <v>37599</v>
      </c>
      <c r="B119089" s="2">
        <v>44316.844847896442</v>
      </c>
      <c r="C119089">
        <v>295977</v>
      </c>
      <c r="D119089">
        <v>82776</v>
      </c>
      <c r="E119089">
        <v>20</v>
      </c>
      <c r="F119089" t="s">
        <v>60</v>
      </c>
    </row>
    <row r="119090" spans="1:6" x14ac:dyDescent="0.3">
      <c r="A119090">
        <v>69856</v>
      </c>
      <c r="B119090" s="2">
        <v>44330.605365695796</v>
      </c>
      <c r="C119090">
        <v>295977</v>
      </c>
      <c r="D119090">
        <v>182191</v>
      </c>
      <c r="E119090">
        <v>14</v>
      </c>
      <c r="F119090" t="s">
        <v>60</v>
      </c>
    </row>
    <row r="119091" spans="1:6" x14ac:dyDescent="0.3">
      <c r="A119091">
        <v>75658</v>
      </c>
      <c r="B119091" s="2">
        <v>44331.90148220065</v>
      </c>
      <c r="C119091">
        <v>295977</v>
      </c>
      <c r="D119091">
        <v>290088</v>
      </c>
      <c r="E119091">
        <v>21</v>
      </c>
      <c r="F119091" t="s">
        <v>60</v>
      </c>
    </row>
    <row r="119092" spans="1:6" x14ac:dyDescent="0.3">
      <c r="A119092">
        <v>97973</v>
      </c>
      <c r="B119092" s="2">
        <v>44339.573003236248</v>
      </c>
      <c r="C119092">
        <v>295977</v>
      </c>
      <c r="D119092">
        <v>380039</v>
      </c>
      <c r="E119092">
        <v>13</v>
      </c>
      <c r="F119092" t="s">
        <v>59</v>
      </c>
    </row>
    <row r="119093" spans="1:6" x14ac:dyDescent="0.3">
      <c r="A119093">
        <v>98906</v>
      </c>
      <c r="B119093" s="2">
        <v>44339.699216828478</v>
      </c>
      <c r="C119093">
        <v>295977</v>
      </c>
      <c r="D119093">
        <v>230507</v>
      </c>
      <c r="E119093">
        <v>16</v>
      </c>
      <c r="F119093" t="s">
        <v>59</v>
      </c>
    </row>
    <row r="119094" spans="1:6" x14ac:dyDescent="0.3">
      <c r="A119094">
        <v>143270</v>
      </c>
      <c r="B119094" s="2">
        <v>44352.857753227334</v>
      </c>
      <c r="C119094">
        <v>295977</v>
      </c>
      <c r="D119094">
        <v>181651</v>
      </c>
      <c r="E119094">
        <v>20</v>
      </c>
      <c r="F119094" t="s">
        <v>60</v>
      </c>
    </row>
    <row r="119095" spans="1:6" x14ac:dyDescent="0.3">
      <c r="A119095">
        <v>167509</v>
      </c>
      <c r="B119095" s="2">
        <v>44359.87721035599</v>
      </c>
      <c r="C119095">
        <v>295977</v>
      </c>
      <c r="D119095">
        <v>266896</v>
      </c>
      <c r="E119095">
        <v>21</v>
      </c>
      <c r="F119095" t="s">
        <v>60</v>
      </c>
    </row>
    <row r="119096" spans="1:6" x14ac:dyDescent="0.3">
      <c r="A119096">
        <v>176241</v>
      </c>
      <c r="B119096" s="2">
        <v>44362.608601941749</v>
      </c>
      <c r="C119096">
        <v>295977</v>
      </c>
      <c r="D119096">
        <v>294042</v>
      </c>
      <c r="E119096">
        <v>14</v>
      </c>
      <c r="F119096" t="s">
        <v>59</v>
      </c>
    </row>
    <row r="119097" spans="1:6" x14ac:dyDescent="0.3">
      <c r="A119097">
        <v>213260</v>
      </c>
      <c r="B119097" s="2">
        <v>44373.002</v>
      </c>
      <c r="C119097">
        <v>295977</v>
      </c>
      <c r="D119097">
        <v>153893</v>
      </c>
      <c r="E119097">
        <v>0</v>
      </c>
      <c r="F119097" t="s">
        <v>60</v>
      </c>
    </row>
    <row r="119098" spans="1:6" x14ac:dyDescent="0.3">
      <c r="A119098">
        <v>246951</v>
      </c>
      <c r="B119098" s="2">
        <v>44382.084330097088</v>
      </c>
      <c r="C119098">
        <v>295977</v>
      </c>
      <c r="D119098">
        <v>5151</v>
      </c>
      <c r="E119098">
        <v>2</v>
      </c>
      <c r="F119098" t="s">
        <v>59</v>
      </c>
    </row>
    <row r="119099" spans="1:6" x14ac:dyDescent="0.3">
      <c r="A119099">
        <v>252871</v>
      </c>
      <c r="B119099" s="2">
        <v>44384.582711974108</v>
      </c>
      <c r="C119099">
        <v>295977</v>
      </c>
      <c r="D119099">
        <v>136029</v>
      </c>
      <c r="E119099">
        <v>13</v>
      </c>
      <c r="F119099" t="s">
        <v>59</v>
      </c>
    </row>
    <row r="119100" spans="1:6" x14ac:dyDescent="0.3">
      <c r="A119100">
        <v>272555</v>
      </c>
      <c r="B119100" s="2">
        <v>44389.89986407767</v>
      </c>
      <c r="C119100">
        <v>295977</v>
      </c>
      <c r="D119100">
        <v>118549</v>
      </c>
      <c r="E119100">
        <v>21</v>
      </c>
      <c r="F119100" t="s">
        <v>59</v>
      </c>
    </row>
    <row r="119101" spans="1:6" x14ac:dyDescent="0.3">
      <c r="A119101">
        <v>316455</v>
      </c>
      <c r="B119101" s="2">
        <v>44402.833521035602</v>
      </c>
      <c r="C119101">
        <v>295977</v>
      </c>
      <c r="D119101">
        <v>347008</v>
      </c>
      <c r="E119101">
        <v>20</v>
      </c>
      <c r="F119101" t="s">
        <v>59</v>
      </c>
    </row>
    <row r="119102" spans="1:6" x14ac:dyDescent="0.3">
      <c r="A119102">
        <v>48823</v>
      </c>
      <c r="B119102" s="2">
        <v>44321.662809061483</v>
      </c>
      <c r="C119102">
        <v>295988</v>
      </c>
      <c r="D119102">
        <v>153893</v>
      </c>
      <c r="E119102">
        <v>15</v>
      </c>
      <c r="F119102" t="s">
        <v>59</v>
      </c>
    </row>
    <row r="119103" spans="1:6" x14ac:dyDescent="0.3">
      <c r="A119103">
        <v>80437</v>
      </c>
      <c r="B119103" s="2">
        <v>44333.657954692557</v>
      </c>
      <c r="C119103">
        <v>295988</v>
      </c>
      <c r="D119103">
        <v>117703</v>
      </c>
      <c r="E119103">
        <v>15</v>
      </c>
      <c r="F119103" t="s">
        <v>59</v>
      </c>
    </row>
    <row r="119104" spans="1:6" x14ac:dyDescent="0.3">
      <c r="A119104">
        <v>102643</v>
      </c>
      <c r="B119104" s="2">
        <v>44340.847275080901</v>
      </c>
      <c r="C119104">
        <v>295988</v>
      </c>
      <c r="D119104">
        <v>371515</v>
      </c>
      <c r="E119104">
        <v>20</v>
      </c>
      <c r="F119104" t="s">
        <v>59</v>
      </c>
    </row>
    <row r="119105" spans="1:6" x14ac:dyDescent="0.3">
      <c r="A119105">
        <v>105844</v>
      </c>
      <c r="B119105" s="2">
        <v>44342.341666666667</v>
      </c>
      <c r="C119105">
        <v>295988</v>
      </c>
      <c r="D119105">
        <v>471403</v>
      </c>
      <c r="E119105">
        <v>8</v>
      </c>
      <c r="F119105" t="s">
        <v>59</v>
      </c>
    </row>
    <row r="119106" spans="1:6" x14ac:dyDescent="0.3">
      <c r="A119106">
        <v>119367</v>
      </c>
      <c r="B119106" s="2">
        <v>44345.782647175511</v>
      </c>
      <c r="C119106">
        <v>295988</v>
      </c>
      <c r="D119106">
        <v>376898</v>
      </c>
      <c r="E119106">
        <v>18</v>
      </c>
      <c r="F119106" t="s">
        <v>60</v>
      </c>
    </row>
    <row r="119107" spans="1:6" x14ac:dyDescent="0.3">
      <c r="A119107">
        <v>141219</v>
      </c>
      <c r="B119107" s="2">
        <v>44352.525268608413</v>
      </c>
      <c r="C119107">
        <v>295988</v>
      </c>
      <c r="D119107">
        <v>49057</v>
      </c>
      <c r="E119107">
        <v>12</v>
      </c>
      <c r="F119107" t="s">
        <v>60</v>
      </c>
    </row>
    <row r="119108" spans="1:6" x14ac:dyDescent="0.3">
      <c r="A119108">
        <v>149092</v>
      </c>
      <c r="B119108" s="2">
        <v>44354.714588996758</v>
      </c>
      <c r="C119108">
        <v>295988</v>
      </c>
      <c r="D119108">
        <v>88008</v>
      </c>
      <c r="E119108">
        <v>17</v>
      </c>
      <c r="F119108" t="s">
        <v>59</v>
      </c>
    </row>
    <row r="119109" spans="1:6" x14ac:dyDescent="0.3">
      <c r="A119109">
        <v>157324</v>
      </c>
      <c r="B119109" s="2">
        <v>44357.655666666666</v>
      </c>
      <c r="C119109">
        <v>295988</v>
      </c>
      <c r="D119109">
        <v>230507</v>
      </c>
      <c r="E119109">
        <v>15</v>
      </c>
      <c r="F119109" t="s">
        <v>59</v>
      </c>
    </row>
    <row r="119110" spans="1:6" x14ac:dyDescent="0.3">
      <c r="A119110">
        <v>186529</v>
      </c>
      <c r="B119110" s="2">
        <v>44365.758666666661</v>
      </c>
      <c r="C119110">
        <v>295988</v>
      </c>
      <c r="D119110">
        <v>341333</v>
      </c>
      <c r="E119110">
        <v>18</v>
      </c>
      <c r="F119110" t="s">
        <v>60</v>
      </c>
    </row>
    <row r="119111" spans="1:6" x14ac:dyDescent="0.3">
      <c r="A119111">
        <v>219489</v>
      </c>
      <c r="B119111" s="2">
        <v>44374.441126213591</v>
      </c>
      <c r="C119111">
        <v>295988</v>
      </c>
      <c r="D119111">
        <v>21407</v>
      </c>
      <c r="E119111">
        <v>10</v>
      </c>
      <c r="F119111" t="s">
        <v>59</v>
      </c>
    </row>
    <row r="119112" spans="1:6" x14ac:dyDescent="0.3">
      <c r="A119112">
        <v>221159</v>
      </c>
      <c r="B119112" s="2">
        <v>44374.732388349512</v>
      </c>
      <c r="C119112">
        <v>295988</v>
      </c>
      <c r="D119112">
        <v>118549</v>
      </c>
      <c r="E119112">
        <v>17</v>
      </c>
      <c r="F119112" t="s">
        <v>59</v>
      </c>
    </row>
    <row r="119113" spans="1:6" x14ac:dyDescent="0.3">
      <c r="A119113">
        <v>227068</v>
      </c>
      <c r="B119113" s="2">
        <v>44376.625592233009</v>
      </c>
      <c r="C119113">
        <v>295988</v>
      </c>
      <c r="D119113">
        <v>439981</v>
      </c>
      <c r="E119113">
        <v>15</v>
      </c>
      <c r="F119113" t="s">
        <v>59</v>
      </c>
    </row>
    <row r="119114" spans="1:6" x14ac:dyDescent="0.3">
      <c r="A119114">
        <v>242925</v>
      </c>
      <c r="B119114" s="2">
        <v>44380.96319467757</v>
      </c>
      <c r="C119114">
        <v>295988</v>
      </c>
      <c r="D119114">
        <v>251243</v>
      </c>
      <c r="E119114">
        <v>23</v>
      </c>
      <c r="F119114" t="s">
        <v>60</v>
      </c>
    </row>
    <row r="119115" spans="1:6" x14ac:dyDescent="0.3">
      <c r="A119115">
        <v>319392</v>
      </c>
      <c r="B119115" s="2">
        <v>44403.745333333332</v>
      </c>
      <c r="C119115">
        <v>295988</v>
      </c>
      <c r="D119115">
        <v>472712</v>
      </c>
      <c r="E119115">
        <v>17</v>
      </c>
      <c r="F119115" t="s">
        <v>59</v>
      </c>
    </row>
    <row r="119116" spans="1:6" x14ac:dyDescent="0.3">
      <c r="A119116">
        <v>335064</v>
      </c>
      <c r="B119116" s="2">
        <v>44408.623974110029</v>
      </c>
      <c r="C119116">
        <v>295988</v>
      </c>
      <c r="D119116">
        <v>405278</v>
      </c>
      <c r="E119116">
        <v>14</v>
      </c>
      <c r="F119116" t="s">
        <v>60</v>
      </c>
    </row>
    <row r="119117" spans="1:6" x14ac:dyDescent="0.3">
      <c r="A119117">
        <v>355295</v>
      </c>
      <c r="B119117" s="2">
        <v>44414.695171521031</v>
      </c>
      <c r="C119117">
        <v>295988</v>
      </c>
      <c r="D119117">
        <v>145101</v>
      </c>
      <c r="E119117">
        <v>16</v>
      </c>
      <c r="F119117" t="s">
        <v>60</v>
      </c>
    </row>
    <row r="119118" spans="1:6" x14ac:dyDescent="0.3">
      <c r="A119118">
        <v>359455</v>
      </c>
      <c r="B119118" s="2">
        <v>44415.575430420708</v>
      </c>
      <c r="C119118">
        <v>295988</v>
      </c>
      <c r="D119118">
        <v>401945</v>
      </c>
      <c r="E119118">
        <v>13</v>
      </c>
      <c r="F119118" t="s">
        <v>60</v>
      </c>
    </row>
    <row r="119119" spans="1:6" x14ac:dyDescent="0.3">
      <c r="A119119">
        <v>377789</v>
      </c>
      <c r="B119119" s="2">
        <v>44421.468634304205</v>
      </c>
      <c r="C119119">
        <v>295988</v>
      </c>
      <c r="D119119">
        <v>458081</v>
      </c>
      <c r="E119119">
        <v>11</v>
      </c>
      <c r="F119119" t="s">
        <v>60</v>
      </c>
    </row>
    <row r="119120" spans="1:6" x14ac:dyDescent="0.3">
      <c r="A119120">
        <v>227122</v>
      </c>
      <c r="B119120" s="2">
        <v>44376.632469255666</v>
      </c>
      <c r="C119120">
        <v>296042</v>
      </c>
      <c r="D119120">
        <v>239565</v>
      </c>
      <c r="E119120">
        <v>15</v>
      </c>
      <c r="F119120" t="s">
        <v>59</v>
      </c>
    </row>
    <row r="119121" spans="1:6" x14ac:dyDescent="0.3">
      <c r="A119121">
        <v>239338</v>
      </c>
      <c r="B119121" s="2">
        <v>44380.352153080843</v>
      </c>
      <c r="C119121">
        <v>296042</v>
      </c>
      <c r="D119121">
        <v>21760</v>
      </c>
      <c r="E119121">
        <v>8</v>
      </c>
      <c r="F119121" t="s">
        <v>60</v>
      </c>
    </row>
    <row r="119122" spans="1:6" x14ac:dyDescent="0.3">
      <c r="A119122">
        <v>240242</v>
      </c>
      <c r="B119122" s="2">
        <v>44380.582307443365</v>
      </c>
      <c r="C119122">
        <v>296042</v>
      </c>
      <c r="D119122">
        <v>357547</v>
      </c>
      <c r="E119122">
        <v>13</v>
      </c>
      <c r="F119122" t="s">
        <v>60</v>
      </c>
    </row>
    <row r="119123" spans="1:6" x14ac:dyDescent="0.3">
      <c r="A119123">
        <v>242431</v>
      </c>
      <c r="B119123" s="2">
        <v>44380.859006472492</v>
      </c>
      <c r="C119123">
        <v>296042</v>
      </c>
      <c r="D119123">
        <v>194335</v>
      </c>
      <c r="E119123">
        <v>20</v>
      </c>
      <c r="F119123" t="s">
        <v>60</v>
      </c>
    </row>
    <row r="119124" spans="1:6" x14ac:dyDescent="0.3">
      <c r="A119124">
        <v>274376</v>
      </c>
      <c r="B119124" s="2">
        <v>44390.714993527508</v>
      </c>
      <c r="C119124">
        <v>296042</v>
      </c>
      <c r="D119124">
        <v>228405</v>
      </c>
      <c r="E119124">
        <v>17</v>
      </c>
      <c r="F119124" t="s">
        <v>59</v>
      </c>
    </row>
    <row r="119125" spans="1:6" x14ac:dyDescent="0.3">
      <c r="A119125">
        <v>285038</v>
      </c>
      <c r="B119125" s="2">
        <v>44393.933440129447</v>
      </c>
      <c r="C119125">
        <v>296042</v>
      </c>
      <c r="D119125">
        <v>288567</v>
      </c>
      <c r="E119125">
        <v>22</v>
      </c>
      <c r="F119125" t="s">
        <v>60</v>
      </c>
    </row>
    <row r="119126" spans="1:6" x14ac:dyDescent="0.3">
      <c r="A119126">
        <v>291799</v>
      </c>
      <c r="B119126" s="2">
        <v>44395.731174757282</v>
      </c>
      <c r="C119126">
        <v>296042</v>
      </c>
      <c r="D119126">
        <v>461832</v>
      </c>
      <c r="E119126">
        <v>17</v>
      </c>
      <c r="F119126" t="s">
        <v>59</v>
      </c>
    </row>
    <row r="119127" spans="1:6" x14ac:dyDescent="0.3">
      <c r="A119127">
        <v>298245</v>
      </c>
      <c r="B119127" s="2">
        <v>44397.813699029124</v>
      </c>
      <c r="C119127">
        <v>296042</v>
      </c>
      <c r="D119127">
        <v>242428</v>
      </c>
      <c r="E119127">
        <v>19</v>
      </c>
      <c r="F119127" t="s">
        <v>59</v>
      </c>
    </row>
    <row r="119128" spans="1:6" x14ac:dyDescent="0.3">
      <c r="A119128">
        <v>300978</v>
      </c>
      <c r="B119128" s="2">
        <v>44398.794281553397</v>
      </c>
      <c r="C119128">
        <v>296042</v>
      </c>
      <c r="D119128">
        <v>154256</v>
      </c>
      <c r="E119128">
        <v>19</v>
      </c>
      <c r="F119128" t="s">
        <v>59</v>
      </c>
    </row>
    <row r="119129" spans="1:6" x14ac:dyDescent="0.3">
      <c r="A119129">
        <v>307123</v>
      </c>
      <c r="B119129" s="2">
        <v>44400.78619093851</v>
      </c>
      <c r="C119129">
        <v>296042</v>
      </c>
      <c r="D119129">
        <v>347008</v>
      </c>
      <c r="E119129">
        <v>18</v>
      </c>
      <c r="F119129" t="s">
        <v>60</v>
      </c>
    </row>
    <row r="119130" spans="1:6" x14ac:dyDescent="0.3">
      <c r="A119130">
        <v>311521</v>
      </c>
      <c r="B119130" s="2">
        <v>44401.771999999997</v>
      </c>
      <c r="C119130">
        <v>296042</v>
      </c>
      <c r="D119130">
        <v>162725</v>
      </c>
      <c r="E119130">
        <v>18</v>
      </c>
      <c r="F119130" t="s">
        <v>60</v>
      </c>
    </row>
    <row r="119131" spans="1:6" x14ac:dyDescent="0.3">
      <c r="A119131">
        <v>19351</v>
      </c>
      <c r="B119131" s="2">
        <v>44308.496546925569</v>
      </c>
      <c r="C119131">
        <v>296047</v>
      </c>
      <c r="D119131">
        <v>405774</v>
      </c>
      <c r="E119131">
        <v>11</v>
      </c>
      <c r="F119131" t="s">
        <v>59</v>
      </c>
    </row>
    <row r="119132" spans="1:6" x14ac:dyDescent="0.3">
      <c r="A119132">
        <v>22913</v>
      </c>
      <c r="B119132" s="2">
        <v>44310.358</v>
      </c>
      <c r="C119132">
        <v>296047</v>
      </c>
      <c r="D119132">
        <v>250679</v>
      </c>
      <c r="E119132">
        <v>8</v>
      </c>
      <c r="F119132" t="s">
        <v>60</v>
      </c>
    </row>
    <row r="119133" spans="1:6" x14ac:dyDescent="0.3">
      <c r="A119133">
        <v>35720</v>
      </c>
      <c r="B119133" s="2">
        <v>44316.580689320392</v>
      </c>
      <c r="C119133">
        <v>296047</v>
      </c>
      <c r="D119133">
        <v>230507</v>
      </c>
      <c r="E119133">
        <v>13</v>
      </c>
      <c r="F119133" t="s">
        <v>60</v>
      </c>
    </row>
    <row r="119134" spans="1:6" x14ac:dyDescent="0.3">
      <c r="A119134">
        <v>37027</v>
      </c>
      <c r="B119134" s="2">
        <v>44316.771627831717</v>
      </c>
      <c r="C119134">
        <v>296047</v>
      </c>
      <c r="D119134">
        <v>137184</v>
      </c>
      <c r="E119134">
        <v>18</v>
      </c>
      <c r="F119134" t="s">
        <v>60</v>
      </c>
    </row>
    <row r="119135" spans="1:6" x14ac:dyDescent="0.3">
      <c r="A119135">
        <v>45516</v>
      </c>
      <c r="B119135" s="2">
        <v>44319.865478964399</v>
      </c>
      <c r="C119135">
        <v>296047</v>
      </c>
      <c r="D119135">
        <v>351192</v>
      </c>
      <c r="E119135">
        <v>20</v>
      </c>
      <c r="F119135" t="s">
        <v>59</v>
      </c>
    </row>
    <row r="119136" spans="1:6" x14ac:dyDescent="0.3">
      <c r="A119136">
        <v>59528</v>
      </c>
      <c r="B119136" s="2">
        <v>44325.820171521038</v>
      </c>
      <c r="C119136">
        <v>296047</v>
      </c>
      <c r="D119136">
        <v>379466</v>
      </c>
      <c r="E119136">
        <v>19</v>
      </c>
      <c r="F119136" t="s">
        <v>59</v>
      </c>
    </row>
    <row r="119137" spans="1:6" x14ac:dyDescent="0.3">
      <c r="A119137">
        <v>60831</v>
      </c>
      <c r="B119137" s="2">
        <v>44326.601724919092</v>
      </c>
      <c r="C119137">
        <v>296047</v>
      </c>
      <c r="D119137">
        <v>411922</v>
      </c>
      <c r="E119137">
        <v>14</v>
      </c>
      <c r="F119137" t="s">
        <v>59</v>
      </c>
    </row>
    <row r="119138" spans="1:6" x14ac:dyDescent="0.3">
      <c r="A119138">
        <v>73534</v>
      </c>
      <c r="B119138" s="2">
        <v>44331.562456129643</v>
      </c>
      <c r="C119138">
        <v>296047</v>
      </c>
      <c r="D119138">
        <v>364695</v>
      </c>
      <c r="E119138">
        <v>13</v>
      </c>
      <c r="F119138" t="s">
        <v>60</v>
      </c>
    </row>
    <row r="119139" spans="1:6" x14ac:dyDescent="0.3">
      <c r="A119139">
        <v>107890</v>
      </c>
      <c r="B119139" s="2">
        <v>44342.855770226539</v>
      </c>
      <c r="C119139">
        <v>296047</v>
      </c>
      <c r="D119139">
        <v>305248</v>
      </c>
      <c r="E119139">
        <v>20</v>
      </c>
      <c r="F119139" t="s">
        <v>59</v>
      </c>
    </row>
    <row r="119140" spans="1:6" x14ac:dyDescent="0.3">
      <c r="A119140">
        <v>188706</v>
      </c>
      <c r="B119140" s="2">
        <v>44366.204626606035</v>
      </c>
      <c r="C119140">
        <v>296047</v>
      </c>
      <c r="D119140">
        <v>158978</v>
      </c>
      <c r="E119140">
        <v>4</v>
      </c>
      <c r="F119140" t="s">
        <v>60</v>
      </c>
    </row>
    <row r="119141" spans="1:6" x14ac:dyDescent="0.3">
      <c r="A119141">
        <v>210961</v>
      </c>
      <c r="B119141" s="2">
        <v>44372.625996763752</v>
      </c>
      <c r="C119141">
        <v>296047</v>
      </c>
      <c r="D119141">
        <v>4199</v>
      </c>
      <c r="E119141">
        <v>15</v>
      </c>
      <c r="F119141" t="s">
        <v>60</v>
      </c>
    </row>
    <row r="119142" spans="1:6" x14ac:dyDescent="0.3">
      <c r="A119142">
        <v>227660</v>
      </c>
      <c r="B119142" s="2">
        <v>44376.714993527508</v>
      </c>
      <c r="C119142">
        <v>296047</v>
      </c>
      <c r="D119142">
        <v>347008</v>
      </c>
      <c r="E119142">
        <v>17</v>
      </c>
      <c r="F119142" t="s">
        <v>59</v>
      </c>
    </row>
    <row r="119143" spans="1:6" x14ac:dyDescent="0.3">
      <c r="A119143">
        <v>240950</v>
      </c>
      <c r="B119143" s="2">
        <v>44380.677776699027</v>
      </c>
      <c r="C119143">
        <v>296047</v>
      </c>
      <c r="D119143">
        <v>29893</v>
      </c>
      <c r="E119143">
        <v>16</v>
      </c>
      <c r="F119143" t="s">
        <v>60</v>
      </c>
    </row>
    <row r="119144" spans="1:6" x14ac:dyDescent="0.3">
      <c r="A119144">
        <v>247610</v>
      </c>
      <c r="B119144" s="2">
        <v>44382.549944983817</v>
      </c>
      <c r="C119144">
        <v>296047</v>
      </c>
      <c r="D119144">
        <v>7137</v>
      </c>
      <c r="E119144">
        <v>13</v>
      </c>
      <c r="F119144" t="s">
        <v>59</v>
      </c>
    </row>
    <row r="119145" spans="1:6" x14ac:dyDescent="0.3">
      <c r="A119145">
        <v>250689</v>
      </c>
      <c r="B119145" s="2">
        <v>44383.651886731393</v>
      </c>
      <c r="C119145">
        <v>296047</v>
      </c>
      <c r="D119145">
        <v>113947</v>
      </c>
      <c r="E119145">
        <v>15</v>
      </c>
      <c r="F119145" t="s">
        <v>59</v>
      </c>
    </row>
    <row r="119146" spans="1:6" x14ac:dyDescent="0.3">
      <c r="A119146">
        <v>313421</v>
      </c>
      <c r="B119146" s="2">
        <v>44402.11377300333</v>
      </c>
      <c r="C119146">
        <v>296047</v>
      </c>
      <c r="D119146">
        <v>36482</v>
      </c>
      <c r="E119146">
        <v>2</v>
      </c>
      <c r="F119146" t="s">
        <v>59</v>
      </c>
    </row>
    <row r="119147" spans="1:6" x14ac:dyDescent="0.3">
      <c r="A119147">
        <v>323935</v>
      </c>
      <c r="B119147" s="2">
        <v>44405.558035598704</v>
      </c>
      <c r="C119147">
        <v>296047</v>
      </c>
      <c r="D119147">
        <v>21760</v>
      </c>
      <c r="E119147">
        <v>13</v>
      </c>
      <c r="F119147" t="s">
        <v>59</v>
      </c>
    </row>
    <row r="119148" spans="1:6" x14ac:dyDescent="0.3">
      <c r="A119148">
        <v>363405</v>
      </c>
      <c r="B119148" s="2">
        <v>44416.398480178228</v>
      </c>
      <c r="C119148">
        <v>296047</v>
      </c>
      <c r="D119148">
        <v>133413</v>
      </c>
      <c r="E119148">
        <v>9</v>
      </c>
      <c r="F119148" t="s">
        <v>59</v>
      </c>
    </row>
    <row r="119149" spans="1:6" x14ac:dyDescent="0.3">
      <c r="A119149">
        <v>375743</v>
      </c>
      <c r="B119149" s="2">
        <v>44420.684249190941</v>
      </c>
      <c r="C119149">
        <v>296047</v>
      </c>
      <c r="D119149">
        <v>108086</v>
      </c>
      <c r="E119149">
        <v>16</v>
      </c>
      <c r="F119149" t="s">
        <v>59</v>
      </c>
    </row>
    <row r="119150" spans="1:6" x14ac:dyDescent="0.3">
      <c r="A119150">
        <v>387316</v>
      </c>
      <c r="B119150" s="2">
        <v>44423.665730765708</v>
      </c>
      <c r="C119150">
        <v>296047</v>
      </c>
      <c r="D119150">
        <v>118549</v>
      </c>
      <c r="E119150">
        <v>15</v>
      </c>
      <c r="F119150" t="s">
        <v>59</v>
      </c>
    </row>
    <row r="119151" spans="1:6" x14ac:dyDescent="0.3">
      <c r="A119151">
        <v>388430</v>
      </c>
      <c r="B119151" s="2">
        <v>44423.822168645282</v>
      </c>
      <c r="C119151">
        <v>296047</v>
      </c>
      <c r="D119151">
        <v>165821</v>
      </c>
      <c r="E119151">
        <v>19</v>
      </c>
      <c r="F119151" t="s">
        <v>59</v>
      </c>
    </row>
    <row r="119152" spans="1:6" x14ac:dyDescent="0.3">
      <c r="A119152">
        <v>25762</v>
      </c>
      <c r="B119152" s="2">
        <v>44311.16644795068</v>
      </c>
      <c r="C119152">
        <v>296073</v>
      </c>
      <c r="D119152">
        <v>29893</v>
      </c>
      <c r="E119152">
        <v>3</v>
      </c>
      <c r="F119152" t="s">
        <v>59</v>
      </c>
    </row>
    <row r="119153" spans="1:6" x14ac:dyDescent="0.3">
      <c r="A119153">
        <v>43685</v>
      </c>
      <c r="B119153" s="2">
        <v>44318.960543689318</v>
      </c>
      <c r="C119153">
        <v>296073</v>
      </c>
      <c r="D119153">
        <v>472585</v>
      </c>
      <c r="E119153">
        <v>23</v>
      </c>
      <c r="F119153" t="s">
        <v>59</v>
      </c>
    </row>
    <row r="119154" spans="1:6" x14ac:dyDescent="0.3">
      <c r="A119154">
        <v>51337</v>
      </c>
      <c r="B119154" s="2">
        <v>44322.947598705498</v>
      </c>
      <c r="C119154">
        <v>296073</v>
      </c>
      <c r="D119154">
        <v>219311</v>
      </c>
      <c r="E119154">
        <v>22</v>
      </c>
      <c r="F119154" t="s">
        <v>59</v>
      </c>
    </row>
    <row r="119155" spans="1:6" x14ac:dyDescent="0.3">
      <c r="A119155">
        <v>61078</v>
      </c>
      <c r="B119155" s="2">
        <v>44326.67089967637</v>
      </c>
      <c r="C119155">
        <v>296073</v>
      </c>
      <c r="D119155">
        <v>182984</v>
      </c>
      <c r="E119155">
        <v>16</v>
      </c>
      <c r="F119155" t="s">
        <v>59</v>
      </c>
    </row>
    <row r="119156" spans="1:6" x14ac:dyDescent="0.3">
      <c r="A119156">
        <v>81161</v>
      </c>
      <c r="B119156" s="2">
        <v>44333.868310679609</v>
      </c>
      <c r="C119156">
        <v>296073</v>
      </c>
      <c r="D119156">
        <v>411922</v>
      </c>
      <c r="E119156">
        <v>20</v>
      </c>
      <c r="F119156" t="s">
        <v>59</v>
      </c>
    </row>
    <row r="119157" spans="1:6" x14ac:dyDescent="0.3">
      <c r="A119157">
        <v>29226</v>
      </c>
      <c r="B119157" s="2">
        <v>44312.952453074431</v>
      </c>
      <c r="C119157">
        <v>296083</v>
      </c>
      <c r="D119157">
        <v>385636</v>
      </c>
      <c r="E119157">
        <v>22</v>
      </c>
      <c r="F119157" t="s">
        <v>59</v>
      </c>
    </row>
    <row r="119158" spans="1:6" x14ac:dyDescent="0.3">
      <c r="A119158">
        <v>48083</v>
      </c>
      <c r="B119158" s="2">
        <v>44321.234006472492</v>
      </c>
      <c r="C119158">
        <v>296083</v>
      </c>
      <c r="D119158">
        <v>180863</v>
      </c>
      <c r="E119158">
        <v>5</v>
      </c>
      <c r="F119158" t="s">
        <v>59</v>
      </c>
    </row>
    <row r="119159" spans="1:6" x14ac:dyDescent="0.3">
      <c r="A119159">
        <v>48459</v>
      </c>
      <c r="B119159" s="2">
        <v>44321.565999999999</v>
      </c>
      <c r="C119159">
        <v>296083</v>
      </c>
      <c r="D119159">
        <v>341692</v>
      </c>
      <c r="E119159">
        <v>13</v>
      </c>
      <c r="F119159" t="s">
        <v>59</v>
      </c>
    </row>
    <row r="119160" spans="1:6" x14ac:dyDescent="0.3">
      <c r="A119160">
        <v>53357</v>
      </c>
      <c r="B119160" s="2">
        <v>44323.850511326862</v>
      </c>
      <c r="C119160">
        <v>296083</v>
      </c>
      <c r="D119160">
        <v>81226</v>
      </c>
      <c r="E119160">
        <v>20</v>
      </c>
      <c r="F119160" t="s">
        <v>60</v>
      </c>
    </row>
    <row r="119161" spans="1:6" x14ac:dyDescent="0.3">
      <c r="A119161">
        <v>60391</v>
      </c>
      <c r="B119161" s="2">
        <v>44326.222679611652</v>
      </c>
      <c r="C119161">
        <v>296083</v>
      </c>
      <c r="D119161">
        <v>458081</v>
      </c>
      <c r="E119161">
        <v>5</v>
      </c>
      <c r="F119161" t="s">
        <v>59</v>
      </c>
    </row>
    <row r="119162" spans="1:6" x14ac:dyDescent="0.3">
      <c r="A119162">
        <v>69250</v>
      </c>
      <c r="B119162" s="2">
        <v>44330.364999999998</v>
      </c>
      <c r="C119162">
        <v>296083</v>
      </c>
      <c r="D119162">
        <v>472712</v>
      </c>
      <c r="E119162">
        <v>8</v>
      </c>
      <c r="F119162" t="s">
        <v>60</v>
      </c>
    </row>
    <row r="119163" spans="1:6" x14ac:dyDescent="0.3">
      <c r="A119163">
        <v>83964</v>
      </c>
      <c r="B119163" s="2">
        <v>44335.315000000002</v>
      </c>
      <c r="C119163">
        <v>296083</v>
      </c>
      <c r="D119163">
        <v>158978</v>
      </c>
      <c r="E119163">
        <v>7</v>
      </c>
      <c r="F119163" t="s">
        <v>59</v>
      </c>
    </row>
    <row r="119164" spans="1:6" x14ac:dyDescent="0.3">
      <c r="A119164">
        <v>93087</v>
      </c>
      <c r="B119164" s="2">
        <v>44338.314912621361</v>
      </c>
      <c r="C119164">
        <v>296083</v>
      </c>
      <c r="D119164">
        <v>21665</v>
      </c>
      <c r="E119164">
        <v>7</v>
      </c>
      <c r="F119164" t="s">
        <v>60</v>
      </c>
    </row>
    <row r="119165" spans="1:6" x14ac:dyDescent="0.3">
      <c r="A119165">
        <v>100108</v>
      </c>
      <c r="B119165" s="2">
        <v>44339.921708737864</v>
      </c>
      <c r="C119165">
        <v>296083</v>
      </c>
      <c r="D119165">
        <v>21760</v>
      </c>
      <c r="E119165">
        <v>22</v>
      </c>
      <c r="F119165" t="s">
        <v>59</v>
      </c>
    </row>
    <row r="119166" spans="1:6" x14ac:dyDescent="0.3">
      <c r="A119166">
        <v>102715</v>
      </c>
      <c r="B119166" s="2">
        <v>44340.866692556636</v>
      </c>
      <c r="C119166">
        <v>296083</v>
      </c>
      <c r="D119166">
        <v>411922</v>
      </c>
      <c r="E119166">
        <v>20</v>
      </c>
      <c r="F119166" t="s">
        <v>59</v>
      </c>
    </row>
    <row r="119167" spans="1:6" x14ac:dyDescent="0.3">
      <c r="A119167">
        <v>109117</v>
      </c>
      <c r="B119167" s="2">
        <v>44343.667663430417</v>
      </c>
      <c r="C119167">
        <v>296146</v>
      </c>
      <c r="D119167">
        <v>21760</v>
      </c>
      <c r="E119167">
        <v>16</v>
      </c>
      <c r="F119167" t="s">
        <v>59</v>
      </c>
    </row>
    <row r="119168" spans="1:6" x14ac:dyDescent="0.3">
      <c r="A119168">
        <v>134983</v>
      </c>
      <c r="B119168" s="2">
        <v>44350.785786407767</v>
      </c>
      <c r="C119168">
        <v>296146</v>
      </c>
      <c r="D119168">
        <v>327633</v>
      </c>
      <c r="E119168">
        <v>18</v>
      </c>
      <c r="F119168" t="s">
        <v>59</v>
      </c>
    </row>
    <row r="119169" spans="1:6" x14ac:dyDescent="0.3">
      <c r="A119169">
        <v>224870</v>
      </c>
      <c r="B119169" s="2">
        <v>44375.80034951456</v>
      </c>
      <c r="C119169">
        <v>296146</v>
      </c>
      <c r="D119169">
        <v>373415</v>
      </c>
      <c r="E119169">
        <v>19</v>
      </c>
      <c r="F119169" t="s">
        <v>59</v>
      </c>
    </row>
    <row r="119170" spans="1:6" x14ac:dyDescent="0.3">
      <c r="A119170">
        <v>234096</v>
      </c>
      <c r="B119170" s="2">
        <v>44378.832711974108</v>
      </c>
      <c r="C119170">
        <v>296146</v>
      </c>
      <c r="D119170">
        <v>96633</v>
      </c>
      <c r="E119170">
        <v>19</v>
      </c>
      <c r="F119170" t="s">
        <v>59</v>
      </c>
    </row>
    <row r="119171" spans="1:6" x14ac:dyDescent="0.3">
      <c r="A119171">
        <v>241177</v>
      </c>
      <c r="B119171" s="2">
        <v>44380.707998901336</v>
      </c>
      <c r="C119171">
        <v>296146</v>
      </c>
      <c r="D119171">
        <v>96200</v>
      </c>
      <c r="E119171">
        <v>16</v>
      </c>
      <c r="F119171" t="s">
        <v>60</v>
      </c>
    </row>
    <row r="119172" spans="1:6" x14ac:dyDescent="0.3">
      <c r="A119172">
        <v>295040</v>
      </c>
      <c r="B119172" s="2">
        <v>44396.780932038833</v>
      </c>
      <c r="C119172">
        <v>296146</v>
      </c>
      <c r="D119172">
        <v>227775</v>
      </c>
      <c r="E119172">
        <v>18</v>
      </c>
      <c r="F119172" t="s">
        <v>59</v>
      </c>
    </row>
    <row r="119173" spans="1:6" x14ac:dyDescent="0.3">
      <c r="A119173">
        <v>327792</v>
      </c>
      <c r="B119173" s="2">
        <v>44406.703262135918</v>
      </c>
      <c r="C119173">
        <v>296146</v>
      </c>
      <c r="D119173">
        <v>4199</v>
      </c>
      <c r="E119173">
        <v>16</v>
      </c>
      <c r="F119173" t="s">
        <v>59</v>
      </c>
    </row>
    <row r="119174" spans="1:6" x14ac:dyDescent="0.3">
      <c r="A119174">
        <v>29460</v>
      </c>
      <c r="B119174" s="2">
        <v>44313.127999999997</v>
      </c>
      <c r="C119174">
        <v>296148</v>
      </c>
      <c r="D119174">
        <v>158978</v>
      </c>
      <c r="E119174">
        <v>3</v>
      </c>
      <c r="F119174" t="s">
        <v>59</v>
      </c>
    </row>
    <row r="119175" spans="1:6" x14ac:dyDescent="0.3">
      <c r="A119175">
        <v>35482</v>
      </c>
      <c r="B119175" s="2">
        <v>44316.514346278316</v>
      </c>
      <c r="C119175">
        <v>296148</v>
      </c>
      <c r="D119175">
        <v>347008</v>
      </c>
      <c r="E119175">
        <v>12</v>
      </c>
      <c r="F119175" t="s">
        <v>60</v>
      </c>
    </row>
    <row r="119176" spans="1:6" x14ac:dyDescent="0.3">
      <c r="A119176">
        <v>55283</v>
      </c>
      <c r="B119176" s="2">
        <v>44324.603343042072</v>
      </c>
      <c r="C119176">
        <v>296148</v>
      </c>
      <c r="D119176">
        <v>471403</v>
      </c>
      <c r="E119176">
        <v>14</v>
      </c>
      <c r="F119176" t="s">
        <v>60</v>
      </c>
    </row>
    <row r="119177" spans="1:6" x14ac:dyDescent="0.3">
      <c r="A119177">
        <v>64956</v>
      </c>
      <c r="B119177" s="2">
        <v>44328.540236245957</v>
      </c>
      <c r="C119177">
        <v>296148</v>
      </c>
      <c r="D119177">
        <v>250679</v>
      </c>
      <c r="E119177">
        <v>12</v>
      </c>
      <c r="F119177" t="s">
        <v>59</v>
      </c>
    </row>
    <row r="119178" spans="1:6" x14ac:dyDescent="0.3">
      <c r="A119178">
        <v>83007</v>
      </c>
      <c r="B119178" s="2">
        <v>44334.757064724916</v>
      </c>
      <c r="C119178">
        <v>296148</v>
      </c>
      <c r="D119178">
        <v>324893</v>
      </c>
      <c r="E119178">
        <v>18</v>
      </c>
      <c r="F119178" t="s">
        <v>59</v>
      </c>
    </row>
    <row r="119179" spans="1:6" x14ac:dyDescent="0.3">
      <c r="A119179">
        <v>91406</v>
      </c>
      <c r="B119179" s="2">
        <v>44337.878423948219</v>
      </c>
      <c r="C119179">
        <v>296148</v>
      </c>
      <c r="D119179">
        <v>242428</v>
      </c>
      <c r="E119179">
        <v>21</v>
      </c>
      <c r="F119179" t="s">
        <v>60</v>
      </c>
    </row>
    <row r="119180" spans="1:6" x14ac:dyDescent="0.3">
      <c r="A119180">
        <v>100447</v>
      </c>
      <c r="B119180" s="2">
        <v>44340.028666666665</v>
      </c>
      <c r="C119180">
        <v>296259</v>
      </c>
      <c r="D119180">
        <v>266185</v>
      </c>
      <c r="E119180">
        <v>0</v>
      </c>
      <c r="F119180" t="s">
        <v>59</v>
      </c>
    </row>
    <row r="119181" spans="1:6" x14ac:dyDescent="0.3">
      <c r="A119181">
        <v>103887</v>
      </c>
      <c r="B119181" s="2">
        <v>44341.552666666663</v>
      </c>
      <c r="C119181">
        <v>296259</v>
      </c>
      <c r="D119181">
        <v>258219</v>
      </c>
      <c r="E119181">
        <v>13</v>
      </c>
      <c r="F119181" t="s">
        <v>59</v>
      </c>
    </row>
    <row r="119182" spans="1:6" x14ac:dyDescent="0.3">
      <c r="A119182">
        <v>126647</v>
      </c>
      <c r="B119182" s="2">
        <v>44347.652666666661</v>
      </c>
      <c r="C119182">
        <v>296259</v>
      </c>
      <c r="D119182">
        <v>38789</v>
      </c>
      <c r="E119182">
        <v>15</v>
      </c>
      <c r="F119182" t="s">
        <v>59</v>
      </c>
    </row>
    <row r="119183" spans="1:6" x14ac:dyDescent="0.3">
      <c r="A119183">
        <v>135068</v>
      </c>
      <c r="B119183" s="2">
        <v>44350.803585760514</v>
      </c>
      <c r="C119183">
        <v>296259</v>
      </c>
      <c r="D119183">
        <v>35546</v>
      </c>
      <c r="E119183">
        <v>19</v>
      </c>
      <c r="F119183" t="s">
        <v>59</v>
      </c>
    </row>
    <row r="119184" spans="1:6" x14ac:dyDescent="0.3">
      <c r="A119184">
        <v>149564</v>
      </c>
      <c r="B119184" s="2">
        <v>44354.792258899673</v>
      </c>
      <c r="C119184">
        <v>296259</v>
      </c>
      <c r="D119184">
        <v>269156</v>
      </c>
      <c r="E119184">
        <v>19</v>
      </c>
      <c r="F119184" t="s">
        <v>59</v>
      </c>
    </row>
    <row r="119185" spans="1:6" x14ac:dyDescent="0.3">
      <c r="A119185">
        <v>156798</v>
      </c>
      <c r="B119185" s="2">
        <v>44357.534977346273</v>
      </c>
      <c r="C119185">
        <v>296259</v>
      </c>
      <c r="D119185">
        <v>437341</v>
      </c>
      <c r="E119185">
        <v>12</v>
      </c>
      <c r="F119185" t="s">
        <v>59</v>
      </c>
    </row>
    <row r="119186" spans="1:6" x14ac:dyDescent="0.3">
      <c r="A119186">
        <v>160788</v>
      </c>
      <c r="B119186" s="2">
        <v>44358.656666666662</v>
      </c>
      <c r="C119186">
        <v>296259</v>
      </c>
      <c r="D119186">
        <v>452568</v>
      </c>
      <c r="E119186">
        <v>15</v>
      </c>
      <c r="F119186" t="s">
        <v>60</v>
      </c>
    </row>
    <row r="119187" spans="1:6" x14ac:dyDescent="0.3">
      <c r="A119187">
        <v>208184</v>
      </c>
      <c r="B119187" s="2">
        <v>44371.734006472492</v>
      </c>
      <c r="C119187">
        <v>296259</v>
      </c>
      <c r="D119187">
        <v>88863</v>
      </c>
      <c r="E119187">
        <v>17</v>
      </c>
      <c r="F119187" t="s">
        <v>59</v>
      </c>
    </row>
    <row r="119188" spans="1:6" x14ac:dyDescent="0.3">
      <c r="A119188">
        <v>108201</v>
      </c>
      <c r="B119188" s="2">
        <v>44342.922922330101</v>
      </c>
      <c r="C119188">
        <v>296268</v>
      </c>
      <c r="D119188">
        <v>96200</v>
      </c>
      <c r="E119188">
        <v>22</v>
      </c>
      <c r="F119188" t="s">
        <v>59</v>
      </c>
    </row>
    <row r="119189" spans="1:6" x14ac:dyDescent="0.3">
      <c r="A119189">
        <v>150512</v>
      </c>
      <c r="B119189" s="2">
        <v>44355.085333333336</v>
      </c>
      <c r="C119189">
        <v>296268</v>
      </c>
      <c r="D119189">
        <v>441562</v>
      </c>
      <c r="E119189">
        <v>2</v>
      </c>
      <c r="F119189" t="s">
        <v>59</v>
      </c>
    </row>
    <row r="119190" spans="1:6" x14ac:dyDescent="0.3">
      <c r="A119190">
        <v>192119</v>
      </c>
      <c r="B119190" s="2">
        <v>44366.853343042072</v>
      </c>
      <c r="C119190">
        <v>296268</v>
      </c>
      <c r="D119190">
        <v>447763</v>
      </c>
      <c r="E119190">
        <v>20</v>
      </c>
      <c r="F119190" t="s">
        <v>60</v>
      </c>
    </row>
    <row r="119191" spans="1:6" x14ac:dyDescent="0.3">
      <c r="A119191">
        <v>194718</v>
      </c>
      <c r="B119191" s="2">
        <v>44367.600915857605</v>
      </c>
      <c r="C119191">
        <v>296268</v>
      </c>
      <c r="D119191">
        <v>122902</v>
      </c>
      <c r="E119191">
        <v>14</v>
      </c>
      <c r="F119191" t="s">
        <v>59</v>
      </c>
    </row>
    <row r="119192" spans="1:6" x14ac:dyDescent="0.3">
      <c r="A119192">
        <v>263441</v>
      </c>
      <c r="B119192" s="2">
        <v>44387.681822006474</v>
      </c>
      <c r="C119192">
        <v>296268</v>
      </c>
      <c r="D119192">
        <v>305874</v>
      </c>
      <c r="E119192">
        <v>16</v>
      </c>
      <c r="F119192" t="s">
        <v>60</v>
      </c>
    </row>
    <row r="119193" spans="1:6" x14ac:dyDescent="0.3">
      <c r="A119193">
        <v>268796</v>
      </c>
      <c r="B119193" s="2">
        <v>44388.810357982118</v>
      </c>
      <c r="C119193">
        <v>296268</v>
      </c>
      <c r="D119193">
        <v>411922</v>
      </c>
      <c r="E119193">
        <v>19</v>
      </c>
      <c r="F119193" t="s">
        <v>59</v>
      </c>
    </row>
    <row r="119194" spans="1:6" x14ac:dyDescent="0.3">
      <c r="A119194">
        <v>269561</v>
      </c>
      <c r="B119194" s="2">
        <v>44388.931012944988</v>
      </c>
      <c r="C119194">
        <v>296268</v>
      </c>
      <c r="D119194">
        <v>182191</v>
      </c>
      <c r="E119194">
        <v>22</v>
      </c>
      <c r="F119194" t="s">
        <v>59</v>
      </c>
    </row>
    <row r="119195" spans="1:6" x14ac:dyDescent="0.3">
      <c r="A119195">
        <v>295604</v>
      </c>
      <c r="B119195" s="2">
        <v>44396.874378640779</v>
      </c>
      <c r="C119195">
        <v>296268</v>
      </c>
      <c r="D119195">
        <v>297506</v>
      </c>
      <c r="E119195">
        <v>20</v>
      </c>
      <c r="F119195" t="s">
        <v>59</v>
      </c>
    </row>
    <row r="119196" spans="1:6" x14ac:dyDescent="0.3">
      <c r="A119196">
        <v>298078</v>
      </c>
      <c r="B119196" s="2">
        <v>44397.788618122977</v>
      </c>
      <c r="C119196">
        <v>296268</v>
      </c>
      <c r="D119196">
        <v>43842</v>
      </c>
      <c r="E119196">
        <v>18</v>
      </c>
      <c r="F119196" t="s">
        <v>59</v>
      </c>
    </row>
    <row r="119197" spans="1:6" x14ac:dyDescent="0.3">
      <c r="A119197">
        <v>316296</v>
      </c>
      <c r="B119197" s="2">
        <v>44402.808035598711</v>
      </c>
      <c r="C119197">
        <v>296268</v>
      </c>
      <c r="D119197">
        <v>158978</v>
      </c>
      <c r="E119197">
        <v>19</v>
      </c>
      <c r="F119197" t="s">
        <v>59</v>
      </c>
    </row>
    <row r="119198" spans="1:6" x14ac:dyDescent="0.3">
      <c r="A119198">
        <v>228244</v>
      </c>
      <c r="B119198" s="2">
        <v>44376.79751779935</v>
      </c>
      <c r="C119198">
        <v>296295</v>
      </c>
      <c r="D119198">
        <v>230507</v>
      </c>
      <c r="E119198">
        <v>19</v>
      </c>
      <c r="F119198" t="s">
        <v>59</v>
      </c>
    </row>
    <row r="119199" spans="1:6" x14ac:dyDescent="0.3">
      <c r="A119199">
        <v>235009</v>
      </c>
      <c r="B119199" s="2">
        <v>44379.464184466022</v>
      </c>
      <c r="C119199">
        <v>296295</v>
      </c>
      <c r="D119199">
        <v>217246</v>
      </c>
      <c r="E119199">
        <v>11</v>
      </c>
      <c r="F119199" t="s">
        <v>60</v>
      </c>
    </row>
    <row r="119200" spans="1:6" x14ac:dyDescent="0.3">
      <c r="A119200">
        <v>259118</v>
      </c>
      <c r="B119200" s="2">
        <v>44386.747355987056</v>
      </c>
      <c r="C119200">
        <v>296295</v>
      </c>
      <c r="D119200">
        <v>250767</v>
      </c>
      <c r="E119200">
        <v>17</v>
      </c>
      <c r="F119200" t="s">
        <v>60</v>
      </c>
    </row>
    <row r="119201" spans="1:6" x14ac:dyDescent="0.3">
      <c r="A119201">
        <v>265001</v>
      </c>
      <c r="B119201" s="2">
        <v>44387.861995300147</v>
      </c>
      <c r="C119201">
        <v>296295</v>
      </c>
      <c r="D119201">
        <v>404965</v>
      </c>
      <c r="E119201">
        <v>20</v>
      </c>
      <c r="F119201" t="s">
        <v>60</v>
      </c>
    </row>
    <row r="119202" spans="1:6" x14ac:dyDescent="0.3">
      <c r="A119202">
        <v>273689</v>
      </c>
      <c r="B119202" s="2">
        <v>44390.609815533979</v>
      </c>
      <c r="C119202">
        <v>296295</v>
      </c>
      <c r="D119202">
        <v>411922</v>
      </c>
      <c r="E119202">
        <v>14</v>
      </c>
      <c r="F119202" t="s">
        <v>59</v>
      </c>
    </row>
    <row r="119203" spans="1:6" x14ac:dyDescent="0.3">
      <c r="A119203">
        <v>279265</v>
      </c>
      <c r="B119203" s="2">
        <v>44392.486838187702</v>
      </c>
      <c r="C119203">
        <v>296295</v>
      </c>
      <c r="D119203">
        <v>411922</v>
      </c>
      <c r="E119203">
        <v>11</v>
      </c>
      <c r="F119203" t="s">
        <v>59</v>
      </c>
    </row>
    <row r="119204" spans="1:6" x14ac:dyDescent="0.3">
      <c r="A119204">
        <v>286485</v>
      </c>
      <c r="B119204" s="2">
        <v>44394.42534951456</v>
      </c>
      <c r="C119204">
        <v>296295</v>
      </c>
      <c r="D119204">
        <v>182191</v>
      </c>
      <c r="E119204">
        <v>10</v>
      </c>
      <c r="F119204" t="s">
        <v>60</v>
      </c>
    </row>
    <row r="119205" spans="1:6" x14ac:dyDescent="0.3">
      <c r="A119205">
        <v>329938</v>
      </c>
      <c r="B119205" s="2">
        <v>44407.623</v>
      </c>
      <c r="C119205">
        <v>296295</v>
      </c>
      <c r="D119205">
        <v>320620</v>
      </c>
      <c r="E119205">
        <v>14</v>
      </c>
      <c r="F119205" t="s">
        <v>60</v>
      </c>
    </row>
    <row r="119206" spans="1:6" x14ac:dyDescent="0.3">
      <c r="A119206">
        <v>363769</v>
      </c>
      <c r="B119206" s="2">
        <v>44416.509491909383</v>
      </c>
      <c r="C119206">
        <v>296295</v>
      </c>
      <c r="D119206">
        <v>440811</v>
      </c>
      <c r="E119206">
        <v>12</v>
      </c>
      <c r="F119206" t="s">
        <v>59</v>
      </c>
    </row>
    <row r="119207" spans="1:6" x14ac:dyDescent="0.3">
      <c r="A119207">
        <v>368088</v>
      </c>
      <c r="B119207" s="2">
        <v>44417.685867313914</v>
      </c>
      <c r="C119207">
        <v>296295</v>
      </c>
      <c r="D119207">
        <v>256855</v>
      </c>
      <c r="E119207">
        <v>16</v>
      </c>
      <c r="F119207" t="s">
        <v>59</v>
      </c>
    </row>
    <row r="119208" spans="1:6" x14ac:dyDescent="0.3">
      <c r="A119208">
        <v>379871</v>
      </c>
      <c r="B119208" s="2">
        <v>44421.842825242718</v>
      </c>
      <c r="C119208">
        <v>296295</v>
      </c>
      <c r="D119208">
        <v>37644</v>
      </c>
      <c r="E119208">
        <v>20</v>
      </c>
      <c r="F119208" t="s">
        <v>60</v>
      </c>
    </row>
    <row r="119209" spans="1:6" x14ac:dyDescent="0.3">
      <c r="A119209">
        <v>404416</v>
      </c>
      <c r="B119209" s="2">
        <v>44429.527291262137</v>
      </c>
      <c r="C119209">
        <v>296295</v>
      </c>
      <c r="D119209">
        <v>163865</v>
      </c>
      <c r="E119209">
        <v>12</v>
      </c>
      <c r="F119209" t="s">
        <v>60</v>
      </c>
    </row>
    <row r="119210" spans="1:6" x14ac:dyDescent="0.3">
      <c r="A119210">
        <v>405669</v>
      </c>
      <c r="B119210" s="2">
        <v>44429.740883495142</v>
      </c>
      <c r="C119210">
        <v>296295</v>
      </c>
      <c r="D119210">
        <v>250679</v>
      </c>
      <c r="E119210">
        <v>17</v>
      </c>
      <c r="F119210" t="s">
        <v>60</v>
      </c>
    </row>
    <row r="119211" spans="1:6" x14ac:dyDescent="0.3">
      <c r="A119211">
        <v>408197</v>
      </c>
      <c r="B119211" s="2">
        <v>44430.413708914457</v>
      </c>
      <c r="C119211">
        <v>296295</v>
      </c>
      <c r="D119211">
        <v>347008</v>
      </c>
      <c r="E119211">
        <v>9</v>
      </c>
      <c r="F119211" t="s">
        <v>59</v>
      </c>
    </row>
    <row r="119212" spans="1:6" x14ac:dyDescent="0.3">
      <c r="A119212">
        <v>219595</v>
      </c>
      <c r="B119212" s="2">
        <v>44374.48030030213</v>
      </c>
      <c r="C119212">
        <v>296300</v>
      </c>
      <c r="D119212">
        <v>347393</v>
      </c>
      <c r="E119212">
        <v>11</v>
      </c>
      <c r="F119212" t="s">
        <v>59</v>
      </c>
    </row>
    <row r="119213" spans="1:6" x14ac:dyDescent="0.3">
      <c r="A119213">
        <v>238297</v>
      </c>
      <c r="B119213" s="2">
        <v>44379.957711974108</v>
      </c>
      <c r="C119213">
        <v>296300</v>
      </c>
      <c r="D119213">
        <v>411922</v>
      </c>
      <c r="E119213">
        <v>22</v>
      </c>
      <c r="F119213" t="s">
        <v>60</v>
      </c>
    </row>
    <row r="119214" spans="1:6" x14ac:dyDescent="0.3">
      <c r="A119214">
        <v>252701</v>
      </c>
      <c r="B119214" s="2">
        <v>44384.524055016183</v>
      </c>
      <c r="C119214">
        <v>296300</v>
      </c>
      <c r="D119214">
        <v>154256</v>
      </c>
      <c r="E119214">
        <v>12</v>
      </c>
      <c r="F119214" t="s">
        <v>59</v>
      </c>
    </row>
    <row r="119215" spans="1:6" x14ac:dyDescent="0.3">
      <c r="A119215">
        <v>293861</v>
      </c>
      <c r="B119215" s="2">
        <v>44396.570980582524</v>
      </c>
      <c r="C119215">
        <v>296300</v>
      </c>
      <c r="D119215">
        <v>471403</v>
      </c>
      <c r="E119215">
        <v>13</v>
      </c>
      <c r="F119215" t="s">
        <v>59</v>
      </c>
    </row>
    <row r="119216" spans="1:6" x14ac:dyDescent="0.3">
      <c r="A119216">
        <v>332379</v>
      </c>
      <c r="B119216" s="2">
        <v>44407.881660194173</v>
      </c>
      <c r="C119216">
        <v>296300</v>
      </c>
      <c r="D119216">
        <v>21760</v>
      </c>
      <c r="E119216">
        <v>21</v>
      </c>
      <c r="F119216" t="s">
        <v>60</v>
      </c>
    </row>
    <row r="119217" spans="1:6" x14ac:dyDescent="0.3">
      <c r="A119217">
        <v>339128</v>
      </c>
      <c r="B119217" s="2">
        <v>44409.39136893204</v>
      </c>
      <c r="C119217">
        <v>296300</v>
      </c>
      <c r="D119217">
        <v>250679</v>
      </c>
      <c r="E119217">
        <v>9</v>
      </c>
      <c r="F119217" t="s">
        <v>59</v>
      </c>
    </row>
    <row r="119218" spans="1:6" x14ac:dyDescent="0.3">
      <c r="A119218">
        <v>355480</v>
      </c>
      <c r="B119218" s="2">
        <v>44414.721466019415</v>
      </c>
      <c r="C119218">
        <v>296300</v>
      </c>
      <c r="D119218">
        <v>51968</v>
      </c>
      <c r="E119218">
        <v>17</v>
      </c>
      <c r="F119218" t="s">
        <v>60</v>
      </c>
    </row>
    <row r="119219" spans="1:6" x14ac:dyDescent="0.3">
      <c r="A119219">
        <v>373721</v>
      </c>
      <c r="B119219" s="2">
        <v>44419.78780906149</v>
      </c>
      <c r="C119219">
        <v>296300</v>
      </c>
      <c r="D119219">
        <v>305248</v>
      </c>
      <c r="E119219">
        <v>18</v>
      </c>
      <c r="F119219" t="s">
        <v>59</v>
      </c>
    </row>
    <row r="119220" spans="1:6" x14ac:dyDescent="0.3">
      <c r="A119220">
        <v>400213</v>
      </c>
      <c r="B119220" s="2">
        <v>44428.629233009706</v>
      </c>
      <c r="C119220">
        <v>296300</v>
      </c>
      <c r="D119220">
        <v>246071</v>
      </c>
      <c r="E119220">
        <v>15</v>
      </c>
      <c r="F119220" t="s">
        <v>60</v>
      </c>
    </row>
    <row r="119221" spans="1:6" x14ac:dyDescent="0.3">
      <c r="A119221">
        <v>412098</v>
      </c>
      <c r="B119221" s="2">
        <v>44431.617906148866</v>
      </c>
      <c r="C119221">
        <v>296300</v>
      </c>
      <c r="D119221">
        <v>60239</v>
      </c>
      <c r="E119221">
        <v>14</v>
      </c>
      <c r="F119221" t="s">
        <v>59</v>
      </c>
    </row>
    <row r="119222" spans="1:6" x14ac:dyDescent="0.3">
      <c r="A119222">
        <v>89304</v>
      </c>
      <c r="B119222" s="2">
        <v>44337.638132686086</v>
      </c>
      <c r="C119222">
        <v>296305</v>
      </c>
      <c r="D119222">
        <v>411922</v>
      </c>
      <c r="E119222">
        <v>15</v>
      </c>
      <c r="F119222" t="s">
        <v>60</v>
      </c>
    </row>
    <row r="119223" spans="1:6" x14ac:dyDescent="0.3">
      <c r="A119223">
        <v>102068</v>
      </c>
      <c r="B119223" s="2">
        <v>44340.717016181225</v>
      </c>
      <c r="C119223">
        <v>296318</v>
      </c>
      <c r="D119223">
        <v>453374</v>
      </c>
      <c r="E119223">
        <v>17</v>
      </c>
      <c r="F119223" t="s">
        <v>59</v>
      </c>
    </row>
    <row r="119224" spans="1:6" x14ac:dyDescent="0.3">
      <c r="A119224">
        <v>115685</v>
      </c>
      <c r="B119224" s="2">
        <v>44345.055085909604</v>
      </c>
      <c r="C119224">
        <v>296318</v>
      </c>
      <c r="D119224">
        <v>227775</v>
      </c>
      <c r="E119224">
        <v>1</v>
      </c>
      <c r="F119224" t="s">
        <v>60</v>
      </c>
    </row>
    <row r="119225" spans="1:6" x14ac:dyDescent="0.3">
      <c r="A119225">
        <v>125937</v>
      </c>
      <c r="B119225" s="2">
        <v>44347.493715210352</v>
      </c>
      <c r="C119225">
        <v>296318</v>
      </c>
      <c r="D119225">
        <v>95024</v>
      </c>
      <c r="E119225">
        <v>11</v>
      </c>
      <c r="F119225" t="s">
        <v>59</v>
      </c>
    </row>
    <row r="119226" spans="1:6" x14ac:dyDescent="0.3">
      <c r="A119226">
        <v>136126</v>
      </c>
      <c r="B119226" s="2">
        <v>44351.181417475724</v>
      </c>
      <c r="C119226">
        <v>296318</v>
      </c>
      <c r="D119226">
        <v>191893</v>
      </c>
      <c r="E119226">
        <v>4</v>
      </c>
      <c r="F119226" t="s">
        <v>60</v>
      </c>
    </row>
    <row r="119227" spans="1:6" x14ac:dyDescent="0.3">
      <c r="A119227">
        <v>210438</v>
      </c>
      <c r="B119227" s="2">
        <v>44372.545495145627</v>
      </c>
      <c r="C119227">
        <v>296318</v>
      </c>
      <c r="D119227">
        <v>296511</v>
      </c>
      <c r="E119227">
        <v>13</v>
      </c>
      <c r="F119227" t="s">
        <v>60</v>
      </c>
    </row>
    <row r="119228" spans="1:6" x14ac:dyDescent="0.3">
      <c r="A119228">
        <v>267292</v>
      </c>
      <c r="B119228" s="2">
        <v>44388.579475728155</v>
      </c>
      <c r="C119228">
        <v>296318</v>
      </c>
      <c r="D119228">
        <v>402459</v>
      </c>
      <c r="E119228">
        <v>13</v>
      </c>
      <c r="F119228" t="s">
        <v>59</v>
      </c>
    </row>
    <row r="119229" spans="1:6" x14ac:dyDescent="0.3">
      <c r="A119229">
        <v>276726</v>
      </c>
      <c r="B119229" s="2">
        <v>44391.619928802589</v>
      </c>
      <c r="C119229">
        <v>296318</v>
      </c>
      <c r="D119229">
        <v>411922</v>
      </c>
      <c r="E119229">
        <v>14</v>
      </c>
      <c r="F119229" t="s">
        <v>59</v>
      </c>
    </row>
    <row r="119230" spans="1:6" x14ac:dyDescent="0.3">
      <c r="A119230">
        <v>286220</v>
      </c>
      <c r="B119230" s="2">
        <v>44394.339993527508</v>
      </c>
      <c r="C119230">
        <v>296318</v>
      </c>
      <c r="D119230">
        <v>415290</v>
      </c>
      <c r="E119230">
        <v>8</v>
      </c>
      <c r="F119230" t="s">
        <v>60</v>
      </c>
    </row>
    <row r="119231" spans="1:6" x14ac:dyDescent="0.3">
      <c r="A119231">
        <v>302282</v>
      </c>
      <c r="B119231" s="2">
        <v>44399.416045307444</v>
      </c>
      <c r="C119231">
        <v>296318</v>
      </c>
      <c r="D119231">
        <v>161891</v>
      </c>
      <c r="E119231">
        <v>9</v>
      </c>
      <c r="F119231" t="s">
        <v>59</v>
      </c>
    </row>
    <row r="119232" spans="1:6" x14ac:dyDescent="0.3">
      <c r="A119232">
        <v>305540</v>
      </c>
      <c r="B119232" s="2">
        <v>44400.535786407767</v>
      </c>
      <c r="C119232">
        <v>296318</v>
      </c>
      <c r="D119232">
        <v>158978</v>
      </c>
      <c r="E119232">
        <v>12</v>
      </c>
      <c r="F119232" t="s">
        <v>60</v>
      </c>
    </row>
    <row r="119233" spans="1:6" x14ac:dyDescent="0.3">
      <c r="A119233">
        <v>309693</v>
      </c>
      <c r="B119233" s="2">
        <v>44401.450025889964</v>
      </c>
      <c r="C119233">
        <v>296318</v>
      </c>
      <c r="D119233">
        <v>394819</v>
      </c>
      <c r="E119233">
        <v>10</v>
      </c>
      <c r="F119233" t="s">
        <v>60</v>
      </c>
    </row>
    <row r="119234" spans="1:6" x14ac:dyDescent="0.3">
      <c r="A119234">
        <v>324000</v>
      </c>
      <c r="B119234" s="2">
        <v>44405.577857605174</v>
      </c>
      <c r="C119234">
        <v>296318</v>
      </c>
      <c r="D119234">
        <v>215749</v>
      </c>
      <c r="E119234">
        <v>13</v>
      </c>
      <c r="F119234" t="s">
        <v>59</v>
      </c>
    </row>
    <row r="119235" spans="1:6" x14ac:dyDescent="0.3">
      <c r="A119235">
        <v>326595</v>
      </c>
      <c r="B119235" s="2">
        <v>44406.461352750805</v>
      </c>
      <c r="C119235">
        <v>296318</v>
      </c>
      <c r="D119235">
        <v>283524</v>
      </c>
      <c r="E119235">
        <v>11</v>
      </c>
      <c r="F119235" t="s">
        <v>59</v>
      </c>
    </row>
    <row r="119236" spans="1:6" x14ac:dyDescent="0.3">
      <c r="A119236">
        <v>364258</v>
      </c>
      <c r="B119236" s="2">
        <v>44416.590802588995</v>
      </c>
      <c r="C119236">
        <v>296318</v>
      </c>
      <c r="D119236">
        <v>89186</v>
      </c>
      <c r="E119236">
        <v>14</v>
      </c>
      <c r="F119236" t="s">
        <v>59</v>
      </c>
    </row>
    <row r="119237" spans="1:6" x14ac:dyDescent="0.3">
      <c r="A119237">
        <v>382682</v>
      </c>
      <c r="B119237" s="2">
        <v>44422.584330097088</v>
      </c>
      <c r="C119237">
        <v>296318</v>
      </c>
      <c r="D119237">
        <v>112334</v>
      </c>
      <c r="E119237">
        <v>14</v>
      </c>
      <c r="F119237" t="s">
        <v>60</v>
      </c>
    </row>
    <row r="119238" spans="1:6" x14ac:dyDescent="0.3">
      <c r="A119238">
        <v>407169</v>
      </c>
      <c r="B119238" s="2">
        <v>44430.003570665605</v>
      </c>
      <c r="C119238">
        <v>296318</v>
      </c>
      <c r="D119238">
        <v>162482</v>
      </c>
      <c r="E119238">
        <v>0</v>
      </c>
      <c r="F119238" t="s">
        <v>59</v>
      </c>
    </row>
    <row r="119239" spans="1:6" x14ac:dyDescent="0.3">
      <c r="A119239">
        <v>411618</v>
      </c>
      <c r="B119239" s="2">
        <v>44431.346466019415</v>
      </c>
      <c r="C119239">
        <v>296318</v>
      </c>
      <c r="D119239">
        <v>308577</v>
      </c>
      <c r="E119239">
        <v>8</v>
      </c>
      <c r="F119239" t="s">
        <v>59</v>
      </c>
    </row>
    <row r="119240" spans="1:6" x14ac:dyDescent="0.3">
      <c r="A119240">
        <v>416082</v>
      </c>
      <c r="B119240" s="2">
        <v>44433.380446601943</v>
      </c>
      <c r="C119240">
        <v>296318</v>
      </c>
      <c r="D119240">
        <v>470762</v>
      </c>
      <c r="E119240">
        <v>9</v>
      </c>
      <c r="F119240" t="s">
        <v>59</v>
      </c>
    </row>
    <row r="119241" spans="1:6" x14ac:dyDescent="0.3">
      <c r="A119241">
        <v>72730</v>
      </c>
      <c r="B119241" s="2">
        <v>44331.261604663225</v>
      </c>
      <c r="C119241">
        <v>296344</v>
      </c>
      <c r="D119241">
        <v>12845</v>
      </c>
      <c r="E119241">
        <v>6</v>
      </c>
      <c r="F119241" t="s">
        <v>60</v>
      </c>
    </row>
    <row r="119242" spans="1:6" x14ac:dyDescent="0.3">
      <c r="A119242">
        <v>89651</v>
      </c>
      <c r="B119242" s="2">
        <v>44337.699621359228</v>
      </c>
      <c r="C119242">
        <v>296344</v>
      </c>
      <c r="D119242">
        <v>104958</v>
      </c>
      <c r="E119242">
        <v>16</v>
      </c>
      <c r="F119242" t="s">
        <v>60</v>
      </c>
    </row>
    <row r="119243" spans="1:6" x14ac:dyDescent="0.3">
      <c r="A119243">
        <v>96940</v>
      </c>
      <c r="B119243" s="2">
        <v>44339.154820398573</v>
      </c>
      <c r="C119243">
        <v>296344</v>
      </c>
      <c r="D119243">
        <v>330333</v>
      </c>
      <c r="E119243">
        <v>3</v>
      </c>
      <c r="F119243" t="s">
        <v>59</v>
      </c>
    </row>
    <row r="119244" spans="1:6" x14ac:dyDescent="0.3">
      <c r="A119244">
        <v>107112</v>
      </c>
      <c r="B119244" s="2">
        <v>44342.733601941749</v>
      </c>
      <c r="C119244">
        <v>296344</v>
      </c>
      <c r="D119244">
        <v>238334</v>
      </c>
      <c r="E119244">
        <v>17</v>
      </c>
      <c r="F119244" t="s">
        <v>59</v>
      </c>
    </row>
    <row r="119245" spans="1:6" x14ac:dyDescent="0.3">
      <c r="A119245">
        <v>114683</v>
      </c>
      <c r="B119245" s="2">
        <v>44344.863051779939</v>
      </c>
      <c r="C119245">
        <v>296344</v>
      </c>
      <c r="D119245">
        <v>325852</v>
      </c>
      <c r="E119245">
        <v>20</v>
      </c>
      <c r="F119245" t="s">
        <v>60</v>
      </c>
    </row>
    <row r="119246" spans="1:6" x14ac:dyDescent="0.3">
      <c r="A119246">
        <v>119779</v>
      </c>
      <c r="B119246" s="2">
        <v>44345.824216828478</v>
      </c>
      <c r="C119246">
        <v>296344</v>
      </c>
      <c r="D119246">
        <v>411922</v>
      </c>
      <c r="E119246">
        <v>19</v>
      </c>
      <c r="F119246" t="s">
        <v>60</v>
      </c>
    </row>
    <row r="119247" spans="1:6" x14ac:dyDescent="0.3">
      <c r="A119247">
        <v>158170</v>
      </c>
      <c r="B119247" s="2">
        <v>44357.785381877024</v>
      </c>
      <c r="C119247">
        <v>296344</v>
      </c>
      <c r="D119247">
        <v>19124</v>
      </c>
      <c r="E119247">
        <v>18</v>
      </c>
      <c r="F119247" t="s">
        <v>59</v>
      </c>
    </row>
    <row r="119248" spans="1:6" x14ac:dyDescent="0.3">
      <c r="A119248">
        <v>192231</v>
      </c>
      <c r="B119248" s="2">
        <v>44366.871142394826</v>
      </c>
      <c r="C119248">
        <v>296344</v>
      </c>
      <c r="D119248">
        <v>324211</v>
      </c>
      <c r="E119248">
        <v>20</v>
      </c>
      <c r="F119248" t="s">
        <v>60</v>
      </c>
    </row>
    <row r="119249" spans="1:6" x14ac:dyDescent="0.3">
      <c r="A119249">
        <v>194857</v>
      </c>
      <c r="B119249" s="2">
        <v>44367.621951456313</v>
      </c>
      <c r="C119249">
        <v>296344</v>
      </c>
      <c r="D119249">
        <v>266293</v>
      </c>
      <c r="E119249">
        <v>14</v>
      </c>
      <c r="F119249" t="s">
        <v>59</v>
      </c>
    </row>
    <row r="119250" spans="1:6" x14ac:dyDescent="0.3">
      <c r="A119250">
        <v>196776</v>
      </c>
      <c r="B119250" s="2">
        <v>44367.89865048544</v>
      </c>
      <c r="C119250">
        <v>296344</v>
      </c>
      <c r="D119250">
        <v>419338</v>
      </c>
      <c r="E119250">
        <v>21</v>
      </c>
      <c r="F119250" t="s">
        <v>59</v>
      </c>
    </row>
    <row r="119251" spans="1:6" x14ac:dyDescent="0.3">
      <c r="A119251">
        <v>284286</v>
      </c>
      <c r="B119251" s="2">
        <v>44393.829071197411</v>
      </c>
      <c r="C119251">
        <v>296344</v>
      </c>
      <c r="D119251">
        <v>4199</v>
      </c>
      <c r="E119251">
        <v>19</v>
      </c>
      <c r="F119251" t="s">
        <v>60</v>
      </c>
    </row>
    <row r="119252" spans="1:6" x14ac:dyDescent="0.3">
      <c r="A119252">
        <v>298781</v>
      </c>
      <c r="B119252" s="2">
        <v>44397.995737864083</v>
      </c>
      <c r="C119252">
        <v>296344</v>
      </c>
      <c r="D119252">
        <v>458519</v>
      </c>
      <c r="E119252">
        <v>23</v>
      </c>
      <c r="F119252" t="s">
        <v>59</v>
      </c>
    </row>
    <row r="119253" spans="1:6" x14ac:dyDescent="0.3">
      <c r="A119253">
        <v>407997</v>
      </c>
      <c r="B119253" s="2">
        <v>44430.320474868007</v>
      </c>
      <c r="C119253">
        <v>296344</v>
      </c>
      <c r="D119253">
        <v>320264</v>
      </c>
      <c r="E119253">
        <v>7</v>
      </c>
      <c r="F119253" t="s">
        <v>59</v>
      </c>
    </row>
    <row r="119254" spans="1:6" x14ac:dyDescent="0.3">
      <c r="A119254">
        <v>414390</v>
      </c>
      <c r="B119254" s="2">
        <v>44432.557333333338</v>
      </c>
      <c r="C119254">
        <v>296344</v>
      </c>
      <c r="D119254">
        <v>392434</v>
      </c>
      <c r="E119254">
        <v>13</v>
      </c>
      <c r="F119254" t="s">
        <v>59</v>
      </c>
    </row>
    <row r="119255" spans="1:6" x14ac:dyDescent="0.3">
      <c r="A119255">
        <v>419686</v>
      </c>
      <c r="B119255" s="2">
        <v>44434.707711974115</v>
      </c>
      <c r="C119255">
        <v>296344</v>
      </c>
      <c r="D119255">
        <v>10953</v>
      </c>
      <c r="E119255">
        <v>16</v>
      </c>
      <c r="F119255" t="s">
        <v>59</v>
      </c>
    </row>
    <row r="119256" spans="1:6" x14ac:dyDescent="0.3">
      <c r="A119256">
        <v>38293</v>
      </c>
      <c r="B119256" s="2">
        <v>44317.092837305827</v>
      </c>
      <c r="C119256">
        <v>296349</v>
      </c>
      <c r="D119256">
        <v>173184</v>
      </c>
      <c r="E119256">
        <v>2</v>
      </c>
      <c r="F119256" t="s">
        <v>60</v>
      </c>
    </row>
    <row r="119257" spans="1:6" x14ac:dyDescent="0.3">
      <c r="A119257">
        <v>65655</v>
      </c>
      <c r="B119257" s="2">
        <v>44328.688294498381</v>
      </c>
      <c r="C119257">
        <v>296349</v>
      </c>
      <c r="D119257">
        <v>411922</v>
      </c>
      <c r="E119257">
        <v>16</v>
      </c>
      <c r="F119257" t="s">
        <v>59</v>
      </c>
    </row>
    <row r="119258" spans="1:6" x14ac:dyDescent="0.3">
      <c r="A119258">
        <v>79815</v>
      </c>
      <c r="B119258" s="2">
        <v>44333.393666666663</v>
      </c>
      <c r="C119258">
        <v>296349</v>
      </c>
      <c r="D119258">
        <v>440181</v>
      </c>
      <c r="E119258">
        <v>9</v>
      </c>
      <c r="F119258" t="s">
        <v>59</v>
      </c>
    </row>
    <row r="119259" spans="1:6" x14ac:dyDescent="0.3">
      <c r="A119259">
        <v>98488</v>
      </c>
      <c r="B119259" s="2">
        <v>44339.647841423946</v>
      </c>
      <c r="C119259">
        <v>296349</v>
      </c>
      <c r="D119259">
        <v>329335</v>
      </c>
      <c r="E119259">
        <v>15</v>
      </c>
      <c r="F119259" t="s">
        <v>59</v>
      </c>
    </row>
    <row r="119260" spans="1:6" x14ac:dyDescent="0.3">
      <c r="A119260">
        <v>328761</v>
      </c>
      <c r="B119260" s="2">
        <v>44407.058440129447</v>
      </c>
      <c r="C119260">
        <v>296379</v>
      </c>
      <c r="D119260">
        <v>411922</v>
      </c>
      <c r="E119260">
        <v>1</v>
      </c>
      <c r="F119260" t="s">
        <v>60</v>
      </c>
    </row>
    <row r="119261" spans="1:6" x14ac:dyDescent="0.3">
      <c r="A119261">
        <v>350344</v>
      </c>
      <c r="B119261" s="2">
        <v>44412.852938511322</v>
      </c>
      <c r="C119261">
        <v>296379</v>
      </c>
      <c r="D119261">
        <v>411922</v>
      </c>
      <c r="E119261">
        <v>20</v>
      </c>
      <c r="F119261" t="s">
        <v>59</v>
      </c>
    </row>
    <row r="119262" spans="1:6" x14ac:dyDescent="0.3">
      <c r="A119262">
        <v>350863</v>
      </c>
      <c r="B119262" s="2">
        <v>44413.079475728155</v>
      </c>
      <c r="C119262">
        <v>296379</v>
      </c>
      <c r="D119262">
        <v>81505</v>
      </c>
      <c r="E119262">
        <v>1</v>
      </c>
      <c r="F119262" t="s">
        <v>59</v>
      </c>
    </row>
    <row r="119263" spans="1:6" x14ac:dyDescent="0.3">
      <c r="A119263">
        <v>362672</v>
      </c>
      <c r="B119263" s="2">
        <v>44416.076239482201</v>
      </c>
      <c r="C119263">
        <v>296379</v>
      </c>
      <c r="D119263">
        <v>351192</v>
      </c>
      <c r="E119263">
        <v>1</v>
      </c>
      <c r="F119263" t="s">
        <v>59</v>
      </c>
    </row>
    <row r="119264" spans="1:6" x14ac:dyDescent="0.3">
      <c r="A119264">
        <v>371972</v>
      </c>
      <c r="B119264" s="2">
        <v>44419.087566343042</v>
      </c>
      <c r="C119264">
        <v>296379</v>
      </c>
      <c r="D119264">
        <v>72841</v>
      </c>
      <c r="E119264">
        <v>2</v>
      </c>
      <c r="F119264" t="s">
        <v>59</v>
      </c>
    </row>
    <row r="119265" spans="1:6" x14ac:dyDescent="0.3">
      <c r="A119265">
        <v>377346</v>
      </c>
      <c r="B119265" s="2">
        <v>44421.01636893204</v>
      </c>
      <c r="C119265">
        <v>296379</v>
      </c>
      <c r="D119265">
        <v>158978</v>
      </c>
      <c r="E119265">
        <v>0</v>
      </c>
      <c r="F119265" t="s">
        <v>60</v>
      </c>
    </row>
    <row r="119266" spans="1:6" x14ac:dyDescent="0.3">
      <c r="A119266">
        <v>386296</v>
      </c>
      <c r="B119266" s="2">
        <v>44423.413892025514</v>
      </c>
      <c r="C119266">
        <v>296379</v>
      </c>
      <c r="D119266">
        <v>211878</v>
      </c>
      <c r="E119266">
        <v>9</v>
      </c>
      <c r="F119266" t="s">
        <v>59</v>
      </c>
    </row>
    <row r="119267" spans="1:6" x14ac:dyDescent="0.3">
      <c r="A119267">
        <v>415833</v>
      </c>
      <c r="B119267" s="2">
        <v>44433.05034951456</v>
      </c>
      <c r="C119267">
        <v>296379</v>
      </c>
      <c r="D119267">
        <v>287759</v>
      </c>
      <c r="E119267">
        <v>1</v>
      </c>
      <c r="F119267" t="s">
        <v>59</v>
      </c>
    </row>
    <row r="119268" spans="1:6" x14ac:dyDescent="0.3">
      <c r="A119268">
        <v>424048</v>
      </c>
      <c r="B119268" s="2">
        <v>44438.087566343042</v>
      </c>
      <c r="C119268">
        <v>296379</v>
      </c>
      <c r="D119268">
        <v>274147</v>
      </c>
      <c r="E119268">
        <v>2</v>
      </c>
      <c r="F119268" t="s">
        <v>59</v>
      </c>
    </row>
    <row r="119269" spans="1:6" x14ac:dyDescent="0.3">
      <c r="A119269">
        <v>5448</v>
      </c>
      <c r="B119269" s="2">
        <v>44294.11</v>
      </c>
      <c r="C119269">
        <v>296405</v>
      </c>
      <c r="D119269">
        <v>26408</v>
      </c>
      <c r="E119269">
        <v>2</v>
      </c>
      <c r="F119269" t="s">
        <v>59</v>
      </c>
    </row>
    <row r="119270" spans="1:6" x14ac:dyDescent="0.3">
      <c r="A119270">
        <v>5783</v>
      </c>
      <c r="B119270" s="2">
        <v>44294.92251779935</v>
      </c>
      <c r="C119270">
        <v>296405</v>
      </c>
      <c r="D119270">
        <v>411922</v>
      </c>
      <c r="E119270">
        <v>22</v>
      </c>
      <c r="F119270" t="s">
        <v>59</v>
      </c>
    </row>
    <row r="119271" spans="1:6" x14ac:dyDescent="0.3">
      <c r="A119271">
        <v>224236</v>
      </c>
      <c r="B119271" s="2">
        <v>44375.64824595469</v>
      </c>
      <c r="C119271">
        <v>296494</v>
      </c>
      <c r="D119271">
        <v>414410</v>
      </c>
      <c r="E119271">
        <v>15</v>
      </c>
      <c r="F119271" t="s">
        <v>59</v>
      </c>
    </row>
    <row r="119272" spans="1:6" x14ac:dyDescent="0.3">
      <c r="A119272">
        <v>339495</v>
      </c>
      <c r="B119272" s="2">
        <v>44409.488051779932</v>
      </c>
      <c r="C119272">
        <v>296494</v>
      </c>
      <c r="D119272">
        <v>43697</v>
      </c>
      <c r="E119272">
        <v>11</v>
      </c>
      <c r="F119272" t="s">
        <v>59</v>
      </c>
    </row>
    <row r="119273" spans="1:6" x14ac:dyDescent="0.3">
      <c r="A119273">
        <v>344145</v>
      </c>
      <c r="B119273" s="2">
        <v>44410.756660194173</v>
      </c>
      <c r="C119273">
        <v>296494</v>
      </c>
      <c r="D119273">
        <v>158978</v>
      </c>
      <c r="E119273">
        <v>18</v>
      </c>
      <c r="F119273" t="s">
        <v>59</v>
      </c>
    </row>
    <row r="119274" spans="1:6" x14ac:dyDescent="0.3">
      <c r="A119274">
        <v>375714</v>
      </c>
      <c r="B119274" s="2">
        <v>44420.678990291257</v>
      </c>
      <c r="C119274">
        <v>296494</v>
      </c>
      <c r="D119274">
        <v>250679</v>
      </c>
      <c r="E119274">
        <v>16</v>
      </c>
      <c r="F119274" t="s">
        <v>59</v>
      </c>
    </row>
    <row r="119275" spans="1:6" x14ac:dyDescent="0.3">
      <c r="A119275">
        <v>383212</v>
      </c>
      <c r="B119275" s="2">
        <v>44422.668507950075</v>
      </c>
      <c r="C119275">
        <v>296494</v>
      </c>
      <c r="D119275">
        <v>245650</v>
      </c>
      <c r="E119275">
        <v>16</v>
      </c>
      <c r="F119275" t="s">
        <v>60</v>
      </c>
    </row>
    <row r="119276" spans="1:6" x14ac:dyDescent="0.3">
      <c r="A119276">
        <v>231695</v>
      </c>
      <c r="B119276" s="2">
        <v>44377.868310679609</v>
      </c>
      <c r="C119276">
        <v>296523</v>
      </c>
      <c r="D119276">
        <v>411922</v>
      </c>
      <c r="E119276">
        <v>20</v>
      </c>
      <c r="F119276" t="s">
        <v>59</v>
      </c>
    </row>
    <row r="119277" spans="1:6" x14ac:dyDescent="0.3">
      <c r="A119277">
        <v>249424</v>
      </c>
      <c r="B119277" s="2">
        <v>44382.948666666663</v>
      </c>
      <c r="C119277">
        <v>296523</v>
      </c>
      <c r="D119277">
        <v>230507</v>
      </c>
      <c r="E119277">
        <v>22</v>
      </c>
      <c r="F119277" t="s">
        <v>59</v>
      </c>
    </row>
    <row r="119278" spans="1:6" x14ac:dyDescent="0.3">
      <c r="A119278">
        <v>267630</v>
      </c>
      <c r="B119278" s="2">
        <v>44388.643391585756</v>
      </c>
      <c r="C119278">
        <v>296523</v>
      </c>
      <c r="D119278">
        <v>361498</v>
      </c>
      <c r="E119278">
        <v>15</v>
      </c>
      <c r="F119278" t="s">
        <v>59</v>
      </c>
    </row>
    <row r="119279" spans="1:6" x14ac:dyDescent="0.3">
      <c r="A119279">
        <v>283292</v>
      </c>
      <c r="B119279" s="2">
        <v>44393.678990291257</v>
      </c>
      <c r="C119279">
        <v>296523</v>
      </c>
      <c r="D119279">
        <v>118549</v>
      </c>
      <c r="E119279">
        <v>16</v>
      </c>
      <c r="F119279" t="s">
        <v>60</v>
      </c>
    </row>
    <row r="119280" spans="1:6" x14ac:dyDescent="0.3">
      <c r="A119280">
        <v>344751</v>
      </c>
      <c r="B119280" s="2">
        <v>44410.889346278316</v>
      </c>
      <c r="C119280">
        <v>296523</v>
      </c>
      <c r="D119280">
        <v>471403</v>
      </c>
      <c r="E119280">
        <v>21</v>
      </c>
      <c r="F119280" t="s">
        <v>59</v>
      </c>
    </row>
    <row r="119281" spans="1:6" x14ac:dyDescent="0.3">
      <c r="A119281">
        <v>350141</v>
      </c>
      <c r="B119281" s="2">
        <v>44412.816530744334</v>
      </c>
      <c r="C119281">
        <v>296523</v>
      </c>
      <c r="D119281">
        <v>429494</v>
      </c>
      <c r="E119281">
        <v>19</v>
      </c>
      <c r="F119281" t="s">
        <v>59</v>
      </c>
    </row>
    <row r="119282" spans="1:6" x14ac:dyDescent="0.3">
      <c r="A119282">
        <v>385971</v>
      </c>
      <c r="B119282" s="2">
        <v>44423.264961699271</v>
      </c>
      <c r="C119282">
        <v>296523</v>
      </c>
      <c r="D119282">
        <v>285141</v>
      </c>
      <c r="E119282">
        <v>6</v>
      </c>
      <c r="F119282" t="s">
        <v>59</v>
      </c>
    </row>
    <row r="119283" spans="1:6" x14ac:dyDescent="0.3">
      <c r="A119283">
        <v>387329</v>
      </c>
      <c r="B119283" s="2">
        <v>44423.667663430417</v>
      </c>
      <c r="C119283">
        <v>296523</v>
      </c>
      <c r="D119283">
        <v>78365</v>
      </c>
      <c r="E119283">
        <v>16</v>
      </c>
      <c r="F119283" t="s">
        <v>59</v>
      </c>
    </row>
    <row r="119284" spans="1:6" x14ac:dyDescent="0.3">
      <c r="A119284">
        <v>396903</v>
      </c>
      <c r="B119284" s="2">
        <v>44427.526886731386</v>
      </c>
      <c r="C119284">
        <v>296523</v>
      </c>
      <c r="D119284">
        <v>218531</v>
      </c>
      <c r="E119284">
        <v>12</v>
      </c>
      <c r="F119284" t="s">
        <v>59</v>
      </c>
    </row>
    <row r="119285" spans="1:6" x14ac:dyDescent="0.3">
      <c r="A119285">
        <v>112933</v>
      </c>
      <c r="B119285" s="2">
        <v>44344.682226537218</v>
      </c>
      <c r="C119285">
        <v>296524</v>
      </c>
      <c r="D119285">
        <v>408046</v>
      </c>
      <c r="E119285">
        <v>16</v>
      </c>
      <c r="F119285" t="s">
        <v>60</v>
      </c>
    </row>
    <row r="119286" spans="1:6" x14ac:dyDescent="0.3">
      <c r="A119286">
        <v>142457</v>
      </c>
      <c r="B119286" s="2">
        <v>44352.745333333332</v>
      </c>
      <c r="C119286">
        <v>296524</v>
      </c>
      <c r="D119286">
        <v>182191</v>
      </c>
      <c r="E119286">
        <v>17</v>
      </c>
      <c r="F119286" t="s">
        <v>60</v>
      </c>
    </row>
    <row r="119287" spans="1:6" x14ac:dyDescent="0.3">
      <c r="A119287">
        <v>153745</v>
      </c>
      <c r="B119287" s="2">
        <v>44356.484666666664</v>
      </c>
      <c r="C119287">
        <v>296524</v>
      </c>
      <c r="D119287">
        <v>114993</v>
      </c>
      <c r="E119287">
        <v>11</v>
      </c>
      <c r="F119287" t="s">
        <v>59</v>
      </c>
    </row>
    <row r="119288" spans="1:6" x14ac:dyDescent="0.3">
      <c r="A119288">
        <v>163931</v>
      </c>
      <c r="B119288" s="2">
        <v>44359.237525559249</v>
      </c>
      <c r="C119288">
        <v>296524</v>
      </c>
      <c r="D119288">
        <v>428166</v>
      </c>
      <c r="E119288">
        <v>5</v>
      </c>
      <c r="F119288" t="s">
        <v>60</v>
      </c>
    </row>
    <row r="119289" spans="1:6" x14ac:dyDescent="0.3">
      <c r="A119289">
        <v>181122</v>
      </c>
      <c r="B119289" s="2">
        <v>44364.481579288025</v>
      </c>
      <c r="C119289">
        <v>296524</v>
      </c>
      <c r="D119289">
        <v>72780</v>
      </c>
      <c r="E119289">
        <v>11</v>
      </c>
      <c r="F119289" t="s">
        <v>59</v>
      </c>
    </row>
    <row r="119290" spans="1:6" x14ac:dyDescent="0.3">
      <c r="A119290">
        <v>116847</v>
      </c>
      <c r="B119290" s="2">
        <v>44345.462813196202</v>
      </c>
      <c r="C119290">
        <v>296548</v>
      </c>
      <c r="D119290">
        <v>183290</v>
      </c>
      <c r="E119290">
        <v>11</v>
      </c>
      <c r="F119290" t="s">
        <v>60</v>
      </c>
    </row>
    <row r="119291" spans="1:6" x14ac:dyDescent="0.3">
      <c r="A119291">
        <v>123559</v>
      </c>
      <c r="B119291" s="2">
        <v>44346.723084142395</v>
      </c>
      <c r="C119291">
        <v>296548</v>
      </c>
      <c r="D119291">
        <v>411922</v>
      </c>
      <c r="E119291">
        <v>17</v>
      </c>
      <c r="F119291" t="s">
        <v>59</v>
      </c>
    </row>
    <row r="119292" spans="1:6" x14ac:dyDescent="0.3">
      <c r="A119292">
        <v>164627</v>
      </c>
      <c r="B119292" s="2">
        <v>44359.464184466022</v>
      </c>
      <c r="C119292">
        <v>296548</v>
      </c>
      <c r="D119292">
        <v>227775</v>
      </c>
      <c r="E119292">
        <v>11</v>
      </c>
      <c r="F119292" t="s">
        <v>60</v>
      </c>
    </row>
    <row r="119293" spans="1:6" x14ac:dyDescent="0.3">
      <c r="A119293">
        <v>170558</v>
      </c>
      <c r="B119293" s="2">
        <v>44360.598529007846</v>
      </c>
      <c r="C119293">
        <v>296548</v>
      </c>
      <c r="D119293">
        <v>202914</v>
      </c>
      <c r="E119293">
        <v>14</v>
      </c>
      <c r="F119293" t="s">
        <v>59</v>
      </c>
    </row>
    <row r="119294" spans="1:6" x14ac:dyDescent="0.3">
      <c r="A119294">
        <v>204140</v>
      </c>
      <c r="B119294" s="2">
        <v>44370.566126213591</v>
      </c>
      <c r="C119294">
        <v>296548</v>
      </c>
      <c r="D119294">
        <v>86587</v>
      </c>
      <c r="E119294">
        <v>13</v>
      </c>
      <c r="F119294" t="s">
        <v>59</v>
      </c>
    </row>
    <row r="119295" spans="1:6" x14ac:dyDescent="0.3">
      <c r="A119295">
        <v>207735</v>
      </c>
      <c r="B119295" s="2">
        <v>44371.674540453074</v>
      </c>
      <c r="C119295">
        <v>296548</v>
      </c>
      <c r="D119295">
        <v>25985</v>
      </c>
      <c r="E119295">
        <v>16</v>
      </c>
      <c r="F119295" t="s">
        <v>59</v>
      </c>
    </row>
    <row r="119296" spans="1:6" x14ac:dyDescent="0.3">
      <c r="A119296">
        <v>220725</v>
      </c>
      <c r="B119296" s="2">
        <v>44374.662373729669</v>
      </c>
      <c r="C119296">
        <v>296548</v>
      </c>
      <c r="D119296">
        <v>146775</v>
      </c>
      <c r="E119296">
        <v>15</v>
      </c>
      <c r="F119296" t="s">
        <v>59</v>
      </c>
    </row>
    <row r="119297" spans="1:6" x14ac:dyDescent="0.3">
      <c r="A119297">
        <v>259137</v>
      </c>
      <c r="B119297" s="2">
        <v>44386.750592233009</v>
      </c>
      <c r="C119297">
        <v>296548</v>
      </c>
      <c r="D119297">
        <v>351192</v>
      </c>
      <c r="E119297">
        <v>18</v>
      </c>
      <c r="F119297" t="s">
        <v>60</v>
      </c>
    </row>
    <row r="119298" spans="1:6" x14ac:dyDescent="0.3">
      <c r="A119298">
        <v>273626</v>
      </c>
      <c r="B119298" s="2">
        <v>44390.583925566345</v>
      </c>
      <c r="C119298">
        <v>296548</v>
      </c>
      <c r="D119298">
        <v>162482</v>
      </c>
      <c r="E119298">
        <v>14</v>
      </c>
      <c r="F119298" t="s">
        <v>59</v>
      </c>
    </row>
    <row r="119299" spans="1:6" x14ac:dyDescent="0.3">
      <c r="A119299">
        <v>277915</v>
      </c>
      <c r="B119299" s="2">
        <v>44391.823407766991</v>
      </c>
      <c r="C119299">
        <v>296548</v>
      </c>
      <c r="D119299">
        <v>118549</v>
      </c>
      <c r="E119299">
        <v>19</v>
      </c>
      <c r="F119299" t="s">
        <v>59</v>
      </c>
    </row>
    <row r="119300" spans="1:6" x14ac:dyDescent="0.3">
      <c r="A119300">
        <v>279557</v>
      </c>
      <c r="B119300" s="2">
        <v>44392.570980582524</v>
      </c>
      <c r="C119300">
        <v>296548</v>
      </c>
      <c r="D119300">
        <v>60239</v>
      </c>
      <c r="E119300">
        <v>13</v>
      </c>
      <c r="F119300" t="s">
        <v>59</v>
      </c>
    </row>
    <row r="119301" spans="1:6" x14ac:dyDescent="0.3">
      <c r="A119301">
        <v>289357</v>
      </c>
      <c r="B119301" s="2">
        <v>44394.930203883494</v>
      </c>
      <c r="C119301">
        <v>296548</v>
      </c>
      <c r="D119301">
        <v>250679</v>
      </c>
      <c r="E119301">
        <v>22</v>
      </c>
      <c r="F119301" t="s">
        <v>60</v>
      </c>
    </row>
    <row r="119302" spans="1:6" x14ac:dyDescent="0.3">
      <c r="A119302">
        <v>347629</v>
      </c>
      <c r="B119302" s="2">
        <v>44411.909168284787</v>
      </c>
      <c r="C119302">
        <v>296548</v>
      </c>
      <c r="D119302">
        <v>242428</v>
      </c>
      <c r="E119302">
        <v>21</v>
      </c>
      <c r="F119302" t="s">
        <v>59</v>
      </c>
    </row>
    <row r="119303" spans="1:6" x14ac:dyDescent="0.3">
      <c r="A119303">
        <v>368626</v>
      </c>
      <c r="B119303" s="2">
        <v>44417.803990291264</v>
      </c>
      <c r="C119303">
        <v>296548</v>
      </c>
      <c r="D119303">
        <v>292782</v>
      </c>
      <c r="E119303">
        <v>19</v>
      </c>
      <c r="F119303" t="s">
        <v>59</v>
      </c>
    </row>
    <row r="119304" spans="1:6" x14ac:dyDescent="0.3">
      <c r="A119304">
        <v>382319</v>
      </c>
      <c r="B119304" s="2">
        <v>44422.512728155343</v>
      </c>
      <c r="C119304">
        <v>296548</v>
      </c>
      <c r="D119304">
        <v>122902</v>
      </c>
      <c r="E119304">
        <v>12</v>
      </c>
      <c r="F119304" t="s">
        <v>60</v>
      </c>
    </row>
    <row r="119305" spans="1:6" x14ac:dyDescent="0.3">
      <c r="A119305">
        <v>385506</v>
      </c>
      <c r="B119305" s="2">
        <v>44423.054445020905</v>
      </c>
      <c r="C119305">
        <v>296548</v>
      </c>
      <c r="D119305">
        <v>473327</v>
      </c>
      <c r="E119305">
        <v>1</v>
      </c>
      <c r="F119305" t="s">
        <v>59</v>
      </c>
    </row>
    <row r="119306" spans="1:6" x14ac:dyDescent="0.3">
      <c r="A119306">
        <v>396837</v>
      </c>
      <c r="B119306" s="2">
        <v>44427.506255663429</v>
      </c>
      <c r="C119306">
        <v>296548</v>
      </c>
      <c r="D119306">
        <v>458519</v>
      </c>
      <c r="E119306">
        <v>12</v>
      </c>
      <c r="F119306" t="s">
        <v>59</v>
      </c>
    </row>
    <row r="119307" spans="1:6" x14ac:dyDescent="0.3">
      <c r="A119307">
        <v>22961</v>
      </c>
      <c r="B119307" s="2">
        <v>44310.391000000003</v>
      </c>
      <c r="C119307">
        <v>296563</v>
      </c>
      <c r="D119307">
        <v>411922</v>
      </c>
      <c r="E119307">
        <v>9</v>
      </c>
      <c r="F119307" t="s">
        <v>60</v>
      </c>
    </row>
    <row r="119308" spans="1:6" x14ac:dyDescent="0.3">
      <c r="A119308">
        <v>42456</v>
      </c>
      <c r="B119308" s="2">
        <v>44318.696432386241</v>
      </c>
      <c r="C119308">
        <v>296563</v>
      </c>
      <c r="D119308">
        <v>250679</v>
      </c>
      <c r="E119308">
        <v>16</v>
      </c>
      <c r="F119308" t="s">
        <v>59</v>
      </c>
    </row>
    <row r="119309" spans="1:6" x14ac:dyDescent="0.3">
      <c r="A119309">
        <v>68472</v>
      </c>
      <c r="B119309" s="2">
        <v>44329.841611650489</v>
      </c>
      <c r="C119309">
        <v>296563</v>
      </c>
      <c r="D119309">
        <v>288430</v>
      </c>
      <c r="E119309">
        <v>20</v>
      </c>
      <c r="F119309" t="s">
        <v>59</v>
      </c>
    </row>
    <row r="119310" spans="1:6" x14ac:dyDescent="0.3">
      <c r="A119310">
        <v>91086</v>
      </c>
      <c r="B119310" s="2">
        <v>44337.848084142395</v>
      </c>
      <c r="C119310">
        <v>296563</v>
      </c>
      <c r="D119310">
        <v>439981</v>
      </c>
      <c r="E119310">
        <v>20</v>
      </c>
      <c r="F119310" t="s">
        <v>60</v>
      </c>
    </row>
    <row r="119311" spans="1:6" x14ac:dyDescent="0.3">
      <c r="A119311">
        <v>97688</v>
      </c>
      <c r="B119311" s="2">
        <v>44339.515091402936</v>
      </c>
      <c r="C119311">
        <v>296563</v>
      </c>
      <c r="D119311">
        <v>118549</v>
      </c>
      <c r="E119311">
        <v>12</v>
      </c>
      <c r="F119311" t="s">
        <v>59</v>
      </c>
    </row>
    <row r="119312" spans="1:6" x14ac:dyDescent="0.3">
      <c r="A119312">
        <v>115251</v>
      </c>
      <c r="B119312" s="2">
        <v>44344.945576051781</v>
      </c>
      <c r="C119312">
        <v>296570</v>
      </c>
      <c r="D119312">
        <v>326315</v>
      </c>
      <c r="E119312">
        <v>22</v>
      </c>
      <c r="F119312" t="s">
        <v>60</v>
      </c>
    </row>
    <row r="119313" spans="1:6" x14ac:dyDescent="0.3">
      <c r="A119313">
        <v>191442</v>
      </c>
      <c r="B119313" s="2">
        <v>44366.767906735433</v>
      </c>
      <c r="C119313">
        <v>296570</v>
      </c>
      <c r="D119313">
        <v>187115</v>
      </c>
      <c r="E119313">
        <v>18</v>
      </c>
      <c r="F119313" t="s">
        <v>60</v>
      </c>
    </row>
    <row r="119314" spans="1:6" x14ac:dyDescent="0.3">
      <c r="A119314">
        <v>30704</v>
      </c>
      <c r="B119314" s="2">
        <v>44313.863051779939</v>
      </c>
      <c r="C119314">
        <v>296663</v>
      </c>
      <c r="D119314">
        <v>411922</v>
      </c>
      <c r="E119314">
        <v>20</v>
      </c>
      <c r="F119314" t="s">
        <v>59</v>
      </c>
    </row>
    <row r="119315" spans="1:6" x14ac:dyDescent="0.3">
      <c r="A119315">
        <v>63904</v>
      </c>
      <c r="B119315" s="2">
        <v>44327.785381877024</v>
      </c>
      <c r="C119315">
        <v>296663</v>
      </c>
      <c r="D119315">
        <v>237</v>
      </c>
      <c r="E119315">
        <v>18</v>
      </c>
      <c r="F119315" t="s">
        <v>59</v>
      </c>
    </row>
    <row r="119316" spans="1:6" x14ac:dyDescent="0.3">
      <c r="A119316">
        <v>69491</v>
      </c>
      <c r="B119316" s="2">
        <v>44330.507064724923</v>
      </c>
      <c r="C119316">
        <v>296663</v>
      </c>
      <c r="D119316">
        <v>420981</v>
      </c>
      <c r="E119316">
        <v>12</v>
      </c>
      <c r="F119316" t="s">
        <v>60</v>
      </c>
    </row>
    <row r="119317" spans="1:6" x14ac:dyDescent="0.3">
      <c r="A119317">
        <v>77504</v>
      </c>
      <c r="B119317" s="2">
        <v>44332.623569579293</v>
      </c>
      <c r="C119317">
        <v>296663</v>
      </c>
      <c r="D119317">
        <v>250115</v>
      </c>
      <c r="E119317">
        <v>14</v>
      </c>
      <c r="F119317" t="s">
        <v>59</v>
      </c>
    </row>
    <row r="119318" spans="1:6" x14ac:dyDescent="0.3">
      <c r="A119318">
        <v>82064</v>
      </c>
      <c r="B119318" s="2">
        <v>44334.597679611652</v>
      </c>
      <c r="C119318">
        <v>296663</v>
      </c>
      <c r="D119318">
        <v>62401</v>
      </c>
      <c r="E119318">
        <v>14</v>
      </c>
      <c r="F119318" t="s">
        <v>59</v>
      </c>
    </row>
    <row r="119319" spans="1:6" x14ac:dyDescent="0.3">
      <c r="A119319">
        <v>93941</v>
      </c>
      <c r="B119319" s="2">
        <v>44338.539109469893</v>
      </c>
      <c r="C119319">
        <v>296663</v>
      </c>
      <c r="D119319">
        <v>347393</v>
      </c>
      <c r="E119319">
        <v>12</v>
      </c>
      <c r="F119319" t="s">
        <v>60</v>
      </c>
    </row>
    <row r="119320" spans="1:6" x14ac:dyDescent="0.3">
      <c r="A119320">
        <v>129181</v>
      </c>
      <c r="B119320" s="2">
        <v>44348.634896440133</v>
      </c>
      <c r="C119320">
        <v>296663</v>
      </c>
      <c r="D119320">
        <v>230507</v>
      </c>
      <c r="E119320">
        <v>15</v>
      </c>
      <c r="F119320" t="s">
        <v>59</v>
      </c>
    </row>
    <row r="119321" spans="1:6" x14ac:dyDescent="0.3">
      <c r="A119321">
        <v>156239</v>
      </c>
      <c r="B119321" s="2">
        <v>44357.00382847897</v>
      </c>
      <c r="C119321">
        <v>296663</v>
      </c>
      <c r="D119321">
        <v>140573</v>
      </c>
      <c r="E119321">
        <v>0</v>
      </c>
      <c r="F119321" t="s">
        <v>59</v>
      </c>
    </row>
    <row r="119322" spans="1:6" x14ac:dyDescent="0.3">
      <c r="A119322">
        <v>163956</v>
      </c>
      <c r="B119322" s="2">
        <v>44359.247474593343</v>
      </c>
      <c r="C119322">
        <v>296663</v>
      </c>
      <c r="D119322">
        <v>21760</v>
      </c>
      <c r="E119322">
        <v>5</v>
      </c>
      <c r="F119322" t="s">
        <v>60</v>
      </c>
    </row>
    <row r="119323" spans="1:6" x14ac:dyDescent="0.3">
      <c r="A119323">
        <v>134460</v>
      </c>
      <c r="B119323" s="2">
        <v>44350.691126213591</v>
      </c>
      <c r="C119323">
        <v>296665</v>
      </c>
      <c r="D119323">
        <v>296654</v>
      </c>
      <c r="E119323">
        <v>16</v>
      </c>
      <c r="F119323" t="s">
        <v>59</v>
      </c>
    </row>
    <row r="119324" spans="1:6" x14ac:dyDescent="0.3">
      <c r="A119324">
        <v>137890</v>
      </c>
      <c r="B119324" s="2">
        <v>44351.705689320392</v>
      </c>
      <c r="C119324">
        <v>296665</v>
      </c>
      <c r="D119324">
        <v>347008</v>
      </c>
      <c r="E119324">
        <v>16</v>
      </c>
      <c r="F119324" t="s">
        <v>60</v>
      </c>
    </row>
    <row r="119325" spans="1:6" x14ac:dyDescent="0.3">
      <c r="A119325">
        <v>139157</v>
      </c>
      <c r="B119325" s="2">
        <v>44351.856174757282</v>
      </c>
      <c r="C119325">
        <v>296665</v>
      </c>
      <c r="D119325">
        <v>230507</v>
      </c>
      <c r="E119325">
        <v>20</v>
      </c>
      <c r="F119325" t="s">
        <v>60</v>
      </c>
    </row>
    <row r="119326" spans="1:6" x14ac:dyDescent="0.3">
      <c r="A119326">
        <v>206255</v>
      </c>
      <c r="B119326" s="2">
        <v>44370.935462783171</v>
      </c>
      <c r="C119326">
        <v>296665</v>
      </c>
      <c r="D119326">
        <v>347393</v>
      </c>
      <c r="E119326">
        <v>22</v>
      </c>
      <c r="F119326" t="s">
        <v>59</v>
      </c>
    </row>
    <row r="119327" spans="1:6" x14ac:dyDescent="0.3">
      <c r="A119327">
        <v>213520</v>
      </c>
      <c r="B119327" s="2">
        <v>44373.086519974364</v>
      </c>
      <c r="C119327">
        <v>296665</v>
      </c>
      <c r="D119327">
        <v>141259</v>
      </c>
      <c r="E119327">
        <v>2</v>
      </c>
      <c r="F119327" t="s">
        <v>60</v>
      </c>
    </row>
    <row r="119328" spans="1:6" x14ac:dyDescent="0.3">
      <c r="A119328">
        <v>281084</v>
      </c>
      <c r="B119328" s="2">
        <v>44392.917663430424</v>
      </c>
      <c r="C119328">
        <v>296665</v>
      </c>
      <c r="D119328">
        <v>74456</v>
      </c>
      <c r="E119328">
        <v>22</v>
      </c>
      <c r="F119328" t="s">
        <v>59</v>
      </c>
    </row>
    <row r="119329" spans="1:6" x14ac:dyDescent="0.3">
      <c r="A119329">
        <v>291518</v>
      </c>
      <c r="B119329" s="2">
        <v>44395.695028534807</v>
      </c>
      <c r="C119329">
        <v>296665</v>
      </c>
      <c r="D119329">
        <v>439981</v>
      </c>
      <c r="E119329">
        <v>16</v>
      </c>
      <c r="F119329" t="s">
        <v>59</v>
      </c>
    </row>
    <row r="119330" spans="1:6" x14ac:dyDescent="0.3">
      <c r="A119330">
        <v>304416</v>
      </c>
      <c r="B119330" s="2">
        <v>44399.940317152104</v>
      </c>
      <c r="C119330">
        <v>296665</v>
      </c>
      <c r="D119330">
        <v>411922</v>
      </c>
      <c r="E119330">
        <v>22</v>
      </c>
      <c r="F119330" t="s">
        <v>59</v>
      </c>
    </row>
    <row r="119331" spans="1:6" x14ac:dyDescent="0.3">
      <c r="A119331">
        <v>312926</v>
      </c>
      <c r="B119331" s="2">
        <v>44401.964588996765</v>
      </c>
      <c r="C119331">
        <v>296665</v>
      </c>
      <c r="D119331">
        <v>182841</v>
      </c>
      <c r="E119331">
        <v>23</v>
      </c>
      <c r="F119331" t="s">
        <v>60</v>
      </c>
    </row>
    <row r="119332" spans="1:6" x14ac:dyDescent="0.3">
      <c r="A119332">
        <v>314874</v>
      </c>
      <c r="B119332" s="2">
        <v>44402.64581877023</v>
      </c>
      <c r="C119332">
        <v>296665</v>
      </c>
      <c r="D119332">
        <v>158978</v>
      </c>
      <c r="E119332">
        <v>15</v>
      </c>
      <c r="F119332" t="s">
        <v>59</v>
      </c>
    </row>
    <row r="119333" spans="1:6" x14ac:dyDescent="0.3">
      <c r="A119333">
        <v>399396</v>
      </c>
      <c r="B119333" s="2">
        <v>44428.374000000003</v>
      </c>
      <c r="C119333">
        <v>296665</v>
      </c>
      <c r="D119333">
        <v>250679</v>
      </c>
      <c r="E119333">
        <v>8</v>
      </c>
      <c r="F119333" t="s">
        <v>60</v>
      </c>
    </row>
    <row r="119334" spans="1:6" x14ac:dyDescent="0.3">
      <c r="A119334">
        <v>422494</v>
      </c>
      <c r="B119334" s="2">
        <v>44436.538926358837</v>
      </c>
      <c r="C119334">
        <v>296665</v>
      </c>
      <c r="D119334">
        <v>89415</v>
      </c>
      <c r="E119334">
        <v>12</v>
      </c>
      <c r="F119334" t="s">
        <v>60</v>
      </c>
    </row>
    <row r="119335" spans="1:6" x14ac:dyDescent="0.3">
      <c r="A119335">
        <v>25655</v>
      </c>
      <c r="B119335" s="2">
        <v>44311.100511326862</v>
      </c>
      <c r="C119335">
        <v>296686</v>
      </c>
      <c r="D119335">
        <v>316402</v>
      </c>
      <c r="E119335">
        <v>2</v>
      </c>
      <c r="F119335" t="s">
        <v>59</v>
      </c>
    </row>
    <row r="119336" spans="1:6" x14ac:dyDescent="0.3">
      <c r="A119336">
        <v>43947</v>
      </c>
      <c r="B119336" s="2">
        <v>44319.170090614884</v>
      </c>
      <c r="C119336">
        <v>296686</v>
      </c>
      <c r="D119336">
        <v>183565</v>
      </c>
      <c r="E119336">
        <v>4</v>
      </c>
      <c r="F119336" t="s">
        <v>59</v>
      </c>
    </row>
    <row r="119337" spans="1:6" x14ac:dyDescent="0.3">
      <c r="A119337">
        <v>66879</v>
      </c>
      <c r="B119337" s="2">
        <v>44329.030932038833</v>
      </c>
      <c r="C119337">
        <v>296686</v>
      </c>
      <c r="D119337">
        <v>143750</v>
      </c>
      <c r="E119337">
        <v>0</v>
      </c>
      <c r="F119337" t="s">
        <v>59</v>
      </c>
    </row>
    <row r="119338" spans="1:6" x14ac:dyDescent="0.3">
      <c r="A119338">
        <v>87961</v>
      </c>
      <c r="B119338" s="2">
        <v>44336.92251779935</v>
      </c>
      <c r="C119338">
        <v>296686</v>
      </c>
      <c r="D119338">
        <v>192331</v>
      </c>
      <c r="E119338">
        <v>22</v>
      </c>
      <c r="F119338" t="s">
        <v>59</v>
      </c>
    </row>
    <row r="119339" spans="1:6" x14ac:dyDescent="0.3">
      <c r="A119339">
        <v>108072</v>
      </c>
      <c r="B119339" s="2">
        <v>44342.893391585756</v>
      </c>
      <c r="C119339">
        <v>296686</v>
      </c>
      <c r="D119339">
        <v>389689</v>
      </c>
      <c r="E119339">
        <v>21</v>
      </c>
      <c r="F119339" t="s">
        <v>59</v>
      </c>
    </row>
    <row r="119340" spans="1:6" x14ac:dyDescent="0.3">
      <c r="A119340">
        <v>118075</v>
      </c>
      <c r="B119340" s="2">
        <v>44345.645666666664</v>
      </c>
      <c r="C119340">
        <v>296686</v>
      </c>
      <c r="D119340">
        <v>396596</v>
      </c>
      <c r="E119340">
        <v>15</v>
      </c>
      <c r="F119340" t="s">
        <v>60</v>
      </c>
    </row>
    <row r="119341" spans="1:6" x14ac:dyDescent="0.3">
      <c r="A119341">
        <v>149832</v>
      </c>
      <c r="B119341" s="2">
        <v>44354.838375404528</v>
      </c>
      <c r="C119341">
        <v>296686</v>
      </c>
      <c r="D119341">
        <v>411922</v>
      </c>
      <c r="E119341">
        <v>20</v>
      </c>
      <c r="F119341" t="s">
        <v>59</v>
      </c>
    </row>
    <row r="119342" spans="1:6" x14ac:dyDescent="0.3">
      <c r="A119342">
        <v>190812</v>
      </c>
      <c r="B119342" s="2">
        <v>44366.689138462476</v>
      </c>
      <c r="C119342">
        <v>296686</v>
      </c>
      <c r="D119342">
        <v>347393</v>
      </c>
      <c r="E119342">
        <v>16</v>
      </c>
      <c r="F119342" t="s">
        <v>60</v>
      </c>
    </row>
    <row r="119343" spans="1:6" x14ac:dyDescent="0.3">
      <c r="A119343">
        <v>205982</v>
      </c>
      <c r="B119343" s="2">
        <v>44370.877210355982</v>
      </c>
      <c r="C119343">
        <v>296686</v>
      </c>
      <c r="D119343">
        <v>155267</v>
      </c>
      <c r="E119343">
        <v>21</v>
      </c>
      <c r="F119343" t="s">
        <v>59</v>
      </c>
    </row>
    <row r="119344" spans="1:6" x14ac:dyDescent="0.3">
      <c r="A119344">
        <v>32729</v>
      </c>
      <c r="B119344" s="2">
        <v>44314.947194174762</v>
      </c>
      <c r="C119344">
        <v>296722</v>
      </c>
      <c r="D119344">
        <v>82715</v>
      </c>
      <c r="E119344">
        <v>22</v>
      </c>
      <c r="F119344" t="s">
        <v>59</v>
      </c>
    </row>
    <row r="119345" spans="1:6" x14ac:dyDescent="0.3">
      <c r="A119345">
        <v>60232</v>
      </c>
      <c r="B119345" s="2">
        <v>44326.011919093857</v>
      </c>
      <c r="C119345">
        <v>296722</v>
      </c>
      <c r="D119345">
        <v>43842</v>
      </c>
      <c r="E119345">
        <v>0</v>
      </c>
      <c r="F119345" t="s">
        <v>59</v>
      </c>
    </row>
    <row r="119346" spans="1:6" x14ac:dyDescent="0.3">
      <c r="A119346">
        <v>60459</v>
      </c>
      <c r="B119346" s="2">
        <v>44326.367906148873</v>
      </c>
      <c r="C119346">
        <v>296722</v>
      </c>
      <c r="D119346">
        <v>470762</v>
      </c>
      <c r="E119346">
        <v>8</v>
      </c>
      <c r="F119346" t="s">
        <v>59</v>
      </c>
    </row>
    <row r="119347" spans="1:6" x14ac:dyDescent="0.3">
      <c r="A119347">
        <v>62022</v>
      </c>
      <c r="B119347" s="2">
        <v>44326.875333333337</v>
      </c>
      <c r="C119347">
        <v>296722</v>
      </c>
      <c r="D119347">
        <v>448217</v>
      </c>
      <c r="E119347">
        <v>21</v>
      </c>
      <c r="F119347" t="s">
        <v>59</v>
      </c>
    </row>
    <row r="119348" spans="1:6" x14ac:dyDescent="0.3">
      <c r="A119348">
        <v>97032</v>
      </c>
      <c r="B119348" s="2">
        <v>44339.211188085574</v>
      </c>
      <c r="C119348">
        <v>296722</v>
      </c>
      <c r="D119348">
        <v>305608</v>
      </c>
      <c r="E119348">
        <v>5</v>
      </c>
      <c r="F119348" t="s">
        <v>59</v>
      </c>
    </row>
    <row r="119349" spans="1:6" x14ac:dyDescent="0.3">
      <c r="A119349">
        <v>105046</v>
      </c>
      <c r="B119349" s="2">
        <v>44341.867906148873</v>
      </c>
      <c r="C119349">
        <v>296722</v>
      </c>
      <c r="D119349">
        <v>154256</v>
      </c>
      <c r="E119349">
        <v>20</v>
      </c>
      <c r="F119349" t="s">
        <v>59</v>
      </c>
    </row>
    <row r="119350" spans="1:6" x14ac:dyDescent="0.3">
      <c r="A119350">
        <v>112315</v>
      </c>
      <c r="B119350" s="2">
        <v>44344.605770226539</v>
      </c>
      <c r="C119350">
        <v>296722</v>
      </c>
      <c r="D119350">
        <v>138209</v>
      </c>
      <c r="E119350">
        <v>14</v>
      </c>
      <c r="F119350" t="s">
        <v>60</v>
      </c>
    </row>
    <row r="119351" spans="1:6" x14ac:dyDescent="0.3">
      <c r="A119351">
        <v>130050</v>
      </c>
      <c r="B119351" s="2">
        <v>44348.785381877024</v>
      </c>
      <c r="C119351">
        <v>296722</v>
      </c>
      <c r="D119351">
        <v>351192</v>
      </c>
      <c r="E119351">
        <v>18</v>
      </c>
      <c r="F119351" t="s">
        <v>59</v>
      </c>
    </row>
    <row r="119352" spans="1:6" x14ac:dyDescent="0.3">
      <c r="A119352">
        <v>131323</v>
      </c>
      <c r="B119352" s="2">
        <v>44349.51353721683</v>
      </c>
      <c r="C119352">
        <v>296722</v>
      </c>
      <c r="D119352">
        <v>154228</v>
      </c>
      <c r="E119352">
        <v>12</v>
      </c>
      <c r="F119352" t="s">
        <v>59</v>
      </c>
    </row>
    <row r="119353" spans="1:6" x14ac:dyDescent="0.3">
      <c r="A119353">
        <v>136196</v>
      </c>
      <c r="B119353" s="2">
        <v>44351.280333333336</v>
      </c>
      <c r="C119353">
        <v>296722</v>
      </c>
      <c r="D119353">
        <v>112334</v>
      </c>
      <c r="E119353">
        <v>6</v>
      </c>
      <c r="F119353" t="s">
        <v>60</v>
      </c>
    </row>
    <row r="119354" spans="1:6" x14ac:dyDescent="0.3">
      <c r="A119354">
        <v>150037</v>
      </c>
      <c r="B119354" s="2">
        <v>44354.882469255666</v>
      </c>
      <c r="C119354">
        <v>296722</v>
      </c>
      <c r="D119354">
        <v>469849</v>
      </c>
      <c r="E119354">
        <v>21</v>
      </c>
      <c r="F119354" t="s">
        <v>59</v>
      </c>
    </row>
    <row r="119355" spans="1:6" x14ac:dyDescent="0.3">
      <c r="A119355">
        <v>162866</v>
      </c>
      <c r="B119355" s="2">
        <v>44358.911595469261</v>
      </c>
      <c r="C119355">
        <v>296722</v>
      </c>
      <c r="D119355">
        <v>230507</v>
      </c>
      <c r="E119355">
        <v>21</v>
      </c>
      <c r="F119355" t="s">
        <v>60</v>
      </c>
    </row>
    <row r="119356" spans="1:6" x14ac:dyDescent="0.3">
      <c r="A119356">
        <v>171706</v>
      </c>
      <c r="B119356" s="2">
        <v>44360.764346278316</v>
      </c>
      <c r="C119356">
        <v>296722</v>
      </c>
      <c r="D119356">
        <v>40767</v>
      </c>
      <c r="E119356">
        <v>18</v>
      </c>
      <c r="F119356" t="s">
        <v>59</v>
      </c>
    </row>
    <row r="119357" spans="1:6" x14ac:dyDescent="0.3">
      <c r="A119357">
        <v>184260</v>
      </c>
      <c r="B119357" s="2">
        <v>44365.296333333339</v>
      </c>
      <c r="C119357">
        <v>296722</v>
      </c>
      <c r="D119357">
        <v>379466</v>
      </c>
      <c r="E119357">
        <v>7</v>
      </c>
      <c r="F119357" t="s">
        <v>60</v>
      </c>
    </row>
    <row r="119358" spans="1:6" x14ac:dyDescent="0.3">
      <c r="A119358">
        <v>189030</v>
      </c>
      <c r="B119358" s="2">
        <v>44366.339701528974</v>
      </c>
      <c r="C119358">
        <v>296722</v>
      </c>
      <c r="D119358">
        <v>93802</v>
      </c>
      <c r="E119358">
        <v>8</v>
      </c>
      <c r="F119358" t="s">
        <v>60</v>
      </c>
    </row>
    <row r="119359" spans="1:6" x14ac:dyDescent="0.3">
      <c r="A119359">
        <v>224467</v>
      </c>
      <c r="B119359" s="2">
        <v>44375.749783171523</v>
      </c>
      <c r="C119359">
        <v>296722</v>
      </c>
      <c r="D119359">
        <v>347393</v>
      </c>
      <c r="E119359">
        <v>17</v>
      </c>
      <c r="F119359" t="s">
        <v>59</v>
      </c>
    </row>
    <row r="119360" spans="1:6" x14ac:dyDescent="0.3">
      <c r="A119360">
        <v>245830</v>
      </c>
      <c r="B119360" s="2">
        <v>44381.75787378641</v>
      </c>
      <c r="C119360">
        <v>296722</v>
      </c>
      <c r="D119360">
        <v>121933</v>
      </c>
      <c r="E119360">
        <v>18</v>
      </c>
      <c r="F119360" t="s">
        <v>59</v>
      </c>
    </row>
    <row r="119361" spans="1:6" x14ac:dyDescent="0.3">
      <c r="A119361">
        <v>324915</v>
      </c>
      <c r="B119361" s="2">
        <v>44405.731983818776</v>
      </c>
      <c r="C119361">
        <v>296722</v>
      </c>
      <c r="D119361">
        <v>341333</v>
      </c>
      <c r="E119361">
        <v>17</v>
      </c>
      <c r="F119361" t="s">
        <v>59</v>
      </c>
    </row>
    <row r="119362" spans="1:6" x14ac:dyDescent="0.3">
      <c r="A119362">
        <v>330617</v>
      </c>
      <c r="B119362" s="2">
        <v>44407.720656957928</v>
      </c>
      <c r="C119362">
        <v>296722</v>
      </c>
      <c r="D119362">
        <v>111368</v>
      </c>
      <c r="E119362">
        <v>17</v>
      </c>
      <c r="F119362" t="s">
        <v>60</v>
      </c>
    </row>
    <row r="119363" spans="1:6" x14ac:dyDescent="0.3">
      <c r="A119363">
        <v>334119</v>
      </c>
      <c r="B119363" s="2">
        <v>44408.416364024779</v>
      </c>
      <c r="C119363">
        <v>296722</v>
      </c>
      <c r="D119363">
        <v>433902</v>
      </c>
      <c r="E119363">
        <v>9</v>
      </c>
      <c r="F119363" t="s">
        <v>60</v>
      </c>
    </row>
    <row r="119364" spans="1:6" x14ac:dyDescent="0.3">
      <c r="A119364">
        <v>339317</v>
      </c>
      <c r="B119364" s="2">
        <v>44409.438367870112</v>
      </c>
      <c r="C119364">
        <v>296722</v>
      </c>
      <c r="D119364">
        <v>250679</v>
      </c>
      <c r="E119364">
        <v>10</v>
      </c>
      <c r="F119364" t="s">
        <v>59</v>
      </c>
    </row>
    <row r="119365" spans="1:6" x14ac:dyDescent="0.3">
      <c r="A119365">
        <v>362153</v>
      </c>
      <c r="B119365" s="2">
        <v>44415.937485436894</v>
      </c>
      <c r="C119365">
        <v>296722</v>
      </c>
      <c r="D119365">
        <v>347008</v>
      </c>
      <c r="E119365">
        <v>22</v>
      </c>
      <c r="F119365" t="s">
        <v>60</v>
      </c>
    </row>
    <row r="119366" spans="1:6" x14ac:dyDescent="0.3">
      <c r="A119366">
        <v>369269</v>
      </c>
      <c r="B119366" s="2">
        <v>44418.01353721683</v>
      </c>
      <c r="C119366">
        <v>296722</v>
      </c>
      <c r="D119366">
        <v>320264</v>
      </c>
      <c r="E119366">
        <v>0</v>
      </c>
      <c r="F119366" t="s">
        <v>59</v>
      </c>
    </row>
    <row r="119367" spans="1:6" x14ac:dyDescent="0.3">
      <c r="A119367">
        <v>390262</v>
      </c>
      <c r="B119367" s="2">
        <v>44424.673731391587</v>
      </c>
      <c r="C119367">
        <v>296722</v>
      </c>
      <c r="D119367">
        <v>344668</v>
      </c>
      <c r="E119367">
        <v>16</v>
      </c>
      <c r="F119367" t="s">
        <v>59</v>
      </c>
    </row>
    <row r="119368" spans="1:6" x14ac:dyDescent="0.3">
      <c r="A119368">
        <v>405304</v>
      </c>
      <c r="B119368" s="2">
        <v>44429.675349514568</v>
      </c>
      <c r="C119368">
        <v>296722</v>
      </c>
      <c r="D119368">
        <v>51968</v>
      </c>
      <c r="E119368">
        <v>16</v>
      </c>
      <c r="F119368" t="s">
        <v>60</v>
      </c>
    </row>
    <row r="119369" spans="1:6" x14ac:dyDescent="0.3">
      <c r="A119369">
        <v>413677</v>
      </c>
      <c r="B119369" s="2">
        <v>44431.950430420715</v>
      </c>
      <c r="C119369">
        <v>296722</v>
      </c>
      <c r="D119369">
        <v>266896</v>
      </c>
      <c r="E119369">
        <v>22</v>
      </c>
      <c r="F119369" t="s">
        <v>59</v>
      </c>
    </row>
    <row r="119370" spans="1:6" x14ac:dyDescent="0.3">
      <c r="A119370">
        <v>422992</v>
      </c>
      <c r="B119370" s="2">
        <v>44436.801934873503</v>
      </c>
      <c r="C119370">
        <v>296722</v>
      </c>
      <c r="D119370">
        <v>439981</v>
      </c>
      <c r="E119370">
        <v>19</v>
      </c>
      <c r="F119370" t="s">
        <v>60</v>
      </c>
    </row>
    <row r="119371" spans="1:6" x14ac:dyDescent="0.3">
      <c r="A119371">
        <v>104683</v>
      </c>
      <c r="B119371" s="2">
        <v>44341.809249190941</v>
      </c>
      <c r="C119371">
        <v>296737</v>
      </c>
      <c r="D119371">
        <v>470762</v>
      </c>
      <c r="E119371">
        <v>19</v>
      </c>
      <c r="F119371" t="s">
        <v>59</v>
      </c>
    </row>
    <row r="119372" spans="1:6" x14ac:dyDescent="0.3">
      <c r="A119372">
        <v>110738</v>
      </c>
      <c r="B119372" s="2">
        <v>44343.954880258898</v>
      </c>
      <c r="C119372">
        <v>296737</v>
      </c>
      <c r="D119372">
        <v>161398</v>
      </c>
      <c r="E119372">
        <v>22</v>
      </c>
      <c r="F119372" t="s">
        <v>59</v>
      </c>
    </row>
    <row r="119373" spans="1:6" x14ac:dyDescent="0.3">
      <c r="A119373">
        <v>130494</v>
      </c>
      <c r="B119373" s="2">
        <v>44348.903100323623</v>
      </c>
      <c r="C119373">
        <v>296737</v>
      </c>
      <c r="D119373">
        <v>411922</v>
      </c>
      <c r="E119373">
        <v>21</v>
      </c>
      <c r="F119373" t="s">
        <v>59</v>
      </c>
    </row>
    <row r="119374" spans="1:6" x14ac:dyDescent="0.3">
      <c r="A119374">
        <v>141070</v>
      </c>
      <c r="B119374" s="2">
        <v>44352.491000000002</v>
      </c>
      <c r="C119374">
        <v>296737</v>
      </c>
      <c r="D119374">
        <v>227775</v>
      </c>
      <c r="E119374">
        <v>11</v>
      </c>
      <c r="F119374" t="s">
        <v>60</v>
      </c>
    </row>
    <row r="119375" spans="1:6" x14ac:dyDescent="0.3">
      <c r="A119375">
        <v>158663</v>
      </c>
      <c r="B119375" s="2">
        <v>44357.87721035599</v>
      </c>
      <c r="C119375">
        <v>296737</v>
      </c>
      <c r="D119375">
        <v>294042</v>
      </c>
      <c r="E119375">
        <v>21</v>
      </c>
      <c r="F119375" t="s">
        <v>59</v>
      </c>
    </row>
    <row r="119376" spans="1:6" x14ac:dyDescent="0.3">
      <c r="A119376">
        <v>160764</v>
      </c>
      <c r="B119376" s="2">
        <v>44358.65390938511</v>
      </c>
      <c r="C119376">
        <v>296737</v>
      </c>
      <c r="D119376">
        <v>158978</v>
      </c>
      <c r="E119376">
        <v>15</v>
      </c>
      <c r="F119376" t="s">
        <v>60</v>
      </c>
    </row>
    <row r="119377" spans="1:6" x14ac:dyDescent="0.3">
      <c r="A119377">
        <v>180769</v>
      </c>
      <c r="B119377" s="2">
        <v>44364.051967637541</v>
      </c>
      <c r="C119377">
        <v>296737</v>
      </c>
      <c r="D119377">
        <v>89660</v>
      </c>
      <c r="E119377">
        <v>1</v>
      </c>
      <c r="F119377" t="s">
        <v>59</v>
      </c>
    </row>
    <row r="119378" spans="1:6" x14ac:dyDescent="0.3">
      <c r="A119378">
        <v>234714</v>
      </c>
      <c r="B119378" s="2">
        <v>44378.966207119738</v>
      </c>
      <c r="C119378">
        <v>296737</v>
      </c>
      <c r="D119378">
        <v>396787</v>
      </c>
      <c r="E119378">
        <v>23</v>
      </c>
      <c r="F119378" t="s">
        <v>59</v>
      </c>
    </row>
    <row r="119379" spans="1:6" x14ac:dyDescent="0.3">
      <c r="A119379">
        <v>245630</v>
      </c>
      <c r="B119379" s="2">
        <v>44381.741172521135</v>
      </c>
      <c r="C119379">
        <v>296737</v>
      </c>
      <c r="D119379">
        <v>258219</v>
      </c>
      <c r="E119379">
        <v>17</v>
      </c>
      <c r="F119379" t="s">
        <v>59</v>
      </c>
    </row>
    <row r="119380" spans="1:6" x14ac:dyDescent="0.3">
      <c r="A119380">
        <v>334779</v>
      </c>
      <c r="B119380" s="2">
        <v>44408.588335825676</v>
      </c>
      <c r="C119380">
        <v>296737</v>
      </c>
      <c r="D119380">
        <v>242428</v>
      </c>
      <c r="E119380">
        <v>14</v>
      </c>
      <c r="F119380" t="s">
        <v>60</v>
      </c>
    </row>
    <row r="119381" spans="1:6" x14ac:dyDescent="0.3">
      <c r="A119381">
        <v>337010</v>
      </c>
      <c r="B119381" s="2">
        <v>44408.856174757282</v>
      </c>
      <c r="C119381">
        <v>296737</v>
      </c>
      <c r="D119381">
        <v>460854</v>
      </c>
      <c r="E119381">
        <v>20</v>
      </c>
      <c r="F119381" t="s">
        <v>60</v>
      </c>
    </row>
    <row r="119382" spans="1:6" x14ac:dyDescent="0.3">
      <c r="A119382">
        <v>383305</v>
      </c>
      <c r="B119382" s="2">
        <v>44422.687889967638</v>
      </c>
      <c r="C119382">
        <v>296737</v>
      </c>
      <c r="D119382">
        <v>249345</v>
      </c>
      <c r="E119382">
        <v>16</v>
      </c>
      <c r="F119382" t="s">
        <v>60</v>
      </c>
    </row>
    <row r="119383" spans="1:6" x14ac:dyDescent="0.3">
      <c r="A119383">
        <v>393472</v>
      </c>
      <c r="B119383" s="2">
        <v>44425.865883495142</v>
      </c>
      <c r="C119383">
        <v>296737</v>
      </c>
      <c r="D119383">
        <v>104958</v>
      </c>
      <c r="E119383">
        <v>20</v>
      </c>
      <c r="F119383" t="s">
        <v>59</v>
      </c>
    </row>
    <row r="119384" spans="1:6" x14ac:dyDescent="0.3">
      <c r="A119384">
        <v>417470</v>
      </c>
      <c r="B119384" s="2">
        <v>44433.750996763752</v>
      </c>
      <c r="C119384">
        <v>296737</v>
      </c>
      <c r="D119384">
        <v>238576</v>
      </c>
      <c r="E119384">
        <v>18</v>
      </c>
      <c r="F119384" t="s">
        <v>59</v>
      </c>
    </row>
    <row r="119385" spans="1:6" x14ac:dyDescent="0.3">
      <c r="A119385">
        <v>88845</v>
      </c>
      <c r="B119385" s="2">
        <v>44337.551158576047</v>
      </c>
      <c r="C119385">
        <v>296749</v>
      </c>
      <c r="D119385">
        <v>128523</v>
      </c>
      <c r="E119385">
        <v>13</v>
      </c>
      <c r="F119385" t="s">
        <v>60</v>
      </c>
    </row>
    <row r="119386" spans="1:6" x14ac:dyDescent="0.3">
      <c r="A119386">
        <v>99522</v>
      </c>
      <c r="B119386" s="2">
        <v>44339.805203883494</v>
      </c>
      <c r="C119386">
        <v>296749</v>
      </c>
      <c r="D119386">
        <v>49819</v>
      </c>
      <c r="E119386">
        <v>19</v>
      </c>
      <c r="F119386" t="s">
        <v>59</v>
      </c>
    </row>
    <row r="119387" spans="1:6" x14ac:dyDescent="0.3">
      <c r="A119387">
        <v>132014</v>
      </c>
      <c r="B119387" s="2">
        <v>44349.66119093851</v>
      </c>
      <c r="C119387">
        <v>296749</v>
      </c>
      <c r="D119387">
        <v>182841</v>
      </c>
      <c r="E119387">
        <v>15</v>
      </c>
      <c r="F119387" t="s">
        <v>59</v>
      </c>
    </row>
    <row r="119388" spans="1:6" x14ac:dyDescent="0.3">
      <c r="A119388">
        <v>154288</v>
      </c>
      <c r="B119388" s="2">
        <v>44356.627210355982</v>
      </c>
      <c r="C119388">
        <v>296749</v>
      </c>
      <c r="D119388">
        <v>379859</v>
      </c>
      <c r="E119388">
        <v>15</v>
      </c>
      <c r="F119388" t="s">
        <v>59</v>
      </c>
    </row>
    <row r="119389" spans="1:6" x14ac:dyDescent="0.3">
      <c r="A119389">
        <v>193555</v>
      </c>
      <c r="B119389" s="2">
        <v>44367.274941251868</v>
      </c>
      <c r="C119389">
        <v>296749</v>
      </c>
      <c r="D119389">
        <v>148570</v>
      </c>
      <c r="E119389">
        <v>6</v>
      </c>
      <c r="F119389" t="s">
        <v>59</v>
      </c>
    </row>
    <row r="119390" spans="1:6" x14ac:dyDescent="0.3">
      <c r="A119390">
        <v>220316</v>
      </c>
      <c r="B119390" s="2">
        <v>44374.617501618122</v>
      </c>
      <c r="C119390">
        <v>296749</v>
      </c>
      <c r="D119390">
        <v>158978</v>
      </c>
      <c r="E119390">
        <v>14</v>
      </c>
      <c r="F119390" t="s">
        <v>59</v>
      </c>
    </row>
    <row r="119391" spans="1:6" x14ac:dyDescent="0.3">
      <c r="A119391">
        <v>288993</v>
      </c>
      <c r="B119391" s="2">
        <v>44394.866692556629</v>
      </c>
      <c r="C119391">
        <v>296749</v>
      </c>
      <c r="D119391">
        <v>230507</v>
      </c>
      <c r="E119391">
        <v>20</v>
      </c>
      <c r="F119391" t="s">
        <v>60</v>
      </c>
    </row>
    <row r="119392" spans="1:6" x14ac:dyDescent="0.3">
      <c r="A119392">
        <v>319149</v>
      </c>
      <c r="B119392" s="2">
        <v>44403.717825242718</v>
      </c>
      <c r="C119392">
        <v>296749</v>
      </c>
      <c r="D119392">
        <v>268009</v>
      </c>
      <c r="E119392">
        <v>17</v>
      </c>
      <c r="F119392" t="s">
        <v>59</v>
      </c>
    </row>
    <row r="119393" spans="1:6" x14ac:dyDescent="0.3">
      <c r="A119393">
        <v>323700</v>
      </c>
      <c r="B119393" s="2">
        <v>44405.476724919092</v>
      </c>
      <c r="C119393">
        <v>296749</v>
      </c>
      <c r="D119393">
        <v>385374</v>
      </c>
      <c r="E119393">
        <v>11</v>
      </c>
      <c r="F119393" t="s">
        <v>59</v>
      </c>
    </row>
    <row r="119394" spans="1:6" x14ac:dyDescent="0.3">
      <c r="A119394">
        <v>348602</v>
      </c>
      <c r="B119394" s="2">
        <v>44412.607792880255</v>
      </c>
      <c r="C119394">
        <v>296749</v>
      </c>
      <c r="D119394">
        <v>346056</v>
      </c>
      <c r="E119394">
        <v>14</v>
      </c>
      <c r="F119394" t="s">
        <v>59</v>
      </c>
    </row>
    <row r="119395" spans="1:6" x14ac:dyDescent="0.3">
      <c r="A119395">
        <v>354972</v>
      </c>
      <c r="B119395" s="2">
        <v>44414.646627831709</v>
      </c>
      <c r="C119395">
        <v>296749</v>
      </c>
      <c r="D119395">
        <v>30180</v>
      </c>
      <c r="E119395">
        <v>15</v>
      </c>
      <c r="F119395" t="s">
        <v>60</v>
      </c>
    </row>
    <row r="119396" spans="1:6" x14ac:dyDescent="0.3">
      <c r="A119396">
        <v>406140</v>
      </c>
      <c r="B119396" s="2">
        <v>44429.808374278997</v>
      </c>
      <c r="C119396">
        <v>296749</v>
      </c>
      <c r="D119396">
        <v>286726</v>
      </c>
      <c r="E119396">
        <v>19</v>
      </c>
      <c r="F119396" t="s">
        <v>60</v>
      </c>
    </row>
    <row r="119397" spans="1:6" x14ac:dyDescent="0.3">
      <c r="A119397">
        <v>124045</v>
      </c>
      <c r="B119397" s="2">
        <v>44346.779718446604</v>
      </c>
      <c r="C119397">
        <v>296752</v>
      </c>
      <c r="D119397">
        <v>40767</v>
      </c>
      <c r="E119397">
        <v>18</v>
      </c>
      <c r="F119397" t="s">
        <v>59</v>
      </c>
    </row>
    <row r="119398" spans="1:6" x14ac:dyDescent="0.3">
      <c r="A119398">
        <v>158043</v>
      </c>
      <c r="B119398" s="2">
        <v>44357.760300970876</v>
      </c>
      <c r="C119398">
        <v>296752</v>
      </c>
      <c r="D119398">
        <v>411922</v>
      </c>
      <c r="E119398">
        <v>18</v>
      </c>
      <c r="F119398" t="s">
        <v>59</v>
      </c>
    </row>
    <row r="119399" spans="1:6" x14ac:dyDescent="0.3">
      <c r="A119399">
        <v>169427</v>
      </c>
      <c r="B119399" s="2">
        <v>44360.408642841881</v>
      </c>
      <c r="C119399">
        <v>296752</v>
      </c>
      <c r="D119399">
        <v>347008</v>
      </c>
      <c r="E119399">
        <v>9</v>
      </c>
      <c r="F119399" t="s">
        <v>59</v>
      </c>
    </row>
    <row r="119400" spans="1:6" x14ac:dyDescent="0.3">
      <c r="A119400">
        <v>187841</v>
      </c>
      <c r="B119400" s="2">
        <v>44365.92534951456</v>
      </c>
      <c r="C119400">
        <v>296752</v>
      </c>
      <c r="D119400">
        <v>112334</v>
      </c>
      <c r="E119400">
        <v>22</v>
      </c>
      <c r="F119400" t="s">
        <v>60</v>
      </c>
    </row>
    <row r="119401" spans="1:6" x14ac:dyDescent="0.3">
      <c r="A119401">
        <v>189500</v>
      </c>
      <c r="B119401" s="2">
        <v>44366.485000000001</v>
      </c>
      <c r="C119401">
        <v>296752</v>
      </c>
      <c r="D119401">
        <v>175663</v>
      </c>
      <c r="E119401">
        <v>11</v>
      </c>
      <c r="F119401" t="s">
        <v>60</v>
      </c>
    </row>
    <row r="119402" spans="1:6" x14ac:dyDescent="0.3">
      <c r="A119402">
        <v>198886</v>
      </c>
      <c r="B119402" s="2">
        <v>44368.728999999999</v>
      </c>
      <c r="C119402">
        <v>296752</v>
      </c>
      <c r="D119402">
        <v>87048</v>
      </c>
      <c r="E119402">
        <v>17</v>
      </c>
      <c r="F119402" t="s">
        <v>59</v>
      </c>
    </row>
    <row r="119403" spans="1:6" x14ac:dyDescent="0.3">
      <c r="A119403">
        <v>201135</v>
      </c>
      <c r="B119403" s="2">
        <v>44369.557999999997</v>
      </c>
      <c r="C119403">
        <v>296752</v>
      </c>
      <c r="D119403">
        <v>233494</v>
      </c>
      <c r="E119403">
        <v>13</v>
      </c>
      <c r="F119403" t="s">
        <v>59</v>
      </c>
    </row>
    <row r="119404" spans="1:6" x14ac:dyDescent="0.3">
      <c r="A119404">
        <v>205024</v>
      </c>
      <c r="B119404" s="2">
        <v>44370.726999999999</v>
      </c>
      <c r="C119404">
        <v>296752</v>
      </c>
      <c r="D119404">
        <v>21760</v>
      </c>
      <c r="E119404">
        <v>17</v>
      </c>
      <c r="F119404" t="s">
        <v>59</v>
      </c>
    </row>
    <row r="119405" spans="1:6" x14ac:dyDescent="0.3">
      <c r="A119405">
        <v>227645</v>
      </c>
      <c r="B119405" s="2">
        <v>44376.710139158575</v>
      </c>
      <c r="C119405">
        <v>296752</v>
      </c>
      <c r="D119405">
        <v>344690</v>
      </c>
      <c r="E119405">
        <v>17</v>
      </c>
      <c r="F119405" t="s">
        <v>59</v>
      </c>
    </row>
    <row r="119406" spans="1:6" x14ac:dyDescent="0.3">
      <c r="A119406">
        <v>249715</v>
      </c>
      <c r="B119406" s="2">
        <v>44383.116999999998</v>
      </c>
      <c r="C119406">
        <v>296752</v>
      </c>
      <c r="D119406">
        <v>230507</v>
      </c>
      <c r="E119406">
        <v>2</v>
      </c>
      <c r="F119406" t="s">
        <v>59</v>
      </c>
    </row>
    <row r="119407" spans="1:6" x14ac:dyDescent="0.3">
      <c r="A119407">
        <v>365511</v>
      </c>
      <c r="B119407" s="2">
        <v>44416.789427184463</v>
      </c>
      <c r="C119407">
        <v>296752</v>
      </c>
      <c r="D119407">
        <v>19846</v>
      </c>
      <c r="E119407">
        <v>18</v>
      </c>
      <c r="F119407" t="s">
        <v>59</v>
      </c>
    </row>
    <row r="119408" spans="1:6" x14ac:dyDescent="0.3">
      <c r="A119408">
        <v>416515</v>
      </c>
      <c r="B119408" s="2">
        <v>44433.608197411006</v>
      </c>
      <c r="C119408">
        <v>296752</v>
      </c>
      <c r="D119408">
        <v>477492</v>
      </c>
      <c r="E119408">
        <v>14</v>
      </c>
      <c r="F119408" t="s">
        <v>59</v>
      </c>
    </row>
    <row r="119409" spans="1:6" x14ac:dyDescent="0.3">
      <c r="A119409">
        <v>419585</v>
      </c>
      <c r="B119409" s="2">
        <v>44434.677776699027</v>
      </c>
      <c r="C119409">
        <v>296752</v>
      </c>
      <c r="D119409">
        <v>258219</v>
      </c>
      <c r="E119409">
        <v>16</v>
      </c>
      <c r="F119409" t="s">
        <v>59</v>
      </c>
    </row>
    <row r="119410" spans="1:6" x14ac:dyDescent="0.3">
      <c r="A119410">
        <v>22834</v>
      </c>
      <c r="B119410" s="2">
        <v>44310.304116946929</v>
      </c>
      <c r="C119410">
        <v>296759</v>
      </c>
      <c r="D119410">
        <v>347008</v>
      </c>
      <c r="E119410">
        <v>7</v>
      </c>
      <c r="F119410" t="s">
        <v>60</v>
      </c>
    </row>
    <row r="119411" spans="1:6" x14ac:dyDescent="0.3">
      <c r="A119411">
        <v>57844</v>
      </c>
      <c r="B119411" s="2">
        <v>44325.407513657032</v>
      </c>
      <c r="C119411">
        <v>296759</v>
      </c>
      <c r="D119411">
        <v>269697</v>
      </c>
      <c r="E119411">
        <v>9</v>
      </c>
      <c r="F119411" t="s">
        <v>59</v>
      </c>
    </row>
    <row r="119412" spans="1:6" x14ac:dyDescent="0.3">
      <c r="A119412">
        <v>71801</v>
      </c>
      <c r="B119412" s="2">
        <v>44330.884491909383</v>
      </c>
      <c r="C119412">
        <v>296759</v>
      </c>
      <c r="D119412">
        <v>158978</v>
      </c>
      <c r="E119412">
        <v>21</v>
      </c>
      <c r="F119412" t="s">
        <v>60</v>
      </c>
    </row>
    <row r="119413" spans="1:6" x14ac:dyDescent="0.3">
      <c r="A119413">
        <v>90066</v>
      </c>
      <c r="B119413" s="2">
        <v>44337.759896440126</v>
      </c>
      <c r="C119413">
        <v>296759</v>
      </c>
      <c r="D119413">
        <v>250679</v>
      </c>
      <c r="E119413">
        <v>18</v>
      </c>
      <c r="F119413" t="s">
        <v>60</v>
      </c>
    </row>
    <row r="119414" spans="1:6" x14ac:dyDescent="0.3">
      <c r="A119414">
        <v>98334</v>
      </c>
      <c r="B119414" s="2">
        <v>44339.625592233009</v>
      </c>
      <c r="C119414">
        <v>296759</v>
      </c>
      <c r="D119414">
        <v>411922</v>
      </c>
      <c r="E119414">
        <v>15</v>
      </c>
      <c r="F119414" t="s">
        <v>59</v>
      </c>
    </row>
    <row r="119415" spans="1:6" x14ac:dyDescent="0.3">
      <c r="A119415">
        <v>116502</v>
      </c>
      <c r="B119415" s="2">
        <v>44345.355296487316</v>
      </c>
      <c r="C119415">
        <v>296759</v>
      </c>
      <c r="D119415">
        <v>230507</v>
      </c>
      <c r="E119415">
        <v>8</v>
      </c>
      <c r="F119415" t="s">
        <v>60</v>
      </c>
    </row>
    <row r="119416" spans="1:6" x14ac:dyDescent="0.3">
      <c r="A119416">
        <v>131701</v>
      </c>
      <c r="B119416" s="2">
        <v>44349.602938511322</v>
      </c>
      <c r="C119416">
        <v>296759</v>
      </c>
      <c r="D119416">
        <v>154256</v>
      </c>
      <c r="E119416">
        <v>14</v>
      </c>
      <c r="F119416" t="s">
        <v>59</v>
      </c>
    </row>
    <row r="119417" spans="1:6" x14ac:dyDescent="0.3">
      <c r="A119417">
        <v>148900</v>
      </c>
      <c r="B119417" s="2">
        <v>44354.677372168284</v>
      </c>
      <c r="C119417">
        <v>296759</v>
      </c>
      <c r="D119417">
        <v>294042</v>
      </c>
      <c r="E119417">
        <v>16</v>
      </c>
      <c r="F119417" t="s">
        <v>59</v>
      </c>
    </row>
    <row r="119418" spans="1:6" x14ac:dyDescent="0.3">
      <c r="A119418">
        <v>223380</v>
      </c>
      <c r="B119418" s="2">
        <v>44375.42818122977</v>
      </c>
      <c r="C119418">
        <v>296759</v>
      </c>
      <c r="D119418">
        <v>401945</v>
      </c>
      <c r="E119418">
        <v>10</v>
      </c>
      <c r="F119418" t="s">
        <v>59</v>
      </c>
    </row>
    <row r="119419" spans="1:6" x14ac:dyDescent="0.3">
      <c r="A119419">
        <v>316991</v>
      </c>
      <c r="B119419" s="2">
        <v>44402.91523624595</v>
      </c>
      <c r="C119419">
        <v>296759</v>
      </c>
      <c r="D119419">
        <v>91930</v>
      </c>
      <c r="E119419">
        <v>21</v>
      </c>
      <c r="F119419" t="s">
        <v>59</v>
      </c>
    </row>
    <row r="119420" spans="1:6" x14ac:dyDescent="0.3">
      <c r="A119420">
        <v>325710</v>
      </c>
      <c r="B119420" s="2">
        <v>44405.848893203882</v>
      </c>
      <c r="C119420">
        <v>296759</v>
      </c>
      <c r="D119420">
        <v>328843</v>
      </c>
      <c r="E119420">
        <v>20</v>
      </c>
      <c r="F119420" t="s">
        <v>59</v>
      </c>
    </row>
    <row r="119421" spans="1:6" x14ac:dyDescent="0.3">
      <c r="A119421">
        <v>327552</v>
      </c>
      <c r="B119421" s="2">
        <v>44406.667663430417</v>
      </c>
      <c r="C119421">
        <v>296759</v>
      </c>
      <c r="D119421">
        <v>369308</v>
      </c>
      <c r="E119421">
        <v>16</v>
      </c>
      <c r="F119421" t="s">
        <v>59</v>
      </c>
    </row>
    <row r="119422" spans="1:6" x14ac:dyDescent="0.3">
      <c r="A119422">
        <v>99369</v>
      </c>
      <c r="B119422" s="2">
        <v>44339.774055016183</v>
      </c>
      <c r="C119422">
        <v>296797</v>
      </c>
      <c r="D119422">
        <v>172207</v>
      </c>
      <c r="E119422">
        <v>18</v>
      </c>
      <c r="F119422" t="s">
        <v>59</v>
      </c>
    </row>
    <row r="119423" spans="1:6" x14ac:dyDescent="0.3">
      <c r="A119423">
        <v>228605</v>
      </c>
      <c r="B119423" s="2">
        <v>44376.860220064722</v>
      </c>
      <c r="C119423">
        <v>296837</v>
      </c>
      <c r="D119423">
        <v>347008</v>
      </c>
      <c r="E119423">
        <v>20</v>
      </c>
      <c r="F119423" t="s">
        <v>59</v>
      </c>
    </row>
    <row r="119424" spans="1:6" x14ac:dyDescent="0.3">
      <c r="A119424">
        <v>231651</v>
      </c>
      <c r="B119424" s="2">
        <v>44377.861838187702</v>
      </c>
      <c r="C119424">
        <v>296837</v>
      </c>
      <c r="D119424">
        <v>344690</v>
      </c>
      <c r="E119424">
        <v>20</v>
      </c>
      <c r="F119424" t="s">
        <v>59</v>
      </c>
    </row>
    <row r="119425" spans="1:6" x14ac:dyDescent="0.3">
      <c r="A119425">
        <v>240961</v>
      </c>
      <c r="B119425" s="2">
        <v>44380.678212836086</v>
      </c>
      <c r="C119425">
        <v>296837</v>
      </c>
      <c r="D119425">
        <v>370960</v>
      </c>
      <c r="E119425">
        <v>16</v>
      </c>
      <c r="F119425" t="s">
        <v>60</v>
      </c>
    </row>
    <row r="119426" spans="1:6" x14ac:dyDescent="0.3">
      <c r="A119426">
        <v>246770</v>
      </c>
      <c r="B119426" s="2">
        <v>44381.983197410998</v>
      </c>
      <c r="C119426">
        <v>296837</v>
      </c>
      <c r="D119426">
        <v>228405</v>
      </c>
      <c r="E119426">
        <v>23</v>
      </c>
      <c r="F119426" t="s">
        <v>59</v>
      </c>
    </row>
    <row r="119427" spans="1:6" x14ac:dyDescent="0.3">
      <c r="A119427">
        <v>256615</v>
      </c>
      <c r="B119427" s="2">
        <v>44385.918472491911</v>
      </c>
      <c r="C119427">
        <v>296837</v>
      </c>
      <c r="D119427">
        <v>411922</v>
      </c>
      <c r="E119427">
        <v>22</v>
      </c>
      <c r="F119427" t="s">
        <v>59</v>
      </c>
    </row>
    <row r="119428" spans="1:6" x14ac:dyDescent="0.3">
      <c r="A119428">
        <v>276805</v>
      </c>
      <c r="B119428" s="2">
        <v>44391.638537216822</v>
      </c>
      <c r="C119428">
        <v>296837</v>
      </c>
      <c r="D119428">
        <v>313862</v>
      </c>
      <c r="E119428">
        <v>15</v>
      </c>
      <c r="F119428" t="s">
        <v>59</v>
      </c>
    </row>
    <row r="119429" spans="1:6" x14ac:dyDescent="0.3">
      <c r="A119429">
        <v>214443</v>
      </c>
      <c r="B119429" s="2">
        <v>44373.407666249579</v>
      </c>
      <c r="C119429">
        <v>296869</v>
      </c>
      <c r="D119429">
        <v>235960</v>
      </c>
      <c r="E119429">
        <v>9</v>
      </c>
      <c r="F119429" t="s">
        <v>60</v>
      </c>
    </row>
    <row r="119430" spans="1:6" x14ac:dyDescent="0.3">
      <c r="A119430">
        <v>239368</v>
      </c>
      <c r="B119430" s="2">
        <v>44380.364757225259</v>
      </c>
      <c r="C119430">
        <v>296869</v>
      </c>
      <c r="D119430">
        <v>115218</v>
      </c>
      <c r="E119430">
        <v>8</v>
      </c>
      <c r="F119430" t="s">
        <v>60</v>
      </c>
    </row>
    <row r="119431" spans="1:6" x14ac:dyDescent="0.3">
      <c r="A119431">
        <v>270660</v>
      </c>
      <c r="B119431" s="2">
        <v>44389.573812297735</v>
      </c>
      <c r="C119431">
        <v>296869</v>
      </c>
      <c r="D119431">
        <v>299451</v>
      </c>
      <c r="E119431">
        <v>13</v>
      </c>
      <c r="F119431" t="s">
        <v>59</v>
      </c>
    </row>
    <row r="119432" spans="1:6" x14ac:dyDescent="0.3">
      <c r="A119432">
        <v>294561</v>
      </c>
      <c r="B119432" s="2">
        <v>44396.701644012945</v>
      </c>
      <c r="C119432">
        <v>296869</v>
      </c>
      <c r="D119432">
        <v>140460</v>
      </c>
      <c r="E119432">
        <v>16</v>
      </c>
      <c r="F119432" t="s">
        <v>59</v>
      </c>
    </row>
    <row r="119433" spans="1:6" x14ac:dyDescent="0.3">
      <c r="A119433">
        <v>297145</v>
      </c>
      <c r="B119433" s="2">
        <v>44397.64986407767</v>
      </c>
      <c r="C119433">
        <v>296869</v>
      </c>
      <c r="D119433">
        <v>452568</v>
      </c>
      <c r="E119433">
        <v>15</v>
      </c>
      <c r="F119433" t="s">
        <v>59</v>
      </c>
    </row>
    <row r="119434" spans="1:6" x14ac:dyDescent="0.3">
      <c r="A119434">
        <v>308125</v>
      </c>
      <c r="B119434" s="2">
        <v>44400.918472491911</v>
      </c>
      <c r="C119434">
        <v>296869</v>
      </c>
      <c r="D119434">
        <v>285365</v>
      </c>
      <c r="E119434">
        <v>22</v>
      </c>
      <c r="F119434" t="s">
        <v>60</v>
      </c>
    </row>
    <row r="119435" spans="1:6" x14ac:dyDescent="0.3">
      <c r="A119435">
        <v>318389</v>
      </c>
      <c r="B119435" s="2">
        <v>44403.598084142395</v>
      </c>
      <c r="C119435">
        <v>296869</v>
      </c>
      <c r="D119435">
        <v>118549</v>
      </c>
      <c r="E119435">
        <v>14</v>
      </c>
      <c r="F119435" t="s">
        <v>59</v>
      </c>
    </row>
    <row r="119436" spans="1:6" x14ac:dyDescent="0.3">
      <c r="A119436">
        <v>337666</v>
      </c>
      <c r="B119436" s="2">
        <v>44408.937889967638</v>
      </c>
      <c r="C119436">
        <v>296869</v>
      </c>
      <c r="D119436">
        <v>78899</v>
      </c>
      <c r="E119436">
        <v>22</v>
      </c>
      <c r="F119436" t="s">
        <v>60</v>
      </c>
    </row>
    <row r="119437" spans="1:6" x14ac:dyDescent="0.3">
      <c r="A119437">
        <v>342784</v>
      </c>
      <c r="B119437" s="2">
        <v>44410.406666666662</v>
      </c>
      <c r="C119437">
        <v>296869</v>
      </c>
      <c r="D119437">
        <v>182191</v>
      </c>
      <c r="E119437">
        <v>9</v>
      </c>
      <c r="F119437" t="s">
        <v>59</v>
      </c>
    </row>
    <row r="119438" spans="1:6" x14ac:dyDescent="0.3">
      <c r="A119438">
        <v>353565</v>
      </c>
      <c r="B119438" s="2">
        <v>44413.976724919092</v>
      </c>
      <c r="C119438">
        <v>296869</v>
      </c>
      <c r="D119438">
        <v>331902</v>
      </c>
      <c r="E119438">
        <v>23</v>
      </c>
      <c r="F119438" t="s">
        <v>59</v>
      </c>
    </row>
    <row r="119439" spans="1:6" x14ac:dyDescent="0.3">
      <c r="A119439">
        <v>360903</v>
      </c>
      <c r="B119439" s="2">
        <v>44415.761514563106</v>
      </c>
      <c r="C119439">
        <v>296869</v>
      </c>
      <c r="D119439">
        <v>158978</v>
      </c>
      <c r="E119439">
        <v>18</v>
      </c>
      <c r="F119439" t="s">
        <v>60</v>
      </c>
    </row>
    <row r="119440" spans="1:6" x14ac:dyDescent="0.3">
      <c r="A119440">
        <v>374105</v>
      </c>
      <c r="B119440" s="2">
        <v>44419.827857605174</v>
      </c>
      <c r="C119440">
        <v>296869</v>
      </c>
      <c r="D119440">
        <v>34152</v>
      </c>
      <c r="E119440">
        <v>19</v>
      </c>
      <c r="F119440" t="s">
        <v>59</v>
      </c>
    </row>
    <row r="119441" spans="1:6" x14ac:dyDescent="0.3">
      <c r="A119441">
        <v>375137</v>
      </c>
      <c r="B119441" s="2">
        <v>44420.530122977347</v>
      </c>
      <c r="C119441">
        <v>296869</v>
      </c>
      <c r="D119441">
        <v>271139</v>
      </c>
      <c r="E119441">
        <v>12</v>
      </c>
      <c r="F119441" t="s">
        <v>59</v>
      </c>
    </row>
    <row r="119442" spans="1:6" x14ac:dyDescent="0.3">
      <c r="A119442">
        <v>393304</v>
      </c>
      <c r="B119442" s="2">
        <v>44425.826239482201</v>
      </c>
      <c r="C119442">
        <v>296869</v>
      </c>
      <c r="D119442">
        <v>273920</v>
      </c>
      <c r="E119442">
        <v>19</v>
      </c>
      <c r="F119442" t="s">
        <v>59</v>
      </c>
    </row>
    <row r="119443" spans="1:6" x14ac:dyDescent="0.3">
      <c r="A119443">
        <v>405901</v>
      </c>
      <c r="B119443" s="2">
        <v>44429.774459546927</v>
      </c>
      <c r="C119443">
        <v>296869</v>
      </c>
      <c r="D119443">
        <v>303258</v>
      </c>
      <c r="E119443">
        <v>18</v>
      </c>
      <c r="F119443" t="s">
        <v>60</v>
      </c>
    </row>
    <row r="119444" spans="1:6" x14ac:dyDescent="0.3">
      <c r="A119444">
        <v>410702</v>
      </c>
      <c r="B119444" s="2">
        <v>44430.857997375409</v>
      </c>
      <c r="C119444">
        <v>296869</v>
      </c>
      <c r="D119444">
        <v>440811</v>
      </c>
      <c r="E119444">
        <v>20</v>
      </c>
      <c r="F119444" t="s">
        <v>59</v>
      </c>
    </row>
    <row r="119445" spans="1:6" x14ac:dyDescent="0.3">
      <c r="A119445">
        <v>117223</v>
      </c>
      <c r="B119445" s="2">
        <v>44345.5333592233</v>
      </c>
      <c r="C119445">
        <v>296870</v>
      </c>
      <c r="D119445">
        <v>154256</v>
      </c>
      <c r="E119445">
        <v>12</v>
      </c>
      <c r="F119445" t="s">
        <v>60</v>
      </c>
    </row>
    <row r="119446" spans="1:6" x14ac:dyDescent="0.3">
      <c r="A119446">
        <v>120934</v>
      </c>
      <c r="B119446" s="2">
        <v>44346.059236426896</v>
      </c>
      <c r="C119446">
        <v>296870</v>
      </c>
      <c r="D119446">
        <v>88008</v>
      </c>
      <c r="E119446">
        <v>1</v>
      </c>
      <c r="F119446" t="s">
        <v>59</v>
      </c>
    </row>
    <row r="119447" spans="1:6" x14ac:dyDescent="0.3">
      <c r="A119447">
        <v>126770</v>
      </c>
      <c r="B119447" s="2">
        <v>44347.664427184463</v>
      </c>
      <c r="C119447">
        <v>296870</v>
      </c>
      <c r="D119447">
        <v>104958</v>
      </c>
      <c r="E119447">
        <v>15</v>
      </c>
      <c r="F119447" t="s">
        <v>59</v>
      </c>
    </row>
    <row r="119448" spans="1:6" x14ac:dyDescent="0.3">
      <c r="A119448">
        <v>128809</v>
      </c>
      <c r="B119448" s="2">
        <v>44348.53497734628</v>
      </c>
      <c r="C119448">
        <v>296870</v>
      </c>
      <c r="D119448">
        <v>411922</v>
      </c>
      <c r="E119448">
        <v>12</v>
      </c>
      <c r="F119448" t="s">
        <v>59</v>
      </c>
    </row>
    <row r="119449" spans="1:6" x14ac:dyDescent="0.3">
      <c r="A119449">
        <v>161255</v>
      </c>
      <c r="B119449" s="2">
        <v>44358.712970873785</v>
      </c>
      <c r="C119449">
        <v>296870</v>
      </c>
      <c r="D119449">
        <v>118549</v>
      </c>
      <c r="E119449">
        <v>17</v>
      </c>
      <c r="F119449" t="s">
        <v>60</v>
      </c>
    </row>
    <row r="119450" spans="1:6" x14ac:dyDescent="0.3">
      <c r="A119450">
        <v>164325</v>
      </c>
      <c r="B119450" s="2">
        <v>44359.360999999997</v>
      </c>
      <c r="C119450">
        <v>296870</v>
      </c>
      <c r="D119450">
        <v>250679</v>
      </c>
      <c r="E119450">
        <v>8</v>
      </c>
      <c r="F119450" t="s">
        <v>60</v>
      </c>
    </row>
    <row r="119451" spans="1:6" x14ac:dyDescent="0.3">
      <c r="A119451">
        <v>203996</v>
      </c>
      <c r="B119451" s="2">
        <v>44370.528504854366</v>
      </c>
      <c r="C119451">
        <v>296870</v>
      </c>
      <c r="D119451">
        <v>242428</v>
      </c>
      <c r="E119451">
        <v>12</v>
      </c>
      <c r="F119451" t="s">
        <v>59</v>
      </c>
    </row>
    <row r="119452" spans="1:6" x14ac:dyDescent="0.3">
      <c r="A119452">
        <v>235443</v>
      </c>
      <c r="B119452" s="2">
        <v>44379.568957928801</v>
      </c>
      <c r="C119452">
        <v>296870</v>
      </c>
      <c r="D119452">
        <v>347008</v>
      </c>
      <c r="E119452">
        <v>13</v>
      </c>
      <c r="F119452" t="s">
        <v>60</v>
      </c>
    </row>
    <row r="119453" spans="1:6" x14ac:dyDescent="0.3">
      <c r="A119453">
        <v>257203</v>
      </c>
      <c r="B119453" s="2">
        <v>44386.204880258898</v>
      </c>
      <c r="C119453">
        <v>296870</v>
      </c>
      <c r="D119453">
        <v>88863</v>
      </c>
      <c r="E119453">
        <v>4</v>
      </c>
      <c r="F119453" t="s">
        <v>60</v>
      </c>
    </row>
    <row r="119454" spans="1:6" x14ac:dyDescent="0.3">
      <c r="A119454">
        <v>279172</v>
      </c>
      <c r="B119454" s="2">
        <v>44392.441126213591</v>
      </c>
      <c r="C119454">
        <v>296870</v>
      </c>
      <c r="D119454">
        <v>390668</v>
      </c>
      <c r="E119454">
        <v>10</v>
      </c>
      <c r="F119454" t="s">
        <v>59</v>
      </c>
    </row>
    <row r="119455" spans="1:6" x14ac:dyDescent="0.3">
      <c r="A119455">
        <v>284050</v>
      </c>
      <c r="B119455" s="2">
        <v>44393.751805825246</v>
      </c>
      <c r="C119455">
        <v>296870</v>
      </c>
      <c r="D119455">
        <v>154228</v>
      </c>
      <c r="E119455">
        <v>18</v>
      </c>
      <c r="F119455" t="s">
        <v>60</v>
      </c>
    </row>
    <row r="119456" spans="1:6" x14ac:dyDescent="0.3">
      <c r="A119456">
        <v>313361</v>
      </c>
      <c r="B119456" s="2">
        <v>44402.087923825798</v>
      </c>
      <c r="C119456">
        <v>296870</v>
      </c>
      <c r="D119456">
        <v>393483</v>
      </c>
      <c r="E119456">
        <v>2</v>
      </c>
      <c r="F119456" t="s">
        <v>59</v>
      </c>
    </row>
    <row r="119457" spans="1:6" x14ac:dyDescent="0.3">
      <c r="A119457">
        <v>334073</v>
      </c>
      <c r="B119457" s="2">
        <v>44408.399055016183</v>
      </c>
      <c r="C119457">
        <v>296870</v>
      </c>
      <c r="D119457">
        <v>266896</v>
      </c>
      <c r="E119457">
        <v>9</v>
      </c>
      <c r="F119457" t="s">
        <v>60</v>
      </c>
    </row>
    <row r="119458" spans="1:6" x14ac:dyDescent="0.3">
      <c r="A119458">
        <v>343163</v>
      </c>
      <c r="B119458" s="2">
        <v>44410.55601294498</v>
      </c>
      <c r="C119458">
        <v>296870</v>
      </c>
      <c r="D119458">
        <v>182191</v>
      </c>
      <c r="E119458">
        <v>13</v>
      </c>
      <c r="F119458" t="s">
        <v>59</v>
      </c>
    </row>
    <row r="119459" spans="1:6" x14ac:dyDescent="0.3">
      <c r="A119459">
        <v>360577</v>
      </c>
      <c r="B119459" s="2">
        <v>44415.722679611652</v>
      </c>
      <c r="C119459">
        <v>296870</v>
      </c>
      <c r="D119459">
        <v>111368</v>
      </c>
      <c r="E119459">
        <v>17</v>
      </c>
      <c r="F119459" t="s">
        <v>60</v>
      </c>
    </row>
    <row r="119460" spans="1:6" x14ac:dyDescent="0.3">
      <c r="A119460">
        <v>408666</v>
      </c>
      <c r="B119460" s="2">
        <v>44430.546304207121</v>
      </c>
      <c r="C119460">
        <v>296870</v>
      </c>
      <c r="D119460">
        <v>25795</v>
      </c>
      <c r="E119460">
        <v>13</v>
      </c>
      <c r="F119460" t="s">
        <v>59</v>
      </c>
    </row>
    <row r="119461" spans="1:6" x14ac:dyDescent="0.3">
      <c r="A119461">
        <v>11496</v>
      </c>
      <c r="B119461" s="2">
        <v>44302.620333333332</v>
      </c>
      <c r="C119461">
        <v>296883</v>
      </c>
      <c r="D119461">
        <v>470762</v>
      </c>
      <c r="E119461">
        <v>14</v>
      </c>
      <c r="F119461" t="s">
        <v>60</v>
      </c>
    </row>
    <row r="119462" spans="1:6" x14ac:dyDescent="0.3">
      <c r="A119462">
        <v>26252</v>
      </c>
      <c r="B119462" s="2">
        <v>44311.502333333337</v>
      </c>
      <c r="C119462">
        <v>296883</v>
      </c>
      <c r="D119462">
        <v>411922</v>
      </c>
      <c r="E119462">
        <v>12</v>
      </c>
      <c r="F119462" t="s">
        <v>59</v>
      </c>
    </row>
    <row r="119463" spans="1:6" x14ac:dyDescent="0.3">
      <c r="A119463">
        <v>45799</v>
      </c>
      <c r="B119463" s="2">
        <v>44319.977938511329</v>
      </c>
      <c r="C119463">
        <v>296883</v>
      </c>
      <c r="D119463">
        <v>392434</v>
      </c>
      <c r="E119463">
        <v>23</v>
      </c>
      <c r="F119463" t="s">
        <v>59</v>
      </c>
    </row>
    <row r="119464" spans="1:6" x14ac:dyDescent="0.3">
      <c r="A119464">
        <v>95443</v>
      </c>
      <c r="B119464" s="2">
        <v>44338.78214563107</v>
      </c>
      <c r="C119464">
        <v>296883</v>
      </c>
      <c r="D119464">
        <v>182676</v>
      </c>
      <c r="E119464">
        <v>18</v>
      </c>
      <c r="F119464" t="s">
        <v>60</v>
      </c>
    </row>
    <row r="119465" spans="1:6" x14ac:dyDescent="0.3">
      <c r="A119465">
        <v>99358</v>
      </c>
      <c r="B119465" s="2">
        <v>44339.770043031102</v>
      </c>
      <c r="C119465">
        <v>296883</v>
      </c>
      <c r="D119465">
        <v>124881</v>
      </c>
      <c r="E119465">
        <v>18</v>
      </c>
      <c r="F119465" t="s">
        <v>59</v>
      </c>
    </row>
    <row r="119466" spans="1:6" x14ac:dyDescent="0.3">
      <c r="A119466">
        <v>161514</v>
      </c>
      <c r="B119466" s="2">
        <v>44358.731983818776</v>
      </c>
      <c r="C119466">
        <v>296883</v>
      </c>
      <c r="D119466">
        <v>78646</v>
      </c>
      <c r="E119466">
        <v>17</v>
      </c>
      <c r="F119466" t="s">
        <v>60</v>
      </c>
    </row>
    <row r="119467" spans="1:6" x14ac:dyDescent="0.3">
      <c r="A119467">
        <v>205410</v>
      </c>
      <c r="B119467" s="2">
        <v>44370.783763754051</v>
      </c>
      <c r="C119467">
        <v>296883</v>
      </c>
      <c r="D119467">
        <v>149737</v>
      </c>
      <c r="E119467">
        <v>18</v>
      </c>
      <c r="F119467" t="s">
        <v>59</v>
      </c>
    </row>
    <row r="119468" spans="1:6" x14ac:dyDescent="0.3">
      <c r="A119468">
        <v>294967</v>
      </c>
      <c r="B119468" s="2">
        <v>44396.765964401297</v>
      </c>
      <c r="C119468">
        <v>296883</v>
      </c>
      <c r="D119468">
        <v>125006</v>
      </c>
      <c r="E119468">
        <v>18</v>
      </c>
      <c r="F119468" t="s">
        <v>59</v>
      </c>
    </row>
    <row r="119469" spans="1:6" x14ac:dyDescent="0.3">
      <c r="A119469">
        <v>327278</v>
      </c>
      <c r="B119469" s="2">
        <v>44406.625187702266</v>
      </c>
      <c r="C119469">
        <v>296883</v>
      </c>
      <c r="D119469">
        <v>104958</v>
      </c>
      <c r="E119469">
        <v>15</v>
      </c>
      <c r="F119469" t="s">
        <v>59</v>
      </c>
    </row>
    <row r="119470" spans="1:6" x14ac:dyDescent="0.3">
      <c r="A119470">
        <v>343316</v>
      </c>
      <c r="B119470" s="2">
        <v>44410.581498381878</v>
      </c>
      <c r="C119470">
        <v>296883</v>
      </c>
      <c r="D119470">
        <v>189009</v>
      </c>
      <c r="E119470">
        <v>13</v>
      </c>
      <c r="F119470" t="s">
        <v>59</v>
      </c>
    </row>
    <row r="119471" spans="1:6" x14ac:dyDescent="0.3">
      <c r="A119471">
        <v>355910</v>
      </c>
      <c r="B119471" s="2">
        <v>44414.777291262137</v>
      </c>
      <c r="C119471">
        <v>296883</v>
      </c>
      <c r="D119471">
        <v>411922</v>
      </c>
      <c r="E119471">
        <v>18</v>
      </c>
      <c r="F119471" t="s">
        <v>60</v>
      </c>
    </row>
    <row r="119472" spans="1:6" x14ac:dyDescent="0.3">
      <c r="A119472">
        <v>371610</v>
      </c>
      <c r="B119472" s="2">
        <v>44418.877614886733</v>
      </c>
      <c r="C119472">
        <v>296883</v>
      </c>
      <c r="D119472">
        <v>153893</v>
      </c>
      <c r="E119472">
        <v>21</v>
      </c>
      <c r="F119472" t="s">
        <v>59</v>
      </c>
    </row>
    <row r="119473" spans="1:6" x14ac:dyDescent="0.3">
      <c r="A119473">
        <v>388485</v>
      </c>
      <c r="B119473" s="2">
        <v>44423.832307443365</v>
      </c>
      <c r="C119473">
        <v>296883</v>
      </c>
      <c r="D119473">
        <v>158978</v>
      </c>
      <c r="E119473">
        <v>19</v>
      </c>
      <c r="F119473" t="s">
        <v>59</v>
      </c>
    </row>
    <row r="119474" spans="1:6" x14ac:dyDescent="0.3">
      <c r="A119474">
        <v>402875</v>
      </c>
      <c r="B119474" s="2">
        <v>44428.954333333335</v>
      </c>
      <c r="C119474">
        <v>296883</v>
      </c>
      <c r="D119474">
        <v>228405</v>
      </c>
      <c r="E119474">
        <v>22</v>
      </c>
      <c r="F119474" t="s">
        <v>60</v>
      </c>
    </row>
    <row r="119475" spans="1:6" x14ac:dyDescent="0.3">
      <c r="A119475">
        <v>413147</v>
      </c>
      <c r="B119475" s="2">
        <v>44431.808035598711</v>
      </c>
      <c r="C119475">
        <v>296883</v>
      </c>
      <c r="D119475">
        <v>458081</v>
      </c>
      <c r="E119475">
        <v>19</v>
      </c>
      <c r="F119475" t="s">
        <v>59</v>
      </c>
    </row>
    <row r="119476" spans="1:6" x14ac:dyDescent="0.3">
      <c r="A119476">
        <v>55861</v>
      </c>
      <c r="B119476" s="2">
        <v>44324.720252427185</v>
      </c>
      <c r="C119476">
        <v>296886</v>
      </c>
      <c r="D119476">
        <v>21760</v>
      </c>
      <c r="E119476">
        <v>17</v>
      </c>
      <c r="F119476" t="s">
        <v>60</v>
      </c>
    </row>
    <row r="119477" spans="1:6" x14ac:dyDescent="0.3">
      <c r="A119477">
        <v>91135</v>
      </c>
      <c r="B119477" s="2">
        <v>44337.851724919099</v>
      </c>
      <c r="C119477">
        <v>296898</v>
      </c>
      <c r="D119477">
        <v>81226</v>
      </c>
      <c r="E119477">
        <v>20</v>
      </c>
      <c r="F119477" t="s">
        <v>60</v>
      </c>
    </row>
    <row r="119478" spans="1:6" x14ac:dyDescent="0.3">
      <c r="A119478">
        <v>138422</v>
      </c>
      <c r="B119478" s="2">
        <v>44351.76920064725</v>
      </c>
      <c r="C119478">
        <v>296898</v>
      </c>
      <c r="D119478">
        <v>270383</v>
      </c>
      <c r="E119478">
        <v>18</v>
      </c>
      <c r="F119478" t="s">
        <v>60</v>
      </c>
    </row>
    <row r="119479" spans="1:6" x14ac:dyDescent="0.3">
      <c r="A119479">
        <v>141875</v>
      </c>
      <c r="B119479" s="2">
        <v>44352.648701437422</v>
      </c>
      <c r="C119479">
        <v>296898</v>
      </c>
      <c r="D119479">
        <v>351192</v>
      </c>
      <c r="E119479">
        <v>15</v>
      </c>
      <c r="F119479" t="s">
        <v>60</v>
      </c>
    </row>
    <row r="119480" spans="1:6" x14ac:dyDescent="0.3">
      <c r="A119480">
        <v>146227</v>
      </c>
      <c r="B119480" s="2">
        <v>44353.707711974115</v>
      </c>
      <c r="C119480">
        <v>296898</v>
      </c>
      <c r="D119480">
        <v>31749</v>
      </c>
      <c r="E119480">
        <v>16</v>
      </c>
      <c r="F119480" t="s">
        <v>59</v>
      </c>
    </row>
    <row r="119481" spans="1:6" x14ac:dyDescent="0.3">
      <c r="A119481">
        <v>162977</v>
      </c>
      <c r="B119481" s="2">
        <v>44358.929394822007</v>
      </c>
      <c r="C119481">
        <v>296898</v>
      </c>
      <c r="D119481">
        <v>183290</v>
      </c>
      <c r="E119481">
        <v>22</v>
      </c>
      <c r="F119481" t="s">
        <v>60</v>
      </c>
    </row>
    <row r="119482" spans="1:6" x14ac:dyDescent="0.3">
      <c r="A119482">
        <v>195036</v>
      </c>
      <c r="B119482" s="2">
        <v>44367.651077669907</v>
      </c>
      <c r="C119482">
        <v>296898</v>
      </c>
      <c r="D119482">
        <v>7084</v>
      </c>
      <c r="E119482">
        <v>15</v>
      </c>
      <c r="F119482" t="s">
        <v>59</v>
      </c>
    </row>
    <row r="119483" spans="1:6" x14ac:dyDescent="0.3">
      <c r="A119483">
        <v>104324</v>
      </c>
      <c r="B119483" s="2">
        <v>44341.752614886733</v>
      </c>
      <c r="C119483">
        <v>296944</v>
      </c>
      <c r="D119483">
        <v>250679</v>
      </c>
      <c r="E119483">
        <v>18</v>
      </c>
      <c r="F119483" t="s">
        <v>59</v>
      </c>
    </row>
    <row r="119484" spans="1:6" x14ac:dyDescent="0.3">
      <c r="A119484">
        <v>129351</v>
      </c>
      <c r="B119484" s="2">
        <v>44348.671708737864</v>
      </c>
      <c r="C119484">
        <v>296944</v>
      </c>
      <c r="D119484">
        <v>471403</v>
      </c>
      <c r="E119484">
        <v>16</v>
      </c>
      <c r="F119484" t="s">
        <v>59</v>
      </c>
    </row>
    <row r="119485" spans="1:6" x14ac:dyDescent="0.3">
      <c r="A119485">
        <v>135224</v>
      </c>
      <c r="B119485" s="2">
        <v>44350.835139158575</v>
      </c>
      <c r="C119485">
        <v>296944</v>
      </c>
      <c r="D119485">
        <v>189009</v>
      </c>
      <c r="E119485">
        <v>20</v>
      </c>
      <c r="F119485" t="s">
        <v>59</v>
      </c>
    </row>
    <row r="119486" spans="1:6" x14ac:dyDescent="0.3">
      <c r="A119486">
        <v>142215</v>
      </c>
      <c r="B119486" s="2">
        <v>44352.717917416914</v>
      </c>
      <c r="C119486">
        <v>296944</v>
      </c>
      <c r="D119486">
        <v>473323</v>
      </c>
      <c r="E119486">
        <v>17</v>
      </c>
      <c r="F119486" t="s">
        <v>60</v>
      </c>
    </row>
    <row r="119487" spans="1:6" x14ac:dyDescent="0.3">
      <c r="A119487">
        <v>192122</v>
      </c>
      <c r="B119487" s="2">
        <v>44366.853480636004</v>
      </c>
      <c r="C119487">
        <v>296944</v>
      </c>
      <c r="D119487">
        <v>408587</v>
      </c>
      <c r="E119487">
        <v>20</v>
      </c>
      <c r="F119487" t="s">
        <v>60</v>
      </c>
    </row>
    <row r="119488" spans="1:6" x14ac:dyDescent="0.3">
      <c r="A119488">
        <v>242352</v>
      </c>
      <c r="B119488" s="2">
        <v>44380.851320388349</v>
      </c>
      <c r="C119488">
        <v>296944</v>
      </c>
      <c r="D119488">
        <v>368479</v>
      </c>
      <c r="E119488">
        <v>20</v>
      </c>
      <c r="F119488" t="s">
        <v>60</v>
      </c>
    </row>
    <row r="119489" spans="1:6" x14ac:dyDescent="0.3">
      <c r="A119489">
        <v>336420</v>
      </c>
      <c r="B119489" s="2">
        <v>44408.775048066651</v>
      </c>
      <c r="C119489">
        <v>296944</v>
      </c>
      <c r="D119489">
        <v>143001</v>
      </c>
      <c r="E119489">
        <v>18</v>
      </c>
      <c r="F119489" t="s">
        <v>60</v>
      </c>
    </row>
    <row r="119490" spans="1:6" x14ac:dyDescent="0.3">
      <c r="A119490">
        <v>344998</v>
      </c>
      <c r="B119490" s="2">
        <v>44410.974999999999</v>
      </c>
      <c r="C119490">
        <v>296944</v>
      </c>
      <c r="D119490">
        <v>351192</v>
      </c>
      <c r="E119490">
        <v>23</v>
      </c>
      <c r="F119490" t="s">
        <v>59</v>
      </c>
    </row>
    <row r="119491" spans="1:6" x14ac:dyDescent="0.3">
      <c r="A119491">
        <v>353118</v>
      </c>
      <c r="B119491" s="2">
        <v>44413.87721035599</v>
      </c>
      <c r="C119491">
        <v>296944</v>
      </c>
      <c r="D119491">
        <v>40240</v>
      </c>
      <c r="E119491">
        <v>21</v>
      </c>
      <c r="F119491" t="s">
        <v>59</v>
      </c>
    </row>
    <row r="119492" spans="1:6" x14ac:dyDescent="0.3">
      <c r="A119492">
        <v>370761</v>
      </c>
      <c r="B119492" s="2">
        <v>44418.731579288025</v>
      </c>
      <c r="C119492">
        <v>296944</v>
      </c>
      <c r="D119492">
        <v>411922</v>
      </c>
      <c r="E119492">
        <v>17</v>
      </c>
      <c r="F119492" t="s">
        <v>59</v>
      </c>
    </row>
    <row r="119493" spans="1:6" x14ac:dyDescent="0.3">
      <c r="A119493">
        <v>400172</v>
      </c>
      <c r="B119493" s="2">
        <v>44428.624783171523</v>
      </c>
      <c r="C119493">
        <v>296944</v>
      </c>
      <c r="D119493">
        <v>230507</v>
      </c>
      <c r="E119493">
        <v>14</v>
      </c>
      <c r="F119493" t="s">
        <v>60</v>
      </c>
    </row>
    <row r="119494" spans="1:6" x14ac:dyDescent="0.3">
      <c r="A119494">
        <v>113676</v>
      </c>
      <c r="B119494" s="2">
        <v>44344.754637540456</v>
      </c>
      <c r="C119494">
        <v>297006</v>
      </c>
      <c r="D119494">
        <v>217497</v>
      </c>
      <c r="E119494">
        <v>18</v>
      </c>
      <c r="F119494" t="s">
        <v>60</v>
      </c>
    </row>
    <row r="119495" spans="1:6" x14ac:dyDescent="0.3">
      <c r="A119495">
        <v>124707</v>
      </c>
      <c r="B119495" s="2">
        <v>44346.854961165052</v>
      </c>
      <c r="C119495">
        <v>297006</v>
      </c>
      <c r="D119495">
        <v>477690</v>
      </c>
      <c r="E119495">
        <v>20</v>
      </c>
      <c r="F119495" t="s">
        <v>59</v>
      </c>
    </row>
    <row r="119496" spans="1:6" x14ac:dyDescent="0.3">
      <c r="A119496">
        <v>141347</v>
      </c>
      <c r="B119496" s="2">
        <v>44352.550754045311</v>
      </c>
      <c r="C119496">
        <v>297006</v>
      </c>
      <c r="D119496">
        <v>324094</v>
      </c>
      <c r="E119496">
        <v>13</v>
      </c>
      <c r="F119496" t="s">
        <v>60</v>
      </c>
    </row>
    <row r="119497" spans="1:6" x14ac:dyDescent="0.3">
      <c r="A119497">
        <v>152650</v>
      </c>
      <c r="B119497" s="2">
        <v>44355.824216828478</v>
      </c>
      <c r="C119497">
        <v>297006</v>
      </c>
      <c r="D119497">
        <v>355569</v>
      </c>
      <c r="E119497">
        <v>19</v>
      </c>
      <c r="F119497" t="s">
        <v>59</v>
      </c>
    </row>
    <row r="119498" spans="1:6" x14ac:dyDescent="0.3">
      <c r="A119498">
        <v>202609</v>
      </c>
      <c r="B119498" s="2">
        <v>44369.809653721684</v>
      </c>
      <c r="C119498">
        <v>297006</v>
      </c>
      <c r="D119498">
        <v>17150</v>
      </c>
      <c r="E119498">
        <v>19</v>
      </c>
      <c r="F119498" t="s">
        <v>59</v>
      </c>
    </row>
    <row r="119499" spans="1:6" x14ac:dyDescent="0.3">
      <c r="A119499">
        <v>242632</v>
      </c>
      <c r="B119499" s="2">
        <v>44380.888941747573</v>
      </c>
      <c r="C119499">
        <v>297006</v>
      </c>
      <c r="D119499">
        <v>53136</v>
      </c>
      <c r="E119499">
        <v>21</v>
      </c>
      <c r="F119499" t="s">
        <v>60</v>
      </c>
    </row>
    <row r="119500" spans="1:6" x14ac:dyDescent="0.3">
      <c r="A119500">
        <v>247932</v>
      </c>
      <c r="B119500" s="2">
        <v>44382.618715210359</v>
      </c>
      <c r="C119500">
        <v>297006</v>
      </c>
      <c r="D119500">
        <v>95782</v>
      </c>
      <c r="E119500">
        <v>14</v>
      </c>
      <c r="F119500" t="s">
        <v>59</v>
      </c>
    </row>
    <row r="119501" spans="1:6" x14ac:dyDescent="0.3">
      <c r="A119501">
        <v>250705</v>
      </c>
      <c r="B119501" s="2">
        <v>44383.65431391586</v>
      </c>
      <c r="C119501">
        <v>297006</v>
      </c>
      <c r="D119501">
        <v>452383</v>
      </c>
      <c r="E119501">
        <v>15</v>
      </c>
      <c r="F119501" t="s">
        <v>59</v>
      </c>
    </row>
    <row r="119502" spans="1:6" x14ac:dyDescent="0.3">
      <c r="A119502">
        <v>251152</v>
      </c>
      <c r="B119502" s="2">
        <v>44383.787000000004</v>
      </c>
      <c r="C119502">
        <v>297006</v>
      </c>
      <c r="D119502">
        <v>369826</v>
      </c>
      <c r="E119502">
        <v>18</v>
      </c>
      <c r="F119502" t="s">
        <v>59</v>
      </c>
    </row>
    <row r="119503" spans="1:6" x14ac:dyDescent="0.3">
      <c r="A119503">
        <v>259241</v>
      </c>
      <c r="B119503" s="2">
        <v>44386.762728155343</v>
      </c>
      <c r="C119503">
        <v>297006</v>
      </c>
      <c r="D119503">
        <v>154256</v>
      </c>
      <c r="E119503">
        <v>18</v>
      </c>
      <c r="F119503" t="s">
        <v>60</v>
      </c>
    </row>
    <row r="119504" spans="1:6" x14ac:dyDescent="0.3">
      <c r="A119504">
        <v>287904</v>
      </c>
      <c r="B119504" s="2">
        <v>44394.694766990295</v>
      </c>
      <c r="C119504">
        <v>297006</v>
      </c>
      <c r="D119504">
        <v>1019</v>
      </c>
      <c r="E119504">
        <v>16</v>
      </c>
      <c r="F119504" t="s">
        <v>60</v>
      </c>
    </row>
    <row r="119505" spans="1:6" x14ac:dyDescent="0.3">
      <c r="A119505">
        <v>313750</v>
      </c>
      <c r="B119505" s="2">
        <v>44402.263344218271</v>
      </c>
      <c r="C119505">
        <v>297006</v>
      </c>
      <c r="D119505">
        <v>311670</v>
      </c>
      <c r="E119505">
        <v>6</v>
      </c>
      <c r="F119505" t="s">
        <v>59</v>
      </c>
    </row>
    <row r="119506" spans="1:6" x14ac:dyDescent="0.3">
      <c r="A119506">
        <v>316994</v>
      </c>
      <c r="B119506" s="2">
        <v>44402.91601306192</v>
      </c>
      <c r="C119506">
        <v>297006</v>
      </c>
      <c r="D119506">
        <v>394087</v>
      </c>
      <c r="E119506">
        <v>21</v>
      </c>
      <c r="F119506" t="s">
        <v>59</v>
      </c>
    </row>
    <row r="119507" spans="1:6" x14ac:dyDescent="0.3">
      <c r="A119507">
        <v>347439</v>
      </c>
      <c r="B119507" s="2">
        <v>44411.863051779939</v>
      </c>
      <c r="C119507">
        <v>297006</v>
      </c>
      <c r="D119507">
        <v>463334</v>
      </c>
      <c r="E119507">
        <v>20</v>
      </c>
      <c r="F119507" t="s">
        <v>59</v>
      </c>
    </row>
    <row r="119508" spans="1:6" x14ac:dyDescent="0.3">
      <c r="A119508">
        <v>350847</v>
      </c>
      <c r="B119508" s="2">
        <v>44413.066935275085</v>
      </c>
      <c r="C119508">
        <v>297006</v>
      </c>
      <c r="D119508">
        <v>182191</v>
      </c>
      <c r="E119508">
        <v>1</v>
      </c>
      <c r="F119508" t="s">
        <v>59</v>
      </c>
    </row>
    <row r="119509" spans="1:6" x14ac:dyDescent="0.3">
      <c r="A119509">
        <v>395372</v>
      </c>
      <c r="B119509" s="2">
        <v>44426.702857605182</v>
      </c>
      <c r="C119509">
        <v>297006</v>
      </c>
      <c r="D119509">
        <v>98789</v>
      </c>
      <c r="E119509">
        <v>16</v>
      </c>
      <c r="F119509" t="s">
        <v>59</v>
      </c>
    </row>
    <row r="119510" spans="1:6" x14ac:dyDescent="0.3">
      <c r="A119510">
        <v>114670</v>
      </c>
      <c r="B119510" s="2">
        <v>44344.861433656959</v>
      </c>
      <c r="C119510">
        <v>297007</v>
      </c>
      <c r="D119510">
        <v>433247</v>
      </c>
      <c r="E119510">
        <v>20</v>
      </c>
      <c r="F119510" t="s">
        <v>60</v>
      </c>
    </row>
    <row r="119511" spans="1:6" x14ac:dyDescent="0.3">
      <c r="A119511">
        <v>129921</v>
      </c>
      <c r="B119511" s="2">
        <v>44348.763333333336</v>
      </c>
      <c r="C119511">
        <v>297007</v>
      </c>
      <c r="D119511">
        <v>411922</v>
      </c>
      <c r="E119511">
        <v>18</v>
      </c>
      <c r="F119511" t="s">
        <v>59</v>
      </c>
    </row>
    <row r="119512" spans="1:6" x14ac:dyDescent="0.3">
      <c r="A119512">
        <v>145646</v>
      </c>
      <c r="B119512" s="2">
        <v>44353.613574633018</v>
      </c>
      <c r="C119512">
        <v>297007</v>
      </c>
      <c r="D119512">
        <v>298988</v>
      </c>
      <c r="E119512">
        <v>14</v>
      </c>
      <c r="F119512" t="s">
        <v>59</v>
      </c>
    </row>
    <row r="119513" spans="1:6" x14ac:dyDescent="0.3">
      <c r="A119513">
        <v>161252</v>
      </c>
      <c r="B119513" s="2">
        <v>44358.712333333337</v>
      </c>
      <c r="C119513">
        <v>297007</v>
      </c>
      <c r="D119513">
        <v>151932</v>
      </c>
      <c r="E119513">
        <v>17</v>
      </c>
      <c r="F119513" t="s">
        <v>60</v>
      </c>
    </row>
    <row r="119514" spans="1:6" x14ac:dyDescent="0.3">
      <c r="A119514">
        <v>179590</v>
      </c>
      <c r="B119514" s="2">
        <v>44363.749783171523</v>
      </c>
      <c r="C119514">
        <v>297007</v>
      </c>
      <c r="D119514">
        <v>230507</v>
      </c>
      <c r="E119514">
        <v>17</v>
      </c>
      <c r="F119514" t="s">
        <v>59</v>
      </c>
    </row>
    <row r="119515" spans="1:6" x14ac:dyDescent="0.3">
      <c r="A119515">
        <v>202816</v>
      </c>
      <c r="B119515" s="2">
        <v>44369.850333333336</v>
      </c>
      <c r="C119515">
        <v>297007</v>
      </c>
      <c r="D119515">
        <v>394819</v>
      </c>
      <c r="E119515">
        <v>20</v>
      </c>
      <c r="F119515" t="s">
        <v>59</v>
      </c>
    </row>
    <row r="119516" spans="1:6" x14ac:dyDescent="0.3">
      <c r="A119516">
        <v>203277</v>
      </c>
      <c r="B119516" s="2">
        <v>44369.950430420715</v>
      </c>
      <c r="C119516">
        <v>297007</v>
      </c>
      <c r="D119516">
        <v>250679</v>
      </c>
      <c r="E119516">
        <v>22</v>
      </c>
      <c r="F119516" t="s">
        <v>59</v>
      </c>
    </row>
    <row r="119517" spans="1:6" x14ac:dyDescent="0.3">
      <c r="A119517">
        <v>219922</v>
      </c>
      <c r="B119517" s="2">
        <v>44374.553990291264</v>
      </c>
      <c r="C119517">
        <v>297007</v>
      </c>
      <c r="D119517">
        <v>396686</v>
      </c>
      <c r="E119517">
        <v>13</v>
      </c>
      <c r="F119517" t="s">
        <v>59</v>
      </c>
    </row>
    <row r="119518" spans="1:6" x14ac:dyDescent="0.3">
      <c r="A119518">
        <v>234376</v>
      </c>
      <c r="B119518" s="2">
        <v>44378.8873236246</v>
      </c>
      <c r="C119518">
        <v>297007</v>
      </c>
      <c r="D119518">
        <v>118549</v>
      </c>
      <c r="E119518">
        <v>21</v>
      </c>
      <c r="F119518" t="s">
        <v>59</v>
      </c>
    </row>
    <row r="119519" spans="1:6" x14ac:dyDescent="0.3">
      <c r="A119519">
        <v>241941</v>
      </c>
      <c r="B119519" s="2">
        <v>44380.798326860844</v>
      </c>
      <c r="C119519">
        <v>297007</v>
      </c>
      <c r="D119519">
        <v>182191</v>
      </c>
      <c r="E119519">
        <v>19</v>
      </c>
      <c r="F119519" t="s">
        <v>60</v>
      </c>
    </row>
    <row r="119520" spans="1:6" x14ac:dyDescent="0.3">
      <c r="A119520">
        <v>224849</v>
      </c>
      <c r="B119520" s="2">
        <v>44375.79873139158</v>
      </c>
      <c r="C119520">
        <v>297023</v>
      </c>
      <c r="D119520">
        <v>94440</v>
      </c>
      <c r="E119520">
        <v>19</v>
      </c>
      <c r="F119520" t="s">
        <v>59</v>
      </c>
    </row>
    <row r="119521" spans="1:6" x14ac:dyDescent="0.3">
      <c r="A119521">
        <v>254165</v>
      </c>
      <c r="B119521" s="2">
        <v>44384.889346278316</v>
      </c>
      <c r="C119521">
        <v>297023</v>
      </c>
      <c r="D119521">
        <v>297506</v>
      </c>
      <c r="E119521">
        <v>21</v>
      </c>
      <c r="F119521" t="s">
        <v>59</v>
      </c>
    </row>
    <row r="119522" spans="1:6" x14ac:dyDescent="0.3">
      <c r="A119522">
        <v>263385</v>
      </c>
      <c r="B119522" s="2">
        <v>44387.674135922331</v>
      </c>
      <c r="C119522">
        <v>297023</v>
      </c>
      <c r="D119522">
        <v>411922</v>
      </c>
      <c r="E119522">
        <v>16</v>
      </c>
      <c r="F119522" t="s">
        <v>60</v>
      </c>
    </row>
    <row r="119523" spans="1:6" x14ac:dyDescent="0.3">
      <c r="A119523">
        <v>269344</v>
      </c>
      <c r="B119523" s="2">
        <v>44388.889346278316</v>
      </c>
      <c r="C119523">
        <v>297023</v>
      </c>
      <c r="D119523">
        <v>226626</v>
      </c>
      <c r="E119523">
        <v>21</v>
      </c>
      <c r="F119523" t="s">
        <v>59</v>
      </c>
    </row>
    <row r="119524" spans="1:6" x14ac:dyDescent="0.3">
      <c r="A119524">
        <v>277282</v>
      </c>
      <c r="B119524" s="2">
        <v>44391.721061488672</v>
      </c>
      <c r="C119524">
        <v>297023</v>
      </c>
      <c r="D119524">
        <v>250679</v>
      </c>
      <c r="E119524">
        <v>17</v>
      </c>
      <c r="F119524" t="s">
        <v>59</v>
      </c>
    </row>
    <row r="119525" spans="1:6" x14ac:dyDescent="0.3">
      <c r="A119525">
        <v>282350</v>
      </c>
      <c r="B119525" s="2">
        <v>44393.554394822007</v>
      </c>
      <c r="C119525">
        <v>297023</v>
      </c>
      <c r="D119525">
        <v>103067</v>
      </c>
      <c r="E119525">
        <v>13</v>
      </c>
      <c r="F119525" t="s">
        <v>60</v>
      </c>
    </row>
    <row r="119526" spans="1:6" x14ac:dyDescent="0.3">
      <c r="A119526">
        <v>285494</v>
      </c>
      <c r="B119526" s="2">
        <v>44394.057666666668</v>
      </c>
      <c r="C119526">
        <v>297023</v>
      </c>
      <c r="D119526">
        <v>443594</v>
      </c>
      <c r="E119526">
        <v>1</v>
      </c>
      <c r="F119526" t="s">
        <v>60</v>
      </c>
    </row>
    <row r="119527" spans="1:6" x14ac:dyDescent="0.3">
      <c r="A119527">
        <v>314720</v>
      </c>
      <c r="B119527" s="2">
        <v>44402.626758629107</v>
      </c>
      <c r="C119527">
        <v>297023</v>
      </c>
      <c r="D119527">
        <v>81226</v>
      </c>
      <c r="E119527">
        <v>15</v>
      </c>
      <c r="F119527" t="s">
        <v>59</v>
      </c>
    </row>
    <row r="119528" spans="1:6" x14ac:dyDescent="0.3">
      <c r="A119528">
        <v>317993</v>
      </c>
      <c r="B119528" s="2">
        <v>44403.504233009706</v>
      </c>
      <c r="C119528">
        <v>297023</v>
      </c>
      <c r="D119528">
        <v>433596</v>
      </c>
      <c r="E119528">
        <v>12</v>
      </c>
      <c r="F119528" t="s">
        <v>59</v>
      </c>
    </row>
    <row r="119529" spans="1:6" x14ac:dyDescent="0.3">
      <c r="A119529">
        <v>3577</v>
      </c>
      <c r="B119529" s="2">
        <v>44286.628423948219</v>
      </c>
      <c r="C119529">
        <v>297054</v>
      </c>
      <c r="D119529">
        <v>88863</v>
      </c>
      <c r="E119529">
        <v>15</v>
      </c>
      <c r="F119529" t="s">
        <v>59</v>
      </c>
    </row>
    <row r="119530" spans="1:6" x14ac:dyDescent="0.3">
      <c r="A119530">
        <v>15367</v>
      </c>
      <c r="B119530" s="2">
        <v>44304.895414239487</v>
      </c>
      <c r="C119530">
        <v>297054</v>
      </c>
      <c r="D119530">
        <v>397390</v>
      </c>
      <c r="E119530">
        <v>21</v>
      </c>
      <c r="F119530" t="s">
        <v>59</v>
      </c>
    </row>
    <row r="119531" spans="1:6" x14ac:dyDescent="0.3">
      <c r="A119531">
        <v>56601</v>
      </c>
      <c r="B119531" s="2">
        <v>44324.861433656959</v>
      </c>
      <c r="C119531">
        <v>297054</v>
      </c>
      <c r="D119531">
        <v>42035</v>
      </c>
      <c r="E119531">
        <v>20</v>
      </c>
      <c r="F119531" t="s">
        <v>60</v>
      </c>
    </row>
    <row r="119532" spans="1:6" x14ac:dyDescent="0.3">
      <c r="A119532">
        <v>64300</v>
      </c>
      <c r="B119532" s="2">
        <v>44327.877614886733</v>
      </c>
      <c r="C119532">
        <v>297054</v>
      </c>
      <c r="D119532">
        <v>436070</v>
      </c>
      <c r="E119532">
        <v>21</v>
      </c>
      <c r="F119532" t="s">
        <v>59</v>
      </c>
    </row>
    <row r="119533" spans="1:6" x14ac:dyDescent="0.3">
      <c r="A119533">
        <v>69261</v>
      </c>
      <c r="B119533" s="2">
        <v>44330.377614886733</v>
      </c>
      <c r="C119533">
        <v>297054</v>
      </c>
      <c r="D119533">
        <v>472712</v>
      </c>
      <c r="E119533">
        <v>9</v>
      </c>
      <c r="F119533" t="s">
        <v>60</v>
      </c>
    </row>
    <row r="119534" spans="1:6" x14ac:dyDescent="0.3">
      <c r="A119534">
        <v>102751</v>
      </c>
      <c r="B119534" s="2">
        <v>44340.87599676376</v>
      </c>
      <c r="C119534">
        <v>297054</v>
      </c>
      <c r="D119534">
        <v>252165</v>
      </c>
      <c r="E119534">
        <v>21</v>
      </c>
      <c r="F119534" t="s">
        <v>59</v>
      </c>
    </row>
    <row r="119535" spans="1:6" x14ac:dyDescent="0.3">
      <c r="A119535">
        <v>68041</v>
      </c>
      <c r="B119535" s="2">
        <v>44329.748974110029</v>
      </c>
      <c r="C119535">
        <v>297071</v>
      </c>
      <c r="D119535">
        <v>135929</v>
      </c>
      <c r="E119535">
        <v>17</v>
      </c>
      <c r="F119535" t="s">
        <v>59</v>
      </c>
    </row>
    <row r="119536" spans="1:6" x14ac:dyDescent="0.3">
      <c r="A119536">
        <v>83233</v>
      </c>
      <c r="B119536" s="2">
        <v>44334.825025889964</v>
      </c>
      <c r="C119536">
        <v>297071</v>
      </c>
      <c r="D119536">
        <v>351192</v>
      </c>
      <c r="E119536">
        <v>19</v>
      </c>
      <c r="F119536" t="s">
        <v>59</v>
      </c>
    </row>
    <row r="119537" spans="1:6" x14ac:dyDescent="0.3">
      <c r="A119537">
        <v>5971</v>
      </c>
      <c r="B119537" s="2">
        <v>44295.54468608414</v>
      </c>
      <c r="C119537">
        <v>297098</v>
      </c>
      <c r="D119537">
        <v>411922</v>
      </c>
      <c r="E119537">
        <v>13</v>
      </c>
      <c r="F119537" t="s">
        <v>60</v>
      </c>
    </row>
    <row r="119538" spans="1:6" x14ac:dyDescent="0.3">
      <c r="A119538">
        <v>11596</v>
      </c>
      <c r="B119538" s="2">
        <v>44302.698407766991</v>
      </c>
      <c r="C119538">
        <v>297098</v>
      </c>
      <c r="D119538">
        <v>201884</v>
      </c>
      <c r="E119538">
        <v>16</v>
      </c>
      <c r="F119538" t="s">
        <v>60</v>
      </c>
    </row>
    <row r="119539" spans="1:6" x14ac:dyDescent="0.3">
      <c r="A119539">
        <v>106773</v>
      </c>
      <c r="B119539" s="2">
        <v>44342.681822006474</v>
      </c>
      <c r="C119539">
        <v>297113</v>
      </c>
      <c r="D119539">
        <v>182984</v>
      </c>
      <c r="E119539">
        <v>16</v>
      </c>
      <c r="F119539" t="s">
        <v>59</v>
      </c>
    </row>
    <row r="119540" spans="1:6" x14ac:dyDescent="0.3">
      <c r="A119540">
        <v>114834</v>
      </c>
      <c r="B119540" s="2">
        <v>44344.884087378647</v>
      </c>
      <c r="C119540">
        <v>297113</v>
      </c>
      <c r="D119540">
        <v>85094</v>
      </c>
      <c r="E119540">
        <v>21</v>
      </c>
      <c r="F119540" t="s">
        <v>60</v>
      </c>
    </row>
    <row r="119541" spans="1:6" x14ac:dyDescent="0.3">
      <c r="A119541">
        <v>121386</v>
      </c>
      <c r="B119541" s="2">
        <v>44346.220709860529</v>
      </c>
      <c r="C119541">
        <v>297113</v>
      </c>
      <c r="D119541">
        <v>411922</v>
      </c>
      <c r="E119541">
        <v>5</v>
      </c>
      <c r="F119541" t="s">
        <v>59</v>
      </c>
    </row>
    <row r="119542" spans="1:6" x14ac:dyDescent="0.3">
      <c r="A119542">
        <v>158843</v>
      </c>
      <c r="B119542" s="2">
        <v>44357.90997734628</v>
      </c>
      <c r="C119542">
        <v>297113</v>
      </c>
      <c r="D119542">
        <v>158978</v>
      </c>
      <c r="E119542">
        <v>21</v>
      </c>
      <c r="F119542" t="s">
        <v>59</v>
      </c>
    </row>
    <row r="119543" spans="1:6" x14ac:dyDescent="0.3">
      <c r="A119543">
        <v>190244</v>
      </c>
      <c r="B119543" s="2">
        <v>44366.620333333332</v>
      </c>
      <c r="C119543">
        <v>297113</v>
      </c>
      <c r="D119543">
        <v>312449</v>
      </c>
      <c r="E119543">
        <v>14</v>
      </c>
      <c r="F119543" t="s">
        <v>60</v>
      </c>
    </row>
    <row r="119544" spans="1:6" x14ac:dyDescent="0.3">
      <c r="A119544">
        <v>193138</v>
      </c>
      <c r="B119544" s="2">
        <v>44367.081118198184</v>
      </c>
      <c r="C119544">
        <v>297113</v>
      </c>
      <c r="D119544">
        <v>250679</v>
      </c>
      <c r="E119544">
        <v>1</v>
      </c>
      <c r="F119544" t="s">
        <v>59</v>
      </c>
    </row>
    <row r="119545" spans="1:6" x14ac:dyDescent="0.3">
      <c r="A119545">
        <v>213079</v>
      </c>
      <c r="B119545" s="2">
        <v>44372.867906148873</v>
      </c>
      <c r="C119545">
        <v>297113</v>
      </c>
      <c r="D119545">
        <v>105200</v>
      </c>
      <c r="E119545">
        <v>20</v>
      </c>
      <c r="F119545" t="s">
        <v>60</v>
      </c>
    </row>
    <row r="119546" spans="1:6" x14ac:dyDescent="0.3">
      <c r="A119546">
        <v>216518</v>
      </c>
      <c r="B119546" s="2">
        <v>44373.719565416424</v>
      </c>
      <c r="C119546">
        <v>297113</v>
      </c>
      <c r="D119546">
        <v>96200</v>
      </c>
      <c r="E119546">
        <v>17</v>
      </c>
      <c r="F119546" t="s">
        <v>60</v>
      </c>
    </row>
    <row r="119547" spans="1:6" x14ac:dyDescent="0.3">
      <c r="A119547">
        <v>226887</v>
      </c>
      <c r="B119547" s="2">
        <v>44376.600915857605</v>
      </c>
      <c r="C119547">
        <v>297113</v>
      </c>
      <c r="D119547">
        <v>347008</v>
      </c>
      <c r="E119547">
        <v>14</v>
      </c>
      <c r="F119547" t="s">
        <v>59</v>
      </c>
    </row>
    <row r="119548" spans="1:6" x14ac:dyDescent="0.3">
      <c r="A119548">
        <v>332680</v>
      </c>
      <c r="B119548" s="2">
        <v>44407.925333333333</v>
      </c>
      <c r="C119548">
        <v>297113</v>
      </c>
      <c r="D119548">
        <v>439981</v>
      </c>
      <c r="E119548">
        <v>22</v>
      </c>
      <c r="F119548" t="s">
        <v>60</v>
      </c>
    </row>
    <row r="119549" spans="1:6" x14ac:dyDescent="0.3">
      <c r="A119549">
        <v>344711</v>
      </c>
      <c r="B119549" s="2">
        <v>44410.882469255666</v>
      </c>
      <c r="C119549">
        <v>297113</v>
      </c>
      <c r="D119549">
        <v>258219</v>
      </c>
      <c r="E119549">
        <v>21</v>
      </c>
      <c r="F119549" t="s">
        <v>59</v>
      </c>
    </row>
    <row r="119550" spans="1:6" x14ac:dyDescent="0.3">
      <c r="A119550">
        <v>357373</v>
      </c>
      <c r="B119550" s="2">
        <v>44414.992501618122</v>
      </c>
      <c r="C119550">
        <v>297113</v>
      </c>
      <c r="D119550">
        <v>118549</v>
      </c>
      <c r="E119550">
        <v>23</v>
      </c>
      <c r="F119550" t="s">
        <v>60</v>
      </c>
    </row>
    <row r="119551" spans="1:6" x14ac:dyDescent="0.3">
      <c r="A119551">
        <v>386358</v>
      </c>
      <c r="B119551" s="2">
        <v>44423.440333333339</v>
      </c>
      <c r="C119551">
        <v>297113</v>
      </c>
      <c r="D119551">
        <v>347393</v>
      </c>
      <c r="E119551">
        <v>10</v>
      </c>
      <c r="F119551" t="s">
        <v>59</v>
      </c>
    </row>
    <row r="119552" spans="1:6" x14ac:dyDescent="0.3">
      <c r="A119552">
        <v>395707</v>
      </c>
      <c r="B119552" s="2">
        <v>44426.76920064725</v>
      </c>
      <c r="C119552">
        <v>297113</v>
      </c>
      <c r="D119552">
        <v>274147</v>
      </c>
      <c r="E119552">
        <v>18</v>
      </c>
      <c r="F119552" t="s">
        <v>59</v>
      </c>
    </row>
    <row r="119553" spans="1:6" x14ac:dyDescent="0.3">
      <c r="A119553">
        <v>247733</v>
      </c>
      <c r="B119553" s="2">
        <v>44382.573003236248</v>
      </c>
      <c r="C119553">
        <v>297141</v>
      </c>
      <c r="D119553">
        <v>60239</v>
      </c>
      <c r="E119553">
        <v>13</v>
      </c>
      <c r="F119553" t="s">
        <v>59</v>
      </c>
    </row>
    <row r="119554" spans="1:6" x14ac:dyDescent="0.3">
      <c r="A119554">
        <v>276749</v>
      </c>
      <c r="B119554" s="2">
        <v>44391.624783171523</v>
      </c>
      <c r="C119554">
        <v>297141</v>
      </c>
      <c r="D119554">
        <v>128523</v>
      </c>
      <c r="E119554">
        <v>14</v>
      </c>
      <c r="F119554" t="s">
        <v>59</v>
      </c>
    </row>
    <row r="119555" spans="1:6" x14ac:dyDescent="0.3">
      <c r="A119555">
        <v>295592</v>
      </c>
      <c r="B119555" s="2">
        <v>44396.873974110036</v>
      </c>
      <c r="C119555">
        <v>297141</v>
      </c>
      <c r="D119555">
        <v>68870</v>
      </c>
      <c r="E119555">
        <v>20</v>
      </c>
      <c r="F119555" t="s">
        <v>59</v>
      </c>
    </row>
    <row r="119556" spans="1:6" x14ac:dyDescent="0.3">
      <c r="A119556">
        <v>314641</v>
      </c>
      <c r="B119556" s="2">
        <v>44402.608783227028</v>
      </c>
      <c r="C119556">
        <v>297141</v>
      </c>
      <c r="D119556">
        <v>251823</v>
      </c>
      <c r="E119556">
        <v>14</v>
      </c>
      <c r="F119556" t="s">
        <v>59</v>
      </c>
    </row>
    <row r="119557" spans="1:6" x14ac:dyDescent="0.3">
      <c r="A119557">
        <v>358756</v>
      </c>
      <c r="B119557" s="2">
        <v>44415.428571428572</v>
      </c>
      <c r="C119557">
        <v>297141</v>
      </c>
      <c r="D119557">
        <v>244574</v>
      </c>
      <c r="E119557">
        <v>10</v>
      </c>
      <c r="F119557" t="s">
        <v>60</v>
      </c>
    </row>
    <row r="119558" spans="1:6" x14ac:dyDescent="0.3">
      <c r="A119558">
        <v>363248</v>
      </c>
      <c r="B119558" s="2">
        <v>44416.331003753774</v>
      </c>
      <c r="C119558">
        <v>297141</v>
      </c>
      <c r="D119558">
        <v>405774</v>
      </c>
      <c r="E119558">
        <v>7</v>
      </c>
      <c r="F119558" t="s">
        <v>59</v>
      </c>
    </row>
    <row r="119559" spans="1:6" x14ac:dyDescent="0.3">
      <c r="A119559">
        <v>375386</v>
      </c>
      <c r="B119559" s="2">
        <v>44420.602129449842</v>
      </c>
      <c r="C119559">
        <v>297141</v>
      </c>
      <c r="D119559">
        <v>463334</v>
      </c>
      <c r="E119559">
        <v>14</v>
      </c>
      <c r="F119559" t="s">
        <v>59</v>
      </c>
    </row>
    <row r="119560" spans="1:6" x14ac:dyDescent="0.3">
      <c r="A119560">
        <v>389878</v>
      </c>
      <c r="B119560" s="2">
        <v>44424.594038834955</v>
      </c>
      <c r="C119560">
        <v>297141</v>
      </c>
      <c r="D119560">
        <v>230507</v>
      </c>
      <c r="E119560">
        <v>14</v>
      </c>
      <c r="F119560" t="s">
        <v>59</v>
      </c>
    </row>
    <row r="119561" spans="1:6" x14ac:dyDescent="0.3">
      <c r="A119561">
        <v>400462</v>
      </c>
      <c r="B119561" s="2">
        <v>44428.652291262137</v>
      </c>
      <c r="C119561">
        <v>297141</v>
      </c>
      <c r="D119561">
        <v>343712</v>
      </c>
      <c r="E119561">
        <v>15</v>
      </c>
      <c r="F119561" t="s">
        <v>60</v>
      </c>
    </row>
    <row r="119562" spans="1:6" x14ac:dyDescent="0.3">
      <c r="A119562">
        <v>37794</v>
      </c>
      <c r="B119562" s="2">
        <v>44316.906336569577</v>
      </c>
      <c r="C119562">
        <v>297195</v>
      </c>
      <c r="D119562">
        <v>331472</v>
      </c>
      <c r="E119562">
        <v>21</v>
      </c>
      <c r="F119562" t="s">
        <v>60</v>
      </c>
    </row>
    <row r="119563" spans="1:6" x14ac:dyDescent="0.3">
      <c r="A119563">
        <v>50661</v>
      </c>
      <c r="B119563" s="2">
        <v>44322.77041423948</v>
      </c>
      <c r="C119563">
        <v>297195</v>
      </c>
      <c r="D119563">
        <v>470762</v>
      </c>
      <c r="E119563">
        <v>18</v>
      </c>
      <c r="F119563" t="s">
        <v>59</v>
      </c>
    </row>
    <row r="119564" spans="1:6" x14ac:dyDescent="0.3">
      <c r="A119564">
        <v>57364</v>
      </c>
      <c r="B119564" s="2">
        <v>44325.113650929292</v>
      </c>
      <c r="C119564">
        <v>297195</v>
      </c>
      <c r="D119564">
        <v>242428</v>
      </c>
      <c r="E119564">
        <v>2</v>
      </c>
      <c r="F119564" t="s">
        <v>59</v>
      </c>
    </row>
    <row r="119565" spans="1:6" x14ac:dyDescent="0.3">
      <c r="A119565">
        <v>91578</v>
      </c>
      <c r="B119565" s="2">
        <v>44337.898000000001</v>
      </c>
      <c r="C119565">
        <v>297195</v>
      </c>
      <c r="D119565">
        <v>347393</v>
      </c>
      <c r="E119565">
        <v>21</v>
      </c>
      <c r="F119565" t="s">
        <v>60</v>
      </c>
    </row>
    <row r="119566" spans="1:6" x14ac:dyDescent="0.3">
      <c r="A119566">
        <v>97435</v>
      </c>
      <c r="B119566" s="2">
        <v>44339.436414685508</v>
      </c>
      <c r="C119566">
        <v>297195</v>
      </c>
      <c r="D119566">
        <v>81226</v>
      </c>
      <c r="E119566">
        <v>10</v>
      </c>
      <c r="F119566" t="s">
        <v>59</v>
      </c>
    </row>
    <row r="119567" spans="1:6" x14ac:dyDescent="0.3">
      <c r="A119567">
        <v>102101</v>
      </c>
      <c r="B119567" s="2">
        <v>44340.725106796119</v>
      </c>
      <c r="C119567">
        <v>297195</v>
      </c>
      <c r="D119567">
        <v>250679</v>
      </c>
      <c r="E119567">
        <v>17</v>
      </c>
      <c r="F119567" t="s">
        <v>59</v>
      </c>
    </row>
    <row r="119568" spans="1:6" x14ac:dyDescent="0.3">
      <c r="A119568">
        <v>120147</v>
      </c>
      <c r="B119568" s="2">
        <v>44345.872355987056</v>
      </c>
      <c r="C119568">
        <v>297195</v>
      </c>
      <c r="D119568">
        <v>390987</v>
      </c>
      <c r="E119568">
        <v>20</v>
      </c>
      <c r="F119568" t="s">
        <v>60</v>
      </c>
    </row>
    <row r="119569" spans="1:6" x14ac:dyDescent="0.3">
      <c r="A119569">
        <v>150305</v>
      </c>
      <c r="B119569" s="2">
        <v>44354.971061488672</v>
      </c>
      <c r="C119569">
        <v>297195</v>
      </c>
      <c r="D119569">
        <v>154228</v>
      </c>
      <c r="E119569">
        <v>23</v>
      </c>
      <c r="F119569" t="s">
        <v>59</v>
      </c>
    </row>
    <row r="119570" spans="1:6" x14ac:dyDescent="0.3">
      <c r="A119570">
        <v>152944</v>
      </c>
      <c r="B119570" s="2">
        <v>44355.890155339803</v>
      </c>
      <c r="C119570">
        <v>297195</v>
      </c>
      <c r="D119570">
        <v>351192</v>
      </c>
      <c r="E119570">
        <v>21</v>
      </c>
      <c r="F119570" t="s">
        <v>59</v>
      </c>
    </row>
    <row r="119571" spans="1:6" x14ac:dyDescent="0.3">
      <c r="A119571">
        <v>155780</v>
      </c>
      <c r="B119571" s="2">
        <v>44356.867501618122</v>
      </c>
      <c r="C119571">
        <v>297195</v>
      </c>
      <c r="D119571">
        <v>351192</v>
      </c>
      <c r="E119571">
        <v>20</v>
      </c>
      <c r="F119571" t="s">
        <v>59</v>
      </c>
    </row>
    <row r="119572" spans="1:6" x14ac:dyDescent="0.3">
      <c r="A119572">
        <v>159230</v>
      </c>
      <c r="B119572" s="2">
        <v>44358.05034951456</v>
      </c>
      <c r="C119572">
        <v>297195</v>
      </c>
      <c r="D119572">
        <v>411190</v>
      </c>
      <c r="E119572">
        <v>1</v>
      </c>
      <c r="F119572" t="s">
        <v>60</v>
      </c>
    </row>
    <row r="119573" spans="1:6" x14ac:dyDescent="0.3">
      <c r="A119573">
        <v>172071</v>
      </c>
      <c r="B119573" s="2">
        <v>44360.809249190941</v>
      </c>
      <c r="C119573">
        <v>297195</v>
      </c>
      <c r="D119573">
        <v>357865</v>
      </c>
      <c r="E119573">
        <v>19</v>
      </c>
      <c r="F119573" t="s">
        <v>59</v>
      </c>
    </row>
    <row r="119574" spans="1:6" x14ac:dyDescent="0.3">
      <c r="A119574">
        <v>185873</v>
      </c>
      <c r="B119574" s="2">
        <v>44365.694362459544</v>
      </c>
      <c r="C119574">
        <v>297195</v>
      </c>
      <c r="D119574">
        <v>347008</v>
      </c>
      <c r="E119574">
        <v>16</v>
      </c>
      <c r="F119574" t="s">
        <v>60</v>
      </c>
    </row>
    <row r="119575" spans="1:6" x14ac:dyDescent="0.3">
      <c r="A119575">
        <v>199255</v>
      </c>
      <c r="B119575" s="2">
        <v>44368.789831715214</v>
      </c>
      <c r="C119575">
        <v>297195</v>
      </c>
      <c r="D119575">
        <v>420674</v>
      </c>
      <c r="E119575">
        <v>18</v>
      </c>
      <c r="F119575" t="s">
        <v>59</v>
      </c>
    </row>
    <row r="119576" spans="1:6" x14ac:dyDescent="0.3">
      <c r="A119576">
        <v>216662</v>
      </c>
      <c r="B119576" s="2">
        <v>44373.731009857482</v>
      </c>
      <c r="C119576">
        <v>297195</v>
      </c>
      <c r="D119576">
        <v>266175</v>
      </c>
      <c r="E119576">
        <v>17</v>
      </c>
      <c r="F119576" t="s">
        <v>60</v>
      </c>
    </row>
    <row r="119577" spans="1:6" x14ac:dyDescent="0.3">
      <c r="A119577">
        <v>38027</v>
      </c>
      <c r="B119577" s="2">
        <v>44316.966207119738</v>
      </c>
      <c r="C119577">
        <v>297217</v>
      </c>
      <c r="D119577">
        <v>455413</v>
      </c>
      <c r="E119577">
        <v>23</v>
      </c>
      <c r="F119577" t="s">
        <v>60</v>
      </c>
    </row>
    <row r="119578" spans="1:6" x14ac:dyDescent="0.3">
      <c r="A119578">
        <v>43432</v>
      </c>
      <c r="B119578" s="2">
        <v>44318.883682847896</v>
      </c>
      <c r="C119578">
        <v>297217</v>
      </c>
      <c r="D119578">
        <v>188971</v>
      </c>
      <c r="E119578">
        <v>21</v>
      </c>
      <c r="F119578" t="s">
        <v>59</v>
      </c>
    </row>
    <row r="119579" spans="1:6" x14ac:dyDescent="0.3">
      <c r="A119579">
        <v>59701</v>
      </c>
      <c r="B119579" s="2">
        <v>44325.856379894409</v>
      </c>
      <c r="C119579">
        <v>297217</v>
      </c>
      <c r="D119579">
        <v>411922</v>
      </c>
      <c r="E119579">
        <v>20</v>
      </c>
      <c r="F119579" t="s">
        <v>59</v>
      </c>
    </row>
    <row r="119580" spans="1:6" x14ac:dyDescent="0.3">
      <c r="A119580">
        <v>77720</v>
      </c>
      <c r="B119580" s="2">
        <v>44332.661999999997</v>
      </c>
      <c r="C119580">
        <v>297217</v>
      </c>
      <c r="D119580">
        <v>244574</v>
      </c>
      <c r="E119580">
        <v>15</v>
      </c>
      <c r="F119580" t="s">
        <v>59</v>
      </c>
    </row>
    <row r="119581" spans="1:6" x14ac:dyDescent="0.3">
      <c r="A119581">
        <v>91185</v>
      </c>
      <c r="B119581" s="2">
        <v>44337.856174757282</v>
      </c>
      <c r="C119581">
        <v>297217</v>
      </c>
      <c r="D119581">
        <v>182648</v>
      </c>
      <c r="E119581">
        <v>20</v>
      </c>
      <c r="F119581" t="s">
        <v>60</v>
      </c>
    </row>
    <row r="119582" spans="1:6" x14ac:dyDescent="0.3">
      <c r="A119582">
        <v>99502</v>
      </c>
      <c r="B119582" s="2">
        <v>44339.802776699027</v>
      </c>
      <c r="C119582">
        <v>297217</v>
      </c>
      <c r="D119582">
        <v>418033</v>
      </c>
      <c r="E119582">
        <v>19</v>
      </c>
      <c r="F119582" t="s">
        <v>59</v>
      </c>
    </row>
    <row r="119583" spans="1:6" x14ac:dyDescent="0.3">
      <c r="A119583">
        <v>50342</v>
      </c>
      <c r="B119583" s="2">
        <v>44322.629637540456</v>
      </c>
      <c r="C119583">
        <v>297246</v>
      </c>
      <c r="D119583">
        <v>254768</v>
      </c>
      <c r="E119583">
        <v>15</v>
      </c>
      <c r="F119583" t="s">
        <v>59</v>
      </c>
    </row>
    <row r="119584" spans="1:6" x14ac:dyDescent="0.3">
      <c r="A119584">
        <v>66893</v>
      </c>
      <c r="B119584" s="2">
        <v>44329.045495145634</v>
      </c>
      <c r="C119584">
        <v>297246</v>
      </c>
      <c r="D119584">
        <v>21760</v>
      </c>
      <c r="E119584">
        <v>1</v>
      </c>
      <c r="F119584" t="s">
        <v>59</v>
      </c>
    </row>
    <row r="119585" spans="1:6" x14ac:dyDescent="0.3">
      <c r="A119585">
        <v>68923</v>
      </c>
      <c r="B119585" s="2">
        <v>44330.000187702266</v>
      </c>
      <c r="C119585">
        <v>297246</v>
      </c>
      <c r="D119585">
        <v>351192</v>
      </c>
      <c r="E119585">
        <v>0</v>
      </c>
      <c r="F119585" t="s">
        <v>60</v>
      </c>
    </row>
    <row r="119586" spans="1:6" x14ac:dyDescent="0.3">
      <c r="A119586">
        <v>69433</v>
      </c>
      <c r="B119586" s="2">
        <v>44330.474297734625</v>
      </c>
      <c r="C119586">
        <v>297246</v>
      </c>
      <c r="D119586">
        <v>206501</v>
      </c>
      <c r="E119586">
        <v>11</v>
      </c>
      <c r="F119586" t="s">
        <v>60</v>
      </c>
    </row>
    <row r="119587" spans="1:6" x14ac:dyDescent="0.3">
      <c r="A119587">
        <v>69898</v>
      </c>
      <c r="B119587" s="2">
        <v>44330.611838187702</v>
      </c>
      <c r="C119587">
        <v>297246</v>
      </c>
      <c r="D119587">
        <v>118549</v>
      </c>
      <c r="E119587">
        <v>14</v>
      </c>
      <c r="F119587" t="s">
        <v>60</v>
      </c>
    </row>
    <row r="119588" spans="1:6" x14ac:dyDescent="0.3">
      <c r="A119588">
        <v>76037</v>
      </c>
      <c r="B119588" s="2">
        <v>44331.998569579286</v>
      </c>
      <c r="C119588">
        <v>297246</v>
      </c>
      <c r="D119588">
        <v>122902</v>
      </c>
      <c r="E119588">
        <v>23</v>
      </c>
      <c r="F119588" t="s">
        <v>60</v>
      </c>
    </row>
    <row r="119589" spans="1:6" x14ac:dyDescent="0.3">
      <c r="A119589">
        <v>78062</v>
      </c>
      <c r="B119589" s="2">
        <v>44332.705689320392</v>
      </c>
      <c r="C119589">
        <v>297246</v>
      </c>
      <c r="D119589">
        <v>134245</v>
      </c>
      <c r="E119589">
        <v>16</v>
      </c>
      <c r="F119589" t="s">
        <v>59</v>
      </c>
    </row>
    <row r="119590" spans="1:6" x14ac:dyDescent="0.3">
      <c r="A119590">
        <v>102405</v>
      </c>
      <c r="B119590" s="2">
        <v>44340.7833592233</v>
      </c>
      <c r="C119590">
        <v>297246</v>
      </c>
      <c r="D119590">
        <v>411922</v>
      </c>
      <c r="E119590">
        <v>18</v>
      </c>
      <c r="F119590" t="s">
        <v>59</v>
      </c>
    </row>
    <row r="119591" spans="1:6" x14ac:dyDescent="0.3">
      <c r="A119591">
        <v>140479</v>
      </c>
      <c r="B119591" s="2">
        <v>44352.264999999999</v>
      </c>
      <c r="C119591">
        <v>297246</v>
      </c>
      <c r="D119591">
        <v>327633</v>
      </c>
      <c r="E119591">
        <v>6</v>
      </c>
      <c r="F119591" t="s">
        <v>60</v>
      </c>
    </row>
    <row r="119592" spans="1:6" x14ac:dyDescent="0.3">
      <c r="A119592">
        <v>275848</v>
      </c>
      <c r="B119592" s="2">
        <v>44391.059000000001</v>
      </c>
      <c r="C119592">
        <v>297246</v>
      </c>
      <c r="D119592">
        <v>53136</v>
      </c>
      <c r="E119592">
        <v>1</v>
      </c>
      <c r="F119592" t="s">
        <v>59</v>
      </c>
    </row>
    <row r="119593" spans="1:6" x14ac:dyDescent="0.3">
      <c r="A119593">
        <v>285647</v>
      </c>
      <c r="B119593" s="2">
        <v>44394.117526779992</v>
      </c>
      <c r="C119593">
        <v>297246</v>
      </c>
      <c r="D119593">
        <v>292258</v>
      </c>
      <c r="E119593">
        <v>2</v>
      </c>
      <c r="F119593" t="s">
        <v>60</v>
      </c>
    </row>
    <row r="119594" spans="1:6" x14ac:dyDescent="0.3">
      <c r="A119594">
        <v>322521</v>
      </c>
      <c r="B119594" s="2">
        <v>44404.844847896442</v>
      </c>
      <c r="C119594">
        <v>297246</v>
      </c>
      <c r="D119594">
        <v>227903</v>
      </c>
      <c r="E119594">
        <v>20</v>
      </c>
      <c r="F119594" t="s">
        <v>59</v>
      </c>
    </row>
    <row r="119595" spans="1:6" x14ac:dyDescent="0.3">
      <c r="A119595">
        <v>361572</v>
      </c>
      <c r="B119595" s="2">
        <v>44415.848084142395</v>
      </c>
      <c r="C119595">
        <v>297246</v>
      </c>
      <c r="D119595">
        <v>249345</v>
      </c>
      <c r="E119595">
        <v>20</v>
      </c>
      <c r="F119595" t="s">
        <v>60</v>
      </c>
    </row>
    <row r="119596" spans="1:6" x14ac:dyDescent="0.3">
      <c r="A119596">
        <v>363601</v>
      </c>
      <c r="B119596" s="2">
        <v>44416.465834528644</v>
      </c>
      <c r="C119596">
        <v>297246</v>
      </c>
      <c r="D119596">
        <v>250679</v>
      </c>
      <c r="E119596">
        <v>11</v>
      </c>
      <c r="F119596" t="s">
        <v>59</v>
      </c>
    </row>
    <row r="119597" spans="1:6" x14ac:dyDescent="0.3">
      <c r="A119597">
        <v>374435</v>
      </c>
      <c r="B119597" s="2">
        <v>44419.909572815537</v>
      </c>
      <c r="C119597">
        <v>297246</v>
      </c>
      <c r="D119597">
        <v>227775</v>
      </c>
      <c r="E119597">
        <v>21</v>
      </c>
      <c r="F119597" t="s">
        <v>59</v>
      </c>
    </row>
    <row r="119598" spans="1:6" x14ac:dyDescent="0.3">
      <c r="A119598">
        <v>416676</v>
      </c>
      <c r="B119598" s="2">
        <v>44433.637728155343</v>
      </c>
      <c r="C119598">
        <v>297246</v>
      </c>
      <c r="D119598">
        <v>158978</v>
      </c>
      <c r="E119598">
        <v>15</v>
      </c>
      <c r="F119598" t="s">
        <v>59</v>
      </c>
    </row>
    <row r="119599" spans="1:6" x14ac:dyDescent="0.3">
      <c r="A119599">
        <v>16183</v>
      </c>
      <c r="B119599" s="2">
        <v>44305.677776699027</v>
      </c>
      <c r="C119599">
        <v>297274</v>
      </c>
      <c r="D119599">
        <v>387595</v>
      </c>
      <c r="E119599">
        <v>16</v>
      </c>
      <c r="F119599" t="s">
        <v>59</v>
      </c>
    </row>
    <row r="119600" spans="1:6" x14ac:dyDescent="0.3">
      <c r="A119600">
        <v>16525</v>
      </c>
      <c r="B119600" s="2">
        <v>44305.829880258898</v>
      </c>
      <c r="C119600">
        <v>297274</v>
      </c>
      <c r="D119600">
        <v>419338</v>
      </c>
      <c r="E119600">
        <v>19</v>
      </c>
      <c r="F119600" t="s">
        <v>59</v>
      </c>
    </row>
    <row r="119601" spans="1:6" x14ac:dyDescent="0.3">
      <c r="A119601">
        <v>18398</v>
      </c>
      <c r="B119601" s="2">
        <v>44307.718229773462</v>
      </c>
      <c r="C119601">
        <v>297274</v>
      </c>
      <c r="D119601">
        <v>363811</v>
      </c>
      <c r="E119601">
        <v>17</v>
      </c>
      <c r="F119601" t="s">
        <v>59</v>
      </c>
    </row>
    <row r="119602" spans="1:6" x14ac:dyDescent="0.3">
      <c r="A119602">
        <v>18794</v>
      </c>
      <c r="B119602" s="2">
        <v>44307.862242718445</v>
      </c>
      <c r="C119602">
        <v>297274</v>
      </c>
      <c r="D119602">
        <v>230507</v>
      </c>
      <c r="E119602">
        <v>20</v>
      </c>
      <c r="F119602" t="s">
        <v>59</v>
      </c>
    </row>
    <row r="119603" spans="1:6" x14ac:dyDescent="0.3">
      <c r="A119603">
        <v>30104</v>
      </c>
      <c r="B119603" s="2">
        <v>44313.720656957928</v>
      </c>
      <c r="C119603">
        <v>297291</v>
      </c>
      <c r="D119603">
        <v>318314</v>
      </c>
      <c r="E119603">
        <v>17</v>
      </c>
      <c r="F119603" t="s">
        <v>59</v>
      </c>
    </row>
    <row r="119604" spans="1:6" x14ac:dyDescent="0.3">
      <c r="A119604">
        <v>32401</v>
      </c>
      <c r="B119604" s="2">
        <v>44314.843634304212</v>
      </c>
      <c r="C119604">
        <v>297291</v>
      </c>
      <c r="D119604">
        <v>105352</v>
      </c>
      <c r="E119604">
        <v>20</v>
      </c>
      <c r="F119604" t="s">
        <v>59</v>
      </c>
    </row>
    <row r="119605" spans="1:6" x14ac:dyDescent="0.3">
      <c r="A119605">
        <v>50804</v>
      </c>
      <c r="B119605" s="2">
        <v>44322.799944983824</v>
      </c>
      <c r="C119605">
        <v>297291</v>
      </c>
      <c r="D119605">
        <v>250679</v>
      </c>
      <c r="E119605">
        <v>19</v>
      </c>
      <c r="F119605" t="s">
        <v>59</v>
      </c>
    </row>
    <row r="119606" spans="1:6" x14ac:dyDescent="0.3">
      <c r="A119606">
        <v>56338</v>
      </c>
      <c r="B119606" s="2">
        <v>44324.814508090618</v>
      </c>
      <c r="C119606">
        <v>297291</v>
      </c>
      <c r="D119606">
        <v>75550</v>
      </c>
      <c r="E119606">
        <v>19</v>
      </c>
      <c r="F119606" t="s">
        <v>60</v>
      </c>
    </row>
    <row r="119607" spans="1:6" x14ac:dyDescent="0.3">
      <c r="A119607">
        <v>75594</v>
      </c>
      <c r="B119607" s="2">
        <v>44331.88570550162</v>
      </c>
      <c r="C119607">
        <v>297291</v>
      </c>
      <c r="D119607">
        <v>411922</v>
      </c>
      <c r="E119607">
        <v>21</v>
      </c>
      <c r="F119607" t="s">
        <v>60</v>
      </c>
    </row>
    <row r="119608" spans="1:6" x14ac:dyDescent="0.3">
      <c r="A119608">
        <v>81249</v>
      </c>
      <c r="B119608" s="2">
        <v>44333.88570550162</v>
      </c>
      <c r="C119608">
        <v>297291</v>
      </c>
      <c r="D119608">
        <v>351192</v>
      </c>
      <c r="E119608">
        <v>21</v>
      </c>
      <c r="F119608" t="s">
        <v>59</v>
      </c>
    </row>
    <row r="119609" spans="1:6" x14ac:dyDescent="0.3">
      <c r="A119609">
        <v>99257</v>
      </c>
      <c r="B119609" s="2">
        <v>44339.751518295845</v>
      </c>
      <c r="C119609">
        <v>297291</v>
      </c>
      <c r="D119609">
        <v>242428</v>
      </c>
      <c r="E119609">
        <v>18</v>
      </c>
      <c r="F119609" t="s">
        <v>59</v>
      </c>
    </row>
    <row r="119610" spans="1:6" x14ac:dyDescent="0.3">
      <c r="A119610">
        <v>141013</v>
      </c>
      <c r="B119610" s="2">
        <v>44352.477938511329</v>
      </c>
      <c r="C119610">
        <v>297291</v>
      </c>
      <c r="D119610">
        <v>111153</v>
      </c>
      <c r="E119610">
        <v>11</v>
      </c>
      <c r="F119610" t="s">
        <v>60</v>
      </c>
    </row>
    <row r="119611" spans="1:6" x14ac:dyDescent="0.3">
      <c r="A119611">
        <v>173914</v>
      </c>
      <c r="B119611" s="2">
        <v>44361.670495145634</v>
      </c>
      <c r="C119611">
        <v>297291</v>
      </c>
      <c r="D119611">
        <v>158978</v>
      </c>
      <c r="E119611">
        <v>16</v>
      </c>
      <c r="F119611" t="s">
        <v>59</v>
      </c>
    </row>
    <row r="119612" spans="1:6" x14ac:dyDescent="0.3">
      <c r="A119612">
        <v>180723</v>
      </c>
      <c r="B119612" s="2">
        <v>44364.020009708744</v>
      </c>
      <c r="C119612">
        <v>297291</v>
      </c>
      <c r="D119612">
        <v>472712</v>
      </c>
      <c r="E119612">
        <v>0</v>
      </c>
      <c r="F119612" t="s">
        <v>59</v>
      </c>
    </row>
    <row r="119613" spans="1:6" x14ac:dyDescent="0.3">
      <c r="A119613">
        <v>187694</v>
      </c>
      <c r="B119613" s="2">
        <v>44365.905122977347</v>
      </c>
      <c r="C119613">
        <v>297291</v>
      </c>
      <c r="D119613">
        <v>139113</v>
      </c>
      <c r="E119613">
        <v>21</v>
      </c>
      <c r="F119613" t="s">
        <v>60</v>
      </c>
    </row>
    <row r="119614" spans="1:6" x14ac:dyDescent="0.3">
      <c r="A119614">
        <v>23943</v>
      </c>
      <c r="B119614" s="2">
        <v>44310.662809061483</v>
      </c>
      <c r="C119614">
        <v>297303</v>
      </c>
      <c r="D119614">
        <v>351192</v>
      </c>
      <c r="E119614">
        <v>15</v>
      </c>
      <c r="F119614" t="s">
        <v>60</v>
      </c>
    </row>
    <row r="119615" spans="1:6" x14ac:dyDescent="0.3">
      <c r="A119615">
        <v>54210</v>
      </c>
      <c r="B119615" s="2">
        <v>44324.114993743708</v>
      </c>
      <c r="C119615">
        <v>297303</v>
      </c>
      <c r="D119615">
        <v>405278</v>
      </c>
      <c r="E119615">
        <v>2</v>
      </c>
      <c r="F119615" t="s">
        <v>60</v>
      </c>
    </row>
    <row r="119616" spans="1:6" x14ac:dyDescent="0.3">
      <c r="A119616">
        <v>97462</v>
      </c>
      <c r="B119616" s="2">
        <v>44339.448194830162</v>
      </c>
      <c r="C119616">
        <v>297303</v>
      </c>
      <c r="D119616">
        <v>158978</v>
      </c>
      <c r="E119616">
        <v>10</v>
      </c>
      <c r="F119616" t="s">
        <v>59</v>
      </c>
    </row>
    <row r="119617" spans="1:6" x14ac:dyDescent="0.3">
      <c r="A119617">
        <v>146700</v>
      </c>
      <c r="B119617" s="2">
        <v>44353.774459546927</v>
      </c>
      <c r="C119617">
        <v>297303</v>
      </c>
      <c r="D119617">
        <v>437309</v>
      </c>
      <c r="E119617">
        <v>18</v>
      </c>
      <c r="F119617" t="s">
        <v>59</v>
      </c>
    </row>
    <row r="119618" spans="1:6" x14ac:dyDescent="0.3">
      <c r="A119618">
        <v>173435</v>
      </c>
      <c r="B119618" s="2">
        <v>44361.567339805821</v>
      </c>
      <c r="C119618">
        <v>297303</v>
      </c>
      <c r="D119618">
        <v>250679</v>
      </c>
      <c r="E119618">
        <v>13</v>
      </c>
      <c r="F119618" t="s">
        <v>59</v>
      </c>
    </row>
    <row r="119619" spans="1:6" x14ac:dyDescent="0.3">
      <c r="A119619">
        <v>195634</v>
      </c>
      <c r="B119619" s="2">
        <v>44367.735624595465</v>
      </c>
      <c r="C119619">
        <v>297303</v>
      </c>
      <c r="D119619">
        <v>347008</v>
      </c>
      <c r="E119619">
        <v>17</v>
      </c>
      <c r="F119619" t="s">
        <v>59</v>
      </c>
    </row>
    <row r="119620" spans="1:6" x14ac:dyDescent="0.3">
      <c r="A119620">
        <v>202652</v>
      </c>
      <c r="B119620" s="2">
        <v>44369.819766990287</v>
      </c>
      <c r="C119620">
        <v>297303</v>
      </c>
      <c r="D119620">
        <v>411922</v>
      </c>
      <c r="E119620">
        <v>19</v>
      </c>
      <c r="F119620" t="s">
        <v>59</v>
      </c>
    </row>
    <row r="119621" spans="1:6" x14ac:dyDescent="0.3">
      <c r="A119621">
        <v>234617</v>
      </c>
      <c r="B119621" s="2">
        <v>44378.944362459544</v>
      </c>
      <c r="C119621">
        <v>297303</v>
      </c>
      <c r="D119621">
        <v>466374</v>
      </c>
      <c r="E119621">
        <v>22</v>
      </c>
      <c r="F119621" t="s">
        <v>59</v>
      </c>
    </row>
    <row r="119622" spans="1:6" x14ac:dyDescent="0.3">
      <c r="A119622">
        <v>247989</v>
      </c>
      <c r="B119622" s="2">
        <v>44382.627210355982</v>
      </c>
      <c r="C119622">
        <v>297303</v>
      </c>
      <c r="D119622">
        <v>36491</v>
      </c>
      <c r="E119622">
        <v>15</v>
      </c>
      <c r="F119622" t="s">
        <v>59</v>
      </c>
    </row>
    <row r="119623" spans="1:6" x14ac:dyDescent="0.3">
      <c r="A119623">
        <v>298710</v>
      </c>
      <c r="B119623" s="2">
        <v>44397.973488673138</v>
      </c>
      <c r="C119623">
        <v>297303</v>
      </c>
      <c r="D119623">
        <v>230507</v>
      </c>
      <c r="E119623">
        <v>23</v>
      </c>
      <c r="F119623" t="s">
        <v>59</v>
      </c>
    </row>
    <row r="119624" spans="1:6" x14ac:dyDescent="0.3">
      <c r="A119624">
        <v>303514</v>
      </c>
      <c r="B119624" s="2">
        <v>44399.732388349512</v>
      </c>
      <c r="C119624">
        <v>297303</v>
      </c>
      <c r="D119624">
        <v>408587</v>
      </c>
      <c r="E119624">
        <v>17</v>
      </c>
      <c r="F119624" t="s">
        <v>59</v>
      </c>
    </row>
    <row r="119625" spans="1:6" x14ac:dyDescent="0.3">
      <c r="A119625">
        <v>331758</v>
      </c>
      <c r="B119625" s="2">
        <v>44407.832711974108</v>
      </c>
      <c r="C119625">
        <v>297303</v>
      </c>
      <c r="D119625">
        <v>153893</v>
      </c>
      <c r="E119625">
        <v>19</v>
      </c>
      <c r="F119625" t="s">
        <v>60</v>
      </c>
    </row>
    <row r="119626" spans="1:6" x14ac:dyDescent="0.3">
      <c r="A119626">
        <v>378304</v>
      </c>
      <c r="B119626" s="2">
        <v>44421.604556634302</v>
      </c>
      <c r="C119626">
        <v>297303</v>
      </c>
      <c r="D119626">
        <v>324893</v>
      </c>
      <c r="E119626">
        <v>14</v>
      </c>
      <c r="F119626" t="s">
        <v>60</v>
      </c>
    </row>
    <row r="119627" spans="1:6" x14ac:dyDescent="0.3">
      <c r="A119627">
        <v>127862</v>
      </c>
      <c r="B119627" s="2">
        <v>44347.90997734628</v>
      </c>
      <c r="C119627">
        <v>297307</v>
      </c>
      <c r="D119627">
        <v>357547</v>
      </c>
      <c r="E119627">
        <v>21</v>
      </c>
      <c r="F119627" t="s">
        <v>59</v>
      </c>
    </row>
    <row r="119628" spans="1:6" x14ac:dyDescent="0.3">
      <c r="A119628">
        <v>200361</v>
      </c>
      <c r="B119628" s="2">
        <v>44369.062080906151</v>
      </c>
      <c r="C119628">
        <v>297307</v>
      </c>
      <c r="D119628">
        <v>17483</v>
      </c>
      <c r="E119628">
        <v>1</v>
      </c>
      <c r="F119628" t="s">
        <v>59</v>
      </c>
    </row>
    <row r="119629" spans="1:6" x14ac:dyDescent="0.3">
      <c r="A119629">
        <v>200669</v>
      </c>
      <c r="B119629" s="2">
        <v>44369.280333333336</v>
      </c>
      <c r="C119629">
        <v>297307</v>
      </c>
      <c r="D119629">
        <v>230507</v>
      </c>
      <c r="E119629">
        <v>6</v>
      </c>
      <c r="F119629" t="s">
        <v>59</v>
      </c>
    </row>
    <row r="119630" spans="1:6" x14ac:dyDescent="0.3">
      <c r="A119630">
        <v>204049</v>
      </c>
      <c r="B119630" s="2">
        <v>44370.541045307444</v>
      </c>
      <c r="C119630">
        <v>297307</v>
      </c>
      <c r="D119630">
        <v>206501</v>
      </c>
      <c r="E119630">
        <v>12</v>
      </c>
      <c r="F119630" t="s">
        <v>59</v>
      </c>
    </row>
    <row r="119631" spans="1:6" x14ac:dyDescent="0.3">
      <c r="A119631">
        <v>314941</v>
      </c>
      <c r="B119631" s="2">
        <v>44402.655122977347</v>
      </c>
      <c r="C119631">
        <v>297321</v>
      </c>
      <c r="D119631">
        <v>129210</v>
      </c>
      <c r="E119631">
        <v>15</v>
      </c>
      <c r="F119631" t="s">
        <v>59</v>
      </c>
    </row>
    <row r="119632" spans="1:6" x14ac:dyDescent="0.3">
      <c r="A119632">
        <v>354179</v>
      </c>
      <c r="B119632" s="2">
        <v>44414.467420711975</v>
      </c>
      <c r="C119632">
        <v>297321</v>
      </c>
      <c r="D119632">
        <v>118549</v>
      </c>
      <c r="E119632">
        <v>11</v>
      </c>
      <c r="F119632" t="s">
        <v>60</v>
      </c>
    </row>
    <row r="119633" spans="1:6" x14ac:dyDescent="0.3">
      <c r="A119633">
        <v>321013</v>
      </c>
      <c r="B119633" s="2">
        <v>44404.598084142395</v>
      </c>
      <c r="C119633">
        <v>297336</v>
      </c>
      <c r="D119633">
        <v>411922</v>
      </c>
      <c r="E119633">
        <v>14</v>
      </c>
      <c r="F119633" t="s">
        <v>59</v>
      </c>
    </row>
    <row r="119634" spans="1:6" x14ac:dyDescent="0.3">
      <c r="A119634">
        <v>325604</v>
      </c>
      <c r="B119634" s="2">
        <v>44405.834330097088</v>
      </c>
      <c r="C119634">
        <v>297336</v>
      </c>
      <c r="D119634">
        <v>297015</v>
      </c>
      <c r="E119634">
        <v>20</v>
      </c>
      <c r="F119634" t="s">
        <v>59</v>
      </c>
    </row>
    <row r="119635" spans="1:6" x14ac:dyDescent="0.3">
      <c r="A119635">
        <v>341911</v>
      </c>
      <c r="B119635" s="2">
        <v>44409.876401294496</v>
      </c>
      <c r="C119635">
        <v>297336</v>
      </c>
      <c r="D119635">
        <v>95024</v>
      </c>
      <c r="E119635">
        <v>21</v>
      </c>
      <c r="F119635" t="s">
        <v>59</v>
      </c>
    </row>
    <row r="119636" spans="1:6" x14ac:dyDescent="0.3">
      <c r="A119636">
        <v>343048</v>
      </c>
      <c r="B119636" s="2">
        <v>44410.530122977347</v>
      </c>
      <c r="C119636">
        <v>297336</v>
      </c>
      <c r="D119636">
        <v>245650</v>
      </c>
      <c r="E119636">
        <v>12</v>
      </c>
      <c r="F119636" t="s">
        <v>59</v>
      </c>
    </row>
    <row r="119637" spans="1:6" x14ac:dyDescent="0.3">
      <c r="A119637">
        <v>361077</v>
      </c>
      <c r="B119637" s="2">
        <v>44415.779313915853</v>
      </c>
      <c r="C119637">
        <v>297336</v>
      </c>
      <c r="D119637">
        <v>85094</v>
      </c>
      <c r="E119637">
        <v>18</v>
      </c>
      <c r="F119637" t="s">
        <v>60</v>
      </c>
    </row>
    <row r="119638" spans="1:6" x14ac:dyDescent="0.3">
      <c r="A119638">
        <v>400499</v>
      </c>
      <c r="B119638" s="2">
        <v>44428.654718446596</v>
      </c>
      <c r="C119638">
        <v>297336</v>
      </c>
      <c r="D119638">
        <v>227775</v>
      </c>
      <c r="E119638">
        <v>15</v>
      </c>
      <c r="F119638" t="s">
        <v>60</v>
      </c>
    </row>
    <row r="119639" spans="1:6" x14ac:dyDescent="0.3">
      <c r="A119639">
        <v>5810</v>
      </c>
      <c r="B119639" s="2">
        <v>44294.970252427185</v>
      </c>
      <c r="C119639">
        <v>297348</v>
      </c>
      <c r="D119639">
        <v>473327</v>
      </c>
      <c r="E119639">
        <v>23</v>
      </c>
      <c r="F119639" t="s">
        <v>59</v>
      </c>
    </row>
    <row r="119640" spans="1:6" x14ac:dyDescent="0.3">
      <c r="A119640">
        <v>14369</v>
      </c>
      <c r="B119640" s="2">
        <v>44304.412213507494</v>
      </c>
      <c r="C119640">
        <v>297348</v>
      </c>
      <c r="D119640">
        <v>21760</v>
      </c>
      <c r="E119640">
        <v>9</v>
      </c>
      <c r="F119640" t="s">
        <v>59</v>
      </c>
    </row>
    <row r="119641" spans="1:6" x14ac:dyDescent="0.3">
      <c r="A119641">
        <v>16929</v>
      </c>
      <c r="B119641" s="2">
        <v>44306.491288025885</v>
      </c>
      <c r="C119641">
        <v>297348</v>
      </c>
      <c r="D119641">
        <v>258219</v>
      </c>
      <c r="E119641">
        <v>11</v>
      </c>
      <c r="F119641" t="s">
        <v>59</v>
      </c>
    </row>
    <row r="119642" spans="1:6" x14ac:dyDescent="0.3">
      <c r="A119642">
        <v>18830</v>
      </c>
      <c r="B119642" s="2">
        <v>44307.874783171515</v>
      </c>
      <c r="C119642">
        <v>297348</v>
      </c>
      <c r="D119642">
        <v>137327</v>
      </c>
      <c r="E119642">
        <v>20</v>
      </c>
      <c r="F119642" t="s">
        <v>59</v>
      </c>
    </row>
    <row r="119643" spans="1:6" x14ac:dyDescent="0.3">
      <c r="A119643">
        <v>19456</v>
      </c>
      <c r="B119643" s="2">
        <v>44308.534977346273</v>
      </c>
      <c r="C119643">
        <v>297348</v>
      </c>
      <c r="D119643">
        <v>400483</v>
      </c>
      <c r="E119643">
        <v>12</v>
      </c>
      <c r="F119643" t="s">
        <v>59</v>
      </c>
    </row>
    <row r="119644" spans="1:6" x14ac:dyDescent="0.3">
      <c r="A119644">
        <v>35495</v>
      </c>
      <c r="B119644" s="2">
        <v>44316.518796116499</v>
      </c>
      <c r="C119644">
        <v>297348</v>
      </c>
      <c r="D119644">
        <v>473323</v>
      </c>
      <c r="E119644">
        <v>12</v>
      </c>
      <c r="F119644" t="s">
        <v>60</v>
      </c>
    </row>
    <row r="119645" spans="1:6" x14ac:dyDescent="0.3">
      <c r="A119645">
        <v>50715</v>
      </c>
      <c r="B119645" s="2">
        <v>44322.780666666666</v>
      </c>
      <c r="C119645">
        <v>297348</v>
      </c>
      <c r="D119645">
        <v>153893</v>
      </c>
      <c r="E119645">
        <v>18</v>
      </c>
      <c r="F119645" t="s">
        <v>59</v>
      </c>
    </row>
    <row r="119646" spans="1:6" x14ac:dyDescent="0.3">
      <c r="A119646">
        <v>59467</v>
      </c>
      <c r="B119646" s="2">
        <v>44325.810632648703</v>
      </c>
      <c r="C119646">
        <v>297348</v>
      </c>
      <c r="D119646">
        <v>401945</v>
      </c>
      <c r="E119646">
        <v>19</v>
      </c>
      <c r="F119646" t="s">
        <v>59</v>
      </c>
    </row>
    <row r="119647" spans="1:6" x14ac:dyDescent="0.3">
      <c r="A119647">
        <v>65679</v>
      </c>
      <c r="B119647" s="2">
        <v>44328.691935275077</v>
      </c>
      <c r="C119647">
        <v>297348</v>
      </c>
      <c r="D119647">
        <v>420674</v>
      </c>
      <c r="E119647">
        <v>16</v>
      </c>
      <c r="F119647" t="s">
        <v>59</v>
      </c>
    </row>
    <row r="119648" spans="1:6" x14ac:dyDescent="0.3">
      <c r="A119648">
        <v>72980</v>
      </c>
      <c r="B119648" s="2">
        <v>44331.381255663429</v>
      </c>
      <c r="C119648">
        <v>297348</v>
      </c>
      <c r="D119648">
        <v>304128</v>
      </c>
      <c r="E119648">
        <v>9</v>
      </c>
      <c r="F119648" t="s">
        <v>60</v>
      </c>
    </row>
    <row r="119649" spans="1:6" x14ac:dyDescent="0.3">
      <c r="A119649">
        <v>79973</v>
      </c>
      <c r="B119649" s="2">
        <v>44333.513941747573</v>
      </c>
      <c r="C119649">
        <v>297348</v>
      </c>
      <c r="D119649">
        <v>459455</v>
      </c>
      <c r="E119649">
        <v>12</v>
      </c>
      <c r="F119649" t="s">
        <v>59</v>
      </c>
    </row>
    <row r="119650" spans="1:6" x14ac:dyDescent="0.3">
      <c r="A119650">
        <v>155275</v>
      </c>
      <c r="B119650" s="2">
        <v>44356.782550161806</v>
      </c>
      <c r="C119650">
        <v>297348</v>
      </c>
      <c r="D119650">
        <v>325852</v>
      </c>
      <c r="E119650">
        <v>18</v>
      </c>
      <c r="F119650" t="s">
        <v>59</v>
      </c>
    </row>
    <row r="119651" spans="1:6" x14ac:dyDescent="0.3">
      <c r="A119651">
        <v>210734</v>
      </c>
      <c r="B119651" s="2">
        <v>44372.586757281548</v>
      </c>
      <c r="C119651">
        <v>297348</v>
      </c>
      <c r="D119651">
        <v>182984</v>
      </c>
      <c r="E119651">
        <v>14</v>
      </c>
      <c r="F119651" t="s">
        <v>60</v>
      </c>
    </row>
    <row r="119652" spans="1:6" x14ac:dyDescent="0.3">
      <c r="A119652">
        <v>247422</v>
      </c>
      <c r="B119652" s="2">
        <v>44382.489666666661</v>
      </c>
      <c r="C119652">
        <v>297348</v>
      </c>
      <c r="D119652">
        <v>43842</v>
      </c>
      <c r="E119652">
        <v>11</v>
      </c>
      <c r="F119652" t="s">
        <v>59</v>
      </c>
    </row>
    <row r="119653" spans="1:6" x14ac:dyDescent="0.3">
      <c r="A119653">
        <v>260226</v>
      </c>
      <c r="B119653" s="2">
        <v>44386.873165048542</v>
      </c>
      <c r="C119653">
        <v>297348</v>
      </c>
      <c r="D119653">
        <v>437686</v>
      </c>
      <c r="E119653">
        <v>20</v>
      </c>
      <c r="F119653" t="s">
        <v>60</v>
      </c>
    </row>
    <row r="119654" spans="1:6" x14ac:dyDescent="0.3">
      <c r="A119654">
        <v>264027</v>
      </c>
      <c r="B119654" s="2">
        <v>44387.738860841419</v>
      </c>
      <c r="C119654">
        <v>297348</v>
      </c>
      <c r="D119654">
        <v>123584</v>
      </c>
      <c r="E119654">
        <v>17</v>
      </c>
      <c r="F119654" t="s">
        <v>60</v>
      </c>
    </row>
    <row r="119655" spans="1:6" x14ac:dyDescent="0.3">
      <c r="A119655">
        <v>265077</v>
      </c>
      <c r="B119655" s="2">
        <v>44387.874783171515</v>
      </c>
      <c r="C119655">
        <v>297348</v>
      </c>
      <c r="D119655">
        <v>42035</v>
      </c>
      <c r="E119655">
        <v>20</v>
      </c>
      <c r="F119655" t="s">
        <v>60</v>
      </c>
    </row>
    <row r="119656" spans="1:6" x14ac:dyDescent="0.3">
      <c r="A119656">
        <v>339961</v>
      </c>
      <c r="B119656" s="2">
        <v>44409.578447828608</v>
      </c>
      <c r="C119656">
        <v>297348</v>
      </c>
      <c r="D119656">
        <v>389368</v>
      </c>
      <c r="E119656">
        <v>13</v>
      </c>
      <c r="F119656" t="s">
        <v>59</v>
      </c>
    </row>
    <row r="119657" spans="1:6" x14ac:dyDescent="0.3">
      <c r="A119657">
        <v>351026</v>
      </c>
      <c r="B119657" s="2">
        <v>44413.319666666663</v>
      </c>
      <c r="C119657">
        <v>297348</v>
      </c>
      <c r="D119657">
        <v>90419</v>
      </c>
      <c r="E119657">
        <v>7</v>
      </c>
      <c r="F119657" t="s">
        <v>59</v>
      </c>
    </row>
    <row r="119658" spans="1:6" x14ac:dyDescent="0.3">
      <c r="A119658">
        <v>355982</v>
      </c>
      <c r="B119658" s="2">
        <v>44414.78740453074</v>
      </c>
      <c r="C119658">
        <v>297348</v>
      </c>
      <c r="D119658">
        <v>388677</v>
      </c>
      <c r="E119658">
        <v>18</v>
      </c>
      <c r="F119658" t="s">
        <v>60</v>
      </c>
    </row>
    <row r="119659" spans="1:6" x14ac:dyDescent="0.3">
      <c r="A119659">
        <v>364042</v>
      </c>
      <c r="B119659" s="2">
        <v>44416.552776699027</v>
      </c>
      <c r="C119659">
        <v>297348</v>
      </c>
      <c r="D119659">
        <v>154256</v>
      </c>
      <c r="E119659">
        <v>13</v>
      </c>
      <c r="F119659" t="s">
        <v>59</v>
      </c>
    </row>
    <row r="119660" spans="1:6" x14ac:dyDescent="0.3">
      <c r="A119660">
        <v>366428</v>
      </c>
      <c r="B119660" s="2">
        <v>44416.9626453444</v>
      </c>
      <c r="C119660">
        <v>297348</v>
      </c>
      <c r="D119660">
        <v>336965</v>
      </c>
      <c r="E119660">
        <v>23</v>
      </c>
      <c r="F119660" t="s">
        <v>59</v>
      </c>
    </row>
    <row r="119661" spans="1:6" x14ac:dyDescent="0.3">
      <c r="A119661">
        <v>387131</v>
      </c>
      <c r="B119661" s="2">
        <v>44423.635300970869</v>
      </c>
      <c r="C119661">
        <v>297348</v>
      </c>
      <c r="D119661">
        <v>357407</v>
      </c>
      <c r="E119661">
        <v>15</v>
      </c>
      <c r="F119661" t="s">
        <v>59</v>
      </c>
    </row>
    <row r="119662" spans="1:6" x14ac:dyDescent="0.3">
      <c r="A119662">
        <v>41033</v>
      </c>
      <c r="B119662" s="2">
        <v>44318.133278317153</v>
      </c>
      <c r="C119662">
        <v>297362</v>
      </c>
      <c r="D119662">
        <v>250679</v>
      </c>
      <c r="E119662">
        <v>3</v>
      </c>
      <c r="F119662" t="s">
        <v>59</v>
      </c>
    </row>
    <row r="119663" spans="1:6" x14ac:dyDescent="0.3">
      <c r="A119663">
        <v>51564</v>
      </c>
      <c r="B119663" s="2">
        <v>44323.100915857605</v>
      </c>
      <c r="C119663">
        <v>297362</v>
      </c>
      <c r="D119663">
        <v>229531</v>
      </c>
      <c r="E119663">
        <v>2</v>
      </c>
      <c r="F119663" t="s">
        <v>60</v>
      </c>
    </row>
    <row r="119664" spans="1:6" x14ac:dyDescent="0.3">
      <c r="A119664">
        <v>67104</v>
      </c>
      <c r="B119664" s="2">
        <v>44329.361433656959</v>
      </c>
      <c r="C119664">
        <v>297362</v>
      </c>
      <c r="D119664">
        <v>230507</v>
      </c>
      <c r="E119664">
        <v>8</v>
      </c>
      <c r="F119664" t="s">
        <v>59</v>
      </c>
    </row>
    <row r="119665" spans="1:6" x14ac:dyDescent="0.3">
      <c r="A119665">
        <v>76056</v>
      </c>
      <c r="B119665" s="2">
        <v>44332.007064724916</v>
      </c>
      <c r="C119665">
        <v>297362</v>
      </c>
      <c r="D119665">
        <v>379466</v>
      </c>
      <c r="E119665">
        <v>0</v>
      </c>
      <c r="F119665" t="s">
        <v>59</v>
      </c>
    </row>
    <row r="119666" spans="1:6" x14ac:dyDescent="0.3">
      <c r="A119666">
        <v>39897</v>
      </c>
      <c r="B119666" s="2">
        <v>44317.724702265376</v>
      </c>
      <c r="C119666">
        <v>297373</v>
      </c>
      <c r="D119666">
        <v>304128</v>
      </c>
      <c r="E119666">
        <v>17</v>
      </c>
      <c r="F119666" t="s">
        <v>60</v>
      </c>
    </row>
    <row r="119667" spans="1:6" x14ac:dyDescent="0.3">
      <c r="A119667">
        <v>46862</v>
      </c>
      <c r="B119667" s="2">
        <v>44320.705284789641</v>
      </c>
      <c r="C119667">
        <v>297373</v>
      </c>
      <c r="D119667">
        <v>188971</v>
      </c>
      <c r="E119667">
        <v>16</v>
      </c>
      <c r="F119667" t="s">
        <v>59</v>
      </c>
    </row>
    <row r="119668" spans="1:6" x14ac:dyDescent="0.3">
      <c r="A119668">
        <v>54327</v>
      </c>
      <c r="B119668" s="2">
        <v>44324.189489425335</v>
      </c>
      <c r="C119668">
        <v>297373</v>
      </c>
      <c r="D119668">
        <v>343491</v>
      </c>
      <c r="E119668">
        <v>4</v>
      </c>
      <c r="F119668" t="s">
        <v>60</v>
      </c>
    </row>
    <row r="119669" spans="1:6" x14ac:dyDescent="0.3">
      <c r="A119669">
        <v>54649</v>
      </c>
      <c r="B119669" s="2">
        <v>44324.375499740592</v>
      </c>
      <c r="C119669">
        <v>297373</v>
      </c>
      <c r="D119669">
        <v>411922</v>
      </c>
      <c r="E119669">
        <v>9</v>
      </c>
      <c r="F119669" t="s">
        <v>60</v>
      </c>
    </row>
    <row r="119670" spans="1:6" x14ac:dyDescent="0.3">
      <c r="A119670">
        <v>56427</v>
      </c>
      <c r="B119670" s="2">
        <v>44324.825617236856</v>
      </c>
      <c r="C119670">
        <v>297373</v>
      </c>
      <c r="D119670">
        <v>250679</v>
      </c>
      <c r="E119670">
        <v>19</v>
      </c>
      <c r="F119670" t="s">
        <v>60</v>
      </c>
    </row>
    <row r="119671" spans="1:6" x14ac:dyDescent="0.3">
      <c r="A119671">
        <v>80504</v>
      </c>
      <c r="B119671" s="2">
        <v>44333.729556634302</v>
      </c>
      <c r="C119671">
        <v>297373</v>
      </c>
      <c r="D119671">
        <v>351192</v>
      </c>
      <c r="E119671">
        <v>17</v>
      </c>
      <c r="F119671" t="s">
        <v>59</v>
      </c>
    </row>
    <row r="119672" spans="1:6" x14ac:dyDescent="0.3">
      <c r="A119672">
        <v>84215</v>
      </c>
      <c r="B119672" s="2">
        <v>44335.549944983817</v>
      </c>
      <c r="C119672">
        <v>297373</v>
      </c>
      <c r="D119672">
        <v>466497</v>
      </c>
      <c r="E119672">
        <v>13</v>
      </c>
      <c r="F119672" t="s">
        <v>59</v>
      </c>
    </row>
    <row r="119673" spans="1:6" x14ac:dyDescent="0.3">
      <c r="A119673">
        <v>113214</v>
      </c>
      <c r="B119673" s="2">
        <v>44344.711757281555</v>
      </c>
      <c r="C119673">
        <v>297373</v>
      </c>
      <c r="D119673">
        <v>60514</v>
      </c>
      <c r="E119673">
        <v>17</v>
      </c>
      <c r="F119673" t="s">
        <v>60</v>
      </c>
    </row>
    <row r="119674" spans="1:6" x14ac:dyDescent="0.3">
      <c r="A119674">
        <v>125296</v>
      </c>
      <c r="B119674" s="2">
        <v>44346.974791711174</v>
      </c>
      <c r="C119674">
        <v>297373</v>
      </c>
      <c r="D119674">
        <v>347393</v>
      </c>
      <c r="E119674">
        <v>23</v>
      </c>
      <c r="F119674" t="s">
        <v>59</v>
      </c>
    </row>
    <row r="119675" spans="1:6" x14ac:dyDescent="0.3">
      <c r="A119675">
        <v>137984</v>
      </c>
      <c r="B119675" s="2">
        <v>44351.716611650489</v>
      </c>
      <c r="C119675">
        <v>297373</v>
      </c>
      <c r="D119675">
        <v>38593</v>
      </c>
      <c r="E119675">
        <v>17</v>
      </c>
      <c r="F119675" t="s">
        <v>60</v>
      </c>
    </row>
    <row r="119676" spans="1:6" x14ac:dyDescent="0.3">
      <c r="A119676">
        <v>140129</v>
      </c>
      <c r="B119676" s="2">
        <v>44352.097811822874</v>
      </c>
      <c r="C119676">
        <v>297373</v>
      </c>
      <c r="D119676">
        <v>158978</v>
      </c>
      <c r="E119676">
        <v>2</v>
      </c>
      <c r="F119676" t="s">
        <v>60</v>
      </c>
    </row>
    <row r="119677" spans="1:6" x14ac:dyDescent="0.3">
      <c r="A119677">
        <v>144366</v>
      </c>
      <c r="B119677" s="2">
        <v>44353.129000000001</v>
      </c>
      <c r="C119677">
        <v>297373</v>
      </c>
      <c r="D119677">
        <v>96200</v>
      </c>
      <c r="E119677">
        <v>3</v>
      </c>
      <c r="F119677" t="s">
        <v>59</v>
      </c>
    </row>
    <row r="119678" spans="1:6" x14ac:dyDescent="0.3">
      <c r="A119678">
        <v>280698</v>
      </c>
      <c r="B119678" s="2">
        <v>44392.770009708736</v>
      </c>
      <c r="C119678">
        <v>297373</v>
      </c>
      <c r="D119678">
        <v>63666</v>
      </c>
      <c r="E119678">
        <v>18</v>
      </c>
      <c r="F119678" t="s">
        <v>59</v>
      </c>
    </row>
    <row r="119679" spans="1:6" x14ac:dyDescent="0.3">
      <c r="A119679">
        <v>306955</v>
      </c>
      <c r="B119679" s="2">
        <v>44400.718229773462</v>
      </c>
      <c r="C119679">
        <v>297373</v>
      </c>
      <c r="D119679">
        <v>343712</v>
      </c>
      <c r="E119679">
        <v>17</v>
      </c>
      <c r="F119679" t="s">
        <v>60</v>
      </c>
    </row>
    <row r="119680" spans="1:6" x14ac:dyDescent="0.3">
      <c r="A119680">
        <v>10802</v>
      </c>
      <c r="B119680" s="2">
        <v>44301.788618122977</v>
      </c>
      <c r="C119680">
        <v>297384</v>
      </c>
      <c r="D119680">
        <v>155428</v>
      </c>
      <c r="E119680">
        <v>18</v>
      </c>
      <c r="F119680" t="s">
        <v>59</v>
      </c>
    </row>
    <row r="119681" spans="1:6" x14ac:dyDescent="0.3">
      <c r="A119681">
        <v>11208</v>
      </c>
      <c r="B119681" s="2">
        <v>44302.263333333336</v>
      </c>
      <c r="C119681">
        <v>297384</v>
      </c>
      <c r="D119681">
        <v>62570</v>
      </c>
      <c r="E119681">
        <v>6</v>
      </c>
      <c r="F119681" t="s">
        <v>60</v>
      </c>
    </row>
    <row r="119682" spans="1:6" x14ac:dyDescent="0.3">
      <c r="A119682">
        <v>18530</v>
      </c>
      <c r="B119682" s="2">
        <v>44307.753019417476</v>
      </c>
      <c r="C119682">
        <v>297384</v>
      </c>
      <c r="D119682">
        <v>191893</v>
      </c>
      <c r="E119682">
        <v>18</v>
      </c>
      <c r="F119682" t="s">
        <v>59</v>
      </c>
    </row>
    <row r="119683" spans="1:6" x14ac:dyDescent="0.3">
      <c r="A119683">
        <v>36181</v>
      </c>
      <c r="B119683" s="2">
        <v>44316.649459546927</v>
      </c>
      <c r="C119683">
        <v>297384</v>
      </c>
      <c r="D119683">
        <v>394819</v>
      </c>
      <c r="E119683">
        <v>15</v>
      </c>
      <c r="F119683" t="s">
        <v>60</v>
      </c>
    </row>
    <row r="119684" spans="1:6" x14ac:dyDescent="0.3">
      <c r="A119684">
        <v>45203</v>
      </c>
      <c r="B119684" s="2">
        <v>44319.791854368937</v>
      </c>
      <c r="C119684">
        <v>297384</v>
      </c>
      <c r="D119684">
        <v>209122</v>
      </c>
      <c r="E119684">
        <v>19</v>
      </c>
      <c r="F119684" t="s">
        <v>59</v>
      </c>
    </row>
    <row r="119685" spans="1:6" x14ac:dyDescent="0.3">
      <c r="A119685">
        <v>56654</v>
      </c>
      <c r="B119685" s="2">
        <v>44324.869524271846</v>
      </c>
      <c r="C119685">
        <v>297384</v>
      </c>
      <c r="D119685">
        <v>406793</v>
      </c>
      <c r="E119685">
        <v>20</v>
      </c>
      <c r="F119685" t="s">
        <v>60</v>
      </c>
    </row>
    <row r="119686" spans="1:6" x14ac:dyDescent="0.3">
      <c r="A119686">
        <v>77753</v>
      </c>
      <c r="B119686" s="2">
        <v>44332.668877022654</v>
      </c>
      <c r="C119686">
        <v>297384</v>
      </c>
      <c r="D119686">
        <v>143750</v>
      </c>
      <c r="E119686">
        <v>16</v>
      </c>
      <c r="F119686" t="s">
        <v>59</v>
      </c>
    </row>
    <row r="119687" spans="1:6" x14ac:dyDescent="0.3">
      <c r="A119687">
        <v>97874</v>
      </c>
      <c r="B119687" s="2">
        <v>44339.562080906151</v>
      </c>
      <c r="C119687">
        <v>297384</v>
      </c>
      <c r="D119687">
        <v>212452</v>
      </c>
      <c r="E119687">
        <v>13</v>
      </c>
      <c r="F119687" t="s">
        <v>59</v>
      </c>
    </row>
    <row r="119688" spans="1:6" x14ac:dyDescent="0.3">
      <c r="A119688">
        <v>119858</v>
      </c>
      <c r="B119688" s="2">
        <v>44345.833925566345</v>
      </c>
      <c r="C119688">
        <v>297384</v>
      </c>
      <c r="D119688">
        <v>158978</v>
      </c>
      <c r="E119688">
        <v>20</v>
      </c>
      <c r="F119688" t="s">
        <v>60</v>
      </c>
    </row>
    <row r="119689" spans="1:6" x14ac:dyDescent="0.3">
      <c r="A119689">
        <v>184034</v>
      </c>
      <c r="B119689" s="2">
        <v>44365.065317152104</v>
      </c>
      <c r="C119689">
        <v>297384</v>
      </c>
      <c r="D119689">
        <v>283467</v>
      </c>
      <c r="E119689">
        <v>1</v>
      </c>
      <c r="F119689" t="s">
        <v>60</v>
      </c>
    </row>
    <row r="119690" spans="1:6" x14ac:dyDescent="0.3">
      <c r="A119690">
        <v>239818</v>
      </c>
      <c r="B119690" s="2">
        <v>44380.508682847896</v>
      </c>
      <c r="C119690">
        <v>297384</v>
      </c>
      <c r="D119690">
        <v>351192</v>
      </c>
      <c r="E119690">
        <v>12</v>
      </c>
      <c r="F119690" t="s">
        <v>60</v>
      </c>
    </row>
    <row r="119691" spans="1:6" x14ac:dyDescent="0.3">
      <c r="A119691">
        <v>248347</v>
      </c>
      <c r="B119691" s="2">
        <v>44382.698003236248</v>
      </c>
      <c r="C119691">
        <v>297384</v>
      </c>
      <c r="D119691">
        <v>347393</v>
      </c>
      <c r="E119691">
        <v>16</v>
      </c>
      <c r="F119691" t="s">
        <v>59</v>
      </c>
    </row>
    <row r="119692" spans="1:6" x14ac:dyDescent="0.3">
      <c r="A119692">
        <v>254419</v>
      </c>
      <c r="B119692" s="2">
        <v>44384.955284789648</v>
      </c>
      <c r="C119692">
        <v>297384</v>
      </c>
      <c r="D119692">
        <v>250679</v>
      </c>
      <c r="E119692">
        <v>22</v>
      </c>
      <c r="F119692" t="s">
        <v>59</v>
      </c>
    </row>
    <row r="119693" spans="1:6" x14ac:dyDescent="0.3">
      <c r="A119693">
        <v>289961</v>
      </c>
      <c r="B119693" s="2">
        <v>44395.090701010166</v>
      </c>
      <c r="C119693">
        <v>297384</v>
      </c>
      <c r="D119693">
        <v>362369</v>
      </c>
      <c r="E119693">
        <v>2</v>
      </c>
      <c r="F119693" t="s">
        <v>59</v>
      </c>
    </row>
    <row r="119694" spans="1:6" x14ac:dyDescent="0.3">
      <c r="A119694">
        <v>301724</v>
      </c>
      <c r="B119694" s="2">
        <v>44398.964333333337</v>
      </c>
      <c r="C119694">
        <v>297384</v>
      </c>
      <c r="D119694">
        <v>182191</v>
      </c>
      <c r="E119694">
        <v>23</v>
      </c>
      <c r="F119694" t="s">
        <v>59</v>
      </c>
    </row>
    <row r="119695" spans="1:6" x14ac:dyDescent="0.3">
      <c r="A119695">
        <v>342743</v>
      </c>
      <c r="B119695" s="2">
        <v>44410.335543689325</v>
      </c>
      <c r="C119695">
        <v>297384</v>
      </c>
      <c r="D119695">
        <v>88863</v>
      </c>
      <c r="E119695">
        <v>8</v>
      </c>
      <c r="F119695" t="s">
        <v>59</v>
      </c>
    </row>
    <row r="119696" spans="1:6" x14ac:dyDescent="0.3">
      <c r="A119696">
        <v>349864</v>
      </c>
      <c r="B119696" s="2">
        <v>44412.783763754051</v>
      </c>
      <c r="C119696">
        <v>297384</v>
      </c>
      <c r="D119696">
        <v>153893</v>
      </c>
      <c r="E119696">
        <v>18</v>
      </c>
      <c r="F119696" t="s">
        <v>59</v>
      </c>
    </row>
    <row r="119697" spans="1:6" x14ac:dyDescent="0.3">
      <c r="A119697">
        <v>386760</v>
      </c>
      <c r="B119697" s="2">
        <v>44423.556505020293</v>
      </c>
      <c r="C119697">
        <v>297384</v>
      </c>
      <c r="D119697">
        <v>362672</v>
      </c>
      <c r="E119697">
        <v>13</v>
      </c>
      <c r="F119697" t="s">
        <v>59</v>
      </c>
    </row>
    <row r="119698" spans="1:6" x14ac:dyDescent="0.3">
      <c r="A119698">
        <v>423126</v>
      </c>
      <c r="B119698" s="2">
        <v>44436.854961165052</v>
      </c>
      <c r="C119698">
        <v>297384</v>
      </c>
      <c r="D119698">
        <v>411922</v>
      </c>
      <c r="E119698">
        <v>20</v>
      </c>
      <c r="F119698" t="s">
        <v>60</v>
      </c>
    </row>
    <row r="119699" spans="1:6" x14ac:dyDescent="0.3">
      <c r="A119699">
        <v>80580</v>
      </c>
      <c r="B119699" s="2">
        <v>44333.74816504855</v>
      </c>
      <c r="C119699">
        <v>297410</v>
      </c>
      <c r="D119699">
        <v>418105</v>
      </c>
      <c r="E119699">
        <v>17</v>
      </c>
      <c r="F119699" t="s">
        <v>59</v>
      </c>
    </row>
    <row r="119700" spans="1:6" x14ac:dyDescent="0.3">
      <c r="A119700">
        <v>22497</v>
      </c>
      <c r="B119700" s="2">
        <v>44309.988860841419</v>
      </c>
      <c r="C119700">
        <v>297455</v>
      </c>
      <c r="D119700">
        <v>411922</v>
      </c>
      <c r="E119700">
        <v>23</v>
      </c>
      <c r="F119700" t="s">
        <v>60</v>
      </c>
    </row>
    <row r="119701" spans="1:6" x14ac:dyDescent="0.3">
      <c r="A119701">
        <v>79031</v>
      </c>
      <c r="B119701" s="2">
        <v>44332.862647249189</v>
      </c>
      <c r="C119701">
        <v>297455</v>
      </c>
      <c r="D119701">
        <v>119655</v>
      </c>
      <c r="E119701">
        <v>20</v>
      </c>
      <c r="F119701" t="s">
        <v>59</v>
      </c>
    </row>
    <row r="119702" spans="1:6" x14ac:dyDescent="0.3">
      <c r="A119702">
        <v>100555</v>
      </c>
      <c r="B119702" s="2">
        <v>44340.105365695788</v>
      </c>
      <c r="C119702">
        <v>297455</v>
      </c>
      <c r="D119702">
        <v>95024</v>
      </c>
      <c r="E119702">
        <v>2</v>
      </c>
      <c r="F119702" t="s">
        <v>59</v>
      </c>
    </row>
    <row r="119703" spans="1:6" x14ac:dyDescent="0.3">
      <c r="A119703">
        <v>115991</v>
      </c>
      <c r="B119703" s="2">
        <v>44345.16523624595</v>
      </c>
      <c r="C119703">
        <v>297455</v>
      </c>
      <c r="D119703">
        <v>217497</v>
      </c>
      <c r="E119703">
        <v>3</v>
      </c>
      <c r="F119703" t="s">
        <v>60</v>
      </c>
    </row>
    <row r="119704" spans="1:6" x14ac:dyDescent="0.3">
      <c r="A119704">
        <v>139474</v>
      </c>
      <c r="B119704" s="2">
        <v>44351.919281553397</v>
      </c>
      <c r="C119704">
        <v>297455</v>
      </c>
      <c r="D119704">
        <v>230507</v>
      </c>
      <c r="E119704">
        <v>22</v>
      </c>
      <c r="F119704" t="s">
        <v>60</v>
      </c>
    </row>
    <row r="119705" spans="1:6" x14ac:dyDescent="0.3">
      <c r="A119705">
        <v>146692</v>
      </c>
      <c r="B119705" s="2">
        <v>44353.773650485433</v>
      </c>
      <c r="C119705">
        <v>297455</v>
      </c>
      <c r="D119705">
        <v>78646</v>
      </c>
      <c r="E119705">
        <v>18</v>
      </c>
      <c r="F119705" t="s">
        <v>59</v>
      </c>
    </row>
    <row r="119706" spans="1:6" x14ac:dyDescent="0.3">
      <c r="A119706">
        <v>264168</v>
      </c>
      <c r="B119706" s="2">
        <v>44387.75661488693</v>
      </c>
      <c r="C119706">
        <v>297455</v>
      </c>
      <c r="D119706">
        <v>351192</v>
      </c>
      <c r="E119706">
        <v>18</v>
      </c>
      <c r="F119706" t="s">
        <v>60</v>
      </c>
    </row>
    <row r="119707" spans="1:6" x14ac:dyDescent="0.3">
      <c r="A119707">
        <v>281686</v>
      </c>
      <c r="B119707" s="2">
        <v>44393.246666666666</v>
      </c>
      <c r="C119707">
        <v>297455</v>
      </c>
      <c r="D119707">
        <v>450032</v>
      </c>
      <c r="E119707">
        <v>5</v>
      </c>
      <c r="F119707" t="s">
        <v>60</v>
      </c>
    </row>
    <row r="119708" spans="1:6" x14ac:dyDescent="0.3">
      <c r="A119708">
        <v>328451</v>
      </c>
      <c r="B119708" s="2">
        <v>44406.940317152104</v>
      </c>
      <c r="C119708">
        <v>297455</v>
      </c>
      <c r="D119708">
        <v>241927</v>
      </c>
      <c r="E119708">
        <v>22</v>
      </c>
      <c r="F119708" t="s">
        <v>59</v>
      </c>
    </row>
    <row r="119709" spans="1:6" x14ac:dyDescent="0.3">
      <c r="A119709">
        <v>342548</v>
      </c>
      <c r="B119709" s="2">
        <v>44410.098666666665</v>
      </c>
      <c r="C119709">
        <v>297455</v>
      </c>
      <c r="D119709">
        <v>298909</v>
      </c>
      <c r="E119709">
        <v>2</v>
      </c>
      <c r="F119709" t="s">
        <v>59</v>
      </c>
    </row>
    <row r="119710" spans="1:6" x14ac:dyDescent="0.3">
      <c r="A119710">
        <v>23188</v>
      </c>
      <c r="B119710" s="2">
        <v>44310.489666666661</v>
      </c>
      <c r="C119710">
        <v>297487</v>
      </c>
      <c r="D119710">
        <v>19846</v>
      </c>
      <c r="E119710">
        <v>11</v>
      </c>
      <c r="F119710" t="s">
        <v>60</v>
      </c>
    </row>
    <row r="119711" spans="1:6" x14ac:dyDescent="0.3">
      <c r="A119711">
        <v>25869</v>
      </c>
      <c r="B119711" s="2">
        <v>44311.232388349512</v>
      </c>
      <c r="C119711">
        <v>297487</v>
      </c>
      <c r="D119711">
        <v>88863</v>
      </c>
      <c r="E119711">
        <v>5</v>
      </c>
      <c r="F119711" t="s">
        <v>59</v>
      </c>
    </row>
    <row r="119712" spans="1:6" x14ac:dyDescent="0.3">
      <c r="A119712">
        <v>82592</v>
      </c>
      <c r="B119712" s="2">
        <v>44334.685462783171</v>
      </c>
      <c r="C119712">
        <v>297487</v>
      </c>
      <c r="D119712">
        <v>108801</v>
      </c>
      <c r="E119712">
        <v>16</v>
      </c>
      <c r="F119712" t="s">
        <v>59</v>
      </c>
    </row>
    <row r="119713" spans="1:6" x14ac:dyDescent="0.3">
      <c r="A119713">
        <v>91027</v>
      </c>
      <c r="B119713" s="2">
        <v>44337.842420711975</v>
      </c>
      <c r="C119713">
        <v>297487</v>
      </c>
      <c r="D119713">
        <v>351192</v>
      </c>
      <c r="E119713">
        <v>20</v>
      </c>
      <c r="F119713" t="s">
        <v>60</v>
      </c>
    </row>
    <row r="119714" spans="1:6" x14ac:dyDescent="0.3">
      <c r="A119714">
        <v>92742</v>
      </c>
      <c r="B119714" s="2">
        <v>44338.18213446455</v>
      </c>
      <c r="C119714">
        <v>297487</v>
      </c>
      <c r="D119714">
        <v>370651</v>
      </c>
      <c r="E119714">
        <v>4</v>
      </c>
      <c r="F119714" t="s">
        <v>60</v>
      </c>
    </row>
    <row r="119715" spans="1:6" x14ac:dyDescent="0.3">
      <c r="A119715">
        <v>169581</v>
      </c>
      <c r="B119715" s="2">
        <v>44360.444666666663</v>
      </c>
      <c r="C119715">
        <v>297487</v>
      </c>
      <c r="D119715">
        <v>411922</v>
      </c>
      <c r="E119715">
        <v>10</v>
      </c>
      <c r="F119715" t="s">
        <v>59</v>
      </c>
    </row>
    <row r="119716" spans="1:6" x14ac:dyDescent="0.3">
      <c r="A119716">
        <v>194018</v>
      </c>
      <c r="B119716" s="2">
        <v>44367.445980582524</v>
      </c>
      <c r="C119716">
        <v>297487</v>
      </c>
      <c r="D119716">
        <v>182841</v>
      </c>
      <c r="E119716">
        <v>10</v>
      </c>
      <c r="F119716" t="s">
        <v>59</v>
      </c>
    </row>
    <row r="119717" spans="1:6" x14ac:dyDescent="0.3">
      <c r="A119717">
        <v>206220</v>
      </c>
      <c r="B119717" s="2">
        <v>44370.924944983817</v>
      </c>
      <c r="C119717">
        <v>297487</v>
      </c>
      <c r="D119717">
        <v>124881</v>
      </c>
      <c r="E119717">
        <v>22</v>
      </c>
      <c r="F119717" t="s">
        <v>59</v>
      </c>
    </row>
    <row r="119718" spans="1:6" x14ac:dyDescent="0.3">
      <c r="A119718">
        <v>213690</v>
      </c>
      <c r="B119718" s="2">
        <v>44373.155064546649</v>
      </c>
      <c r="C119718">
        <v>297487</v>
      </c>
      <c r="D119718">
        <v>158978</v>
      </c>
      <c r="E119718">
        <v>3</v>
      </c>
      <c r="F119718" t="s">
        <v>60</v>
      </c>
    </row>
    <row r="119719" spans="1:6" x14ac:dyDescent="0.3">
      <c r="A119719">
        <v>214651</v>
      </c>
      <c r="B119719" s="2">
        <v>44373.466658528399</v>
      </c>
      <c r="C119719">
        <v>297487</v>
      </c>
      <c r="D119719">
        <v>456134</v>
      </c>
      <c r="E119719">
        <v>11</v>
      </c>
      <c r="F119719" t="s">
        <v>60</v>
      </c>
    </row>
    <row r="119720" spans="1:6" x14ac:dyDescent="0.3">
      <c r="A119720">
        <v>237658</v>
      </c>
      <c r="B119720" s="2">
        <v>44379.852129449835</v>
      </c>
      <c r="C119720">
        <v>297487</v>
      </c>
      <c r="D119720">
        <v>330333</v>
      </c>
      <c r="E119720">
        <v>20</v>
      </c>
      <c r="F119720" t="s">
        <v>60</v>
      </c>
    </row>
    <row r="119721" spans="1:6" x14ac:dyDescent="0.3">
      <c r="A119721">
        <v>292559</v>
      </c>
      <c r="B119721" s="2">
        <v>44395.823003236241</v>
      </c>
      <c r="C119721">
        <v>297487</v>
      </c>
      <c r="D119721">
        <v>429494</v>
      </c>
      <c r="E119721">
        <v>19</v>
      </c>
      <c r="F119721" t="s">
        <v>59</v>
      </c>
    </row>
    <row r="119722" spans="1:6" x14ac:dyDescent="0.3">
      <c r="A119722">
        <v>296938</v>
      </c>
      <c r="B119722" s="2">
        <v>44397.617501618122</v>
      </c>
      <c r="C119722">
        <v>297487</v>
      </c>
      <c r="D119722">
        <v>180863</v>
      </c>
      <c r="E119722">
        <v>14</v>
      </c>
      <c r="F119722" t="s">
        <v>59</v>
      </c>
    </row>
    <row r="119723" spans="1:6" x14ac:dyDescent="0.3">
      <c r="A119723">
        <v>331367</v>
      </c>
      <c r="B119723" s="2">
        <v>44407.808440129447</v>
      </c>
      <c r="C119723">
        <v>297487</v>
      </c>
      <c r="D119723">
        <v>217497</v>
      </c>
      <c r="E119723">
        <v>19</v>
      </c>
      <c r="F119723" t="s">
        <v>60</v>
      </c>
    </row>
    <row r="119724" spans="1:6" x14ac:dyDescent="0.3">
      <c r="A119724">
        <v>111150</v>
      </c>
      <c r="B119724" s="2">
        <v>44344.14</v>
      </c>
      <c r="C119724">
        <v>297489</v>
      </c>
      <c r="D119724">
        <v>347008</v>
      </c>
      <c r="E119724">
        <v>3</v>
      </c>
      <c r="F119724" t="s">
        <v>60</v>
      </c>
    </row>
    <row r="119725" spans="1:6" x14ac:dyDescent="0.3">
      <c r="A119725">
        <v>142647</v>
      </c>
      <c r="B119725" s="2">
        <v>44352.772436893203</v>
      </c>
      <c r="C119725">
        <v>297489</v>
      </c>
      <c r="D119725">
        <v>119030</v>
      </c>
      <c r="E119725">
        <v>18</v>
      </c>
      <c r="F119725" t="s">
        <v>60</v>
      </c>
    </row>
    <row r="119726" spans="1:6" x14ac:dyDescent="0.3">
      <c r="A119726">
        <v>167662</v>
      </c>
      <c r="B119726" s="2">
        <v>44359.903504854366</v>
      </c>
      <c r="C119726">
        <v>297489</v>
      </c>
      <c r="D119726">
        <v>470762</v>
      </c>
      <c r="E119726">
        <v>21</v>
      </c>
      <c r="F119726" t="s">
        <v>60</v>
      </c>
    </row>
    <row r="119727" spans="1:6" x14ac:dyDescent="0.3">
      <c r="A119727">
        <v>168395</v>
      </c>
      <c r="B119727" s="2">
        <v>44360.089588996765</v>
      </c>
      <c r="C119727">
        <v>297489</v>
      </c>
      <c r="D119727">
        <v>339381</v>
      </c>
      <c r="E119727">
        <v>2</v>
      </c>
      <c r="F119727" t="s">
        <v>59</v>
      </c>
    </row>
    <row r="119728" spans="1:6" x14ac:dyDescent="0.3">
      <c r="A119728">
        <v>177800</v>
      </c>
      <c r="B119728" s="2">
        <v>44362.89541423948</v>
      </c>
      <c r="C119728">
        <v>297489</v>
      </c>
      <c r="D119728">
        <v>394819</v>
      </c>
      <c r="E119728">
        <v>21</v>
      </c>
      <c r="F119728" t="s">
        <v>59</v>
      </c>
    </row>
    <row r="119729" spans="1:6" x14ac:dyDescent="0.3">
      <c r="A119729">
        <v>21204</v>
      </c>
      <c r="B119729" s="2">
        <v>44309.724702265376</v>
      </c>
      <c r="C119729">
        <v>297493</v>
      </c>
      <c r="D119729">
        <v>77304</v>
      </c>
      <c r="E119729">
        <v>17</v>
      </c>
      <c r="F119729" t="s">
        <v>60</v>
      </c>
    </row>
    <row r="119730" spans="1:6" x14ac:dyDescent="0.3">
      <c r="A119730">
        <v>23836</v>
      </c>
      <c r="B119730" s="2">
        <v>44310.644764549703</v>
      </c>
      <c r="C119730">
        <v>297493</v>
      </c>
      <c r="D119730">
        <v>301748</v>
      </c>
      <c r="E119730">
        <v>15</v>
      </c>
      <c r="F119730" t="s">
        <v>60</v>
      </c>
    </row>
    <row r="119731" spans="1:6" x14ac:dyDescent="0.3">
      <c r="A119731">
        <v>41644</v>
      </c>
      <c r="B119731" s="2">
        <v>44318.493999999999</v>
      </c>
      <c r="C119731">
        <v>297493</v>
      </c>
      <c r="D119731">
        <v>411922</v>
      </c>
      <c r="E119731">
        <v>11</v>
      </c>
      <c r="F119731" t="s">
        <v>59</v>
      </c>
    </row>
    <row r="119732" spans="1:6" x14ac:dyDescent="0.3">
      <c r="A119732">
        <v>80290</v>
      </c>
      <c r="B119732" s="2">
        <v>44333.624378640779</v>
      </c>
      <c r="C119732">
        <v>297493</v>
      </c>
      <c r="D119732">
        <v>273920</v>
      </c>
      <c r="E119732">
        <v>14</v>
      </c>
      <c r="F119732" t="s">
        <v>59</v>
      </c>
    </row>
    <row r="119733" spans="1:6" x14ac:dyDescent="0.3">
      <c r="A119733">
        <v>96352</v>
      </c>
      <c r="B119733" s="2">
        <v>44338.955839716786</v>
      </c>
      <c r="C119733">
        <v>297493</v>
      </c>
      <c r="D119733">
        <v>51581</v>
      </c>
      <c r="E119733">
        <v>22</v>
      </c>
      <c r="F119733" t="s">
        <v>60</v>
      </c>
    </row>
    <row r="119734" spans="1:6" x14ac:dyDescent="0.3">
      <c r="A119734">
        <v>122785</v>
      </c>
      <c r="B119734" s="2">
        <v>44346.617906148866</v>
      </c>
      <c r="C119734">
        <v>297493</v>
      </c>
      <c r="D119734">
        <v>21480</v>
      </c>
      <c r="E119734">
        <v>14</v>
      </c>
      <c r="F119734" t="s">
        <v>59</v>
      </c>
    </row>
    <row r="119735" spans="1:6" x14ac:dyDescent="0.3">
      <c r="A119735">
        <v>140515</v>
      </c>
      <c r="B119735" s="2">
        <v>44352.29108554338</v>
      </c>
      <c r="C119735">
        <v>297493</v>
      </c>
      <c r="D119735">
        <v>267535</v>
      </c>
      <c r="E119735">
        <v>6</v>
      </c>
      <c r="F119735" t="s">
        <v>60</v>
      </c>
    </row>
    <row r="119736" spans="1:6" x14ac:dyDescent="0.3">
      <c r="A119736">
        <v>155238</v>
      </c>
      <c r="B119736" s="2">
        <v>44356.778100323623</v>
      </c>
      <c r="C119736">
        <v>297493</v>
      </c>
      <c r="D119736">
        <v>251718</v>
      </c>
      <c r="E119736">
        <v>18</v>
      </c>
      <c r="F119736" t="s">
        <v>59</v>
      </c>
    </row>
    <row r="119737" spans="1:6" x14ac:dyDescent="0.3">
      <c r="A119737">
        <v>207478</v>
      </c>
      <c r="B119737" s="2">
        <v>44371.63570550162</v>
      </c>
      <c r="C119737">
        <v>297493</v>
      </c>
      <c r="D119737">
        <v>285680</v>
      </c>
      <c r="E119737">
        <v>15</v>
      </c>
      <c r="F119737" t="s">
        <v>59</v>
      </c>
    </row>
    <row r="119738" spans="1:6" x14ac:dyDescent="0.3">
      <c r="A119738">
        <v>29687</v>
      </c>
      <c r="B119738" s="2">
        <v>44313.446789644018</v>
      </c>
      <c r="C119738">
        <v>297533</v>
      </c>
      <c r="D119738">
        <v>230507</v>
      </c>
      <c r="E119738">
        <v>10</v>
      </c>
      <c r="F119738" t="s">
        <v>59</v>
      </c>
    </row>
    <row r="119739" spans="1:6" x14ac:dyDescent="0.3">
      <c r="A119739">
        <v>34523</v>
      </c>
      <c r="B119739" s="2">
        <v>44315.825430420715</v>
      </c>
      <c r="C119739">
        <v>297533</v>
      </c>
      <c r="D119739">
        <v>111368</v>
      </c>
      <c r="E119739">
        <v>19</v>
      </c>
      <c r="F119739" t="s">
        <v>59</v>
      </c>
    </row>
    <row r="119740" spans="1:6" x14ac:dyDescent="0.3">
      <c r="A119740">
        <v>36415</v>
      </c>
      <c r="B119740" s="2">
        <v>44316.689508090618</v>
      </c>
      <c r="C119740">
        <v>297533</v>
      </c>
      <c r="D119740">
        <v>250679</v>
      </c>
      <c r="E119740">
        <v>16</v>
      </c>
      <c r="F119740" t="s">
        <v>60</v>
      </c>
    </row>
    <row r="119741" spans="1:6" x14ac:dyDescent="0.3">
      <c r="A119741">
        <v>75597</v>
      </c>
      <c r="B119741" s="2">
        <v>44331.886562700274</v>
      </c>
      <c r="C119741">
        <v>297533</v>
      </c>
      <c r="D119741">
        <v>378749</v>
      </c>
      <c r="E119741">
        <v>21</v>
      </c>
      <c r="F119741" t="s">
        <v>60</v>
      </c>
    </row>
    <row r="119742" spans="1:6" x14ac:dyDescent="0.3">
      <c r="A119742">
        <v>79753</v>
      </c>
      <c r="B119742" s="2">
        <v>44333.302776699034</v>
      </c>
      <c r="C119742">
        <v>297533</v>
      </c>
      <c r="D119742">
        <v>381584</v>
      </c>
      <c r="E119742">
        <v>7</v>
      </c>
      <c r="F119742" t="s">
        <v>59</v>
      </c>
    </row>
    <row r="119743" spans="1:6" x14ac:dyDescent="0.3">
      <c r="A119743">
        <v>117705</v>
      </c>
      <c r="B119743" s="2">
        <v>44345.597275080909</v>
      </c>
      <c r="C119743">
        <v>297533</v>
      </c>
      <c r="D119743">
        <v>411922</v>
      </c>
      <c r="E119743">
        <v>14</v>
      </c>
      <c r="F119743" t="s">
        <v>60</v>
      </c>
    </row>
    <row r="119744" spans="1:6" x14ac:dyDescent="0.3">
      <c r="A119744">
        <v>133372</v>
      </c>
      <c r="B119744" s="2">
        <v>44350.37882847897</v>
      </c>
      <c r="C119744">
        <v>297533</v>
      </c>
      <c r="D119744">
        <v>393540</v>
      </c>
      <c r="E119744">
        <v>9</v>
      </c>
      <c r="F119744" t="s">
        <v>59</v>
      </c>
    </row>
    <row r="119745" spans="1:6" x14ac:dyDescent="0.3">
      <c r="A119745">
        <v>133983</v>
      </c>
      <c r="B119745" s="2">
        <v>44350.621546925569</v>
      </c>
      <c r="C119745">
        <v>297533</v>
      </c>
      <c r="D119745">
        <v>21760</v>
      </c>
      <c r="E119745">
        <v>14</v>
      </c>
      <c r="F119745" t="s">
        <v>59</v>
      </c>
    </row>
    <row r="119746" spans="1:6" x14ac:dyDescent="0.3">
      <c r="A119746">
        <v>161224</v>
      </c>
      <c r="B119746" s="2">
        <v>44358.710543689325</v>
      </c>
      <c r="C119746">
        <v>297533</v>
      </c>
      <c r="D119746">
        <v>158978</v>
      </c>
      <c r="E119746">
        <v>17</v>
      </c>
      <c r="F119746" t="s">
        <v>60</v>
      </c>
    </row>
    <row r="119747" spans="1:6" x14ac:dyDescent="0.3">
      <c r="A119747">
        <v>182108</v>
      </c>
      <c r="B119747" s="2">
        <v>44364.710543689325</v>
      </c>
      <c r="C119747">
        <v>297533</v>
      </c>
      <c r="D119747">
        <v>76405</v>
      </c>
      <c r="E119747">
        <v>17</v>
      </c>
      <c r="F119747" t="s">
        <v>59</v>
      </c>
    </row>
    <row r="119748" spans="1:6" x14ac:dyDescent="0.3">
      <c r="A119748">
        <v>187282</v>
      </c>
      <c r="B119748" s="2">
        <v>44365.844847896442</v>
      </c>
      <c r="C119748">
        <v>297533</v>
      </c>
      <c r="D119748">
        <v>157696</v>
      </c>
      <c r="E119748">
        <v>20</v>
      </c>
      <c r="F119748" t="s">
        <v>60</v>
      </c>
    </row>
    <row r="119749" spans="1:6" x14ac:dyDescent="0.3">
      <c r="A119749">
        <v>204340</v>
      </c>
      <c r="B119749" s="2">
        <v>44370.619928802589</v>
      </c>
      <c r="C119749">
        <v>297533</v>
      </c>
      <c r="D119749">
        <v>1019</v>
      </c>
      <c r="E119749">
        <v>14</v>
      </c>
      <c r="F119749" t="s">
        <v>59</v>
      </c>
    </row>
    <row r="119750" spans="1:6" x14ac:dyDescent="0.3">
      <c r="A119750">
        <v>32259</v>
      </c>
      <c r="B119750" s="2">
        <v>44314.810333333335</v>
      </c>
      <c r="C119750">
        <v>297585</v>
      </c>
      <c r="D119750">
        <v>411922</v>
      </c>
      <c r="E119750">
        <v>19</v>
      </c>
      <c r="F119750" t="s">
        <v>59</v>
      </c>
    </row>
    <row r="119751" spans="1:6" x14ac:dyDescent="0.3">
      <c r="A119751">
        <v>34394</v>
      </c>
      <c r="B119751" s="2">
        <v>44315.799944983824</v>
      </c>
      <c r="C119751">
        <v>297585</v>
      </c>
      <c r="D119751">
        <v>196571</v>
      </c>
      <c r="E119751">
        <v>19</v>
      </c>
      <c r="F119751" t="s">
        <v>59</v>
      </c>
    </row>
    <row r="119752" spans="1:6" x14ac:dyDescent="0.3">
      <c r="A119752">
        <v>46495</v>
      </c>
      <c r="B119752" s="2">
        <v>44320.605770226539</v>
      </c>
      <c r="C119752">
        <v>297585</v>
      </c>
      <c r="D119752">
        <v>230507</v>
      </c>
      <c r="E119752">
        <v>14</v>
      </c>
      <c r="F119752" t="s">
        <v>59</v>
      </c>
    </row>
    <row r="119753" spans="1:6" x14ac:dyDescent="0.3">
      <c r="A119753">
        <v>54421</v>
      </c>
      <c r="B119753" s="2">
        <v>44324.258095034638</v>
      </c>
      <c r="C119753">
        <v>297585</v>
      </c>
      <c r="D119753">
        <v>335057</v>
      </c>
      <c r="E119753">
        <v>6</v>
      </c>
      <c r="F119753" t="s">
        <v>60</v>
      </c>
    </row>
    <row r="119754" spans="1:6" x14ac:dyDescent="0.3">
      <c r="A119754">
        <v>56565</v>
      </c>
      <c r="B119754" s="2">
        <v>44324.851724919099</v>
      </c>
      <c r="C119754">
        <v>297585</v>
      </c>
      <c r="D119754">
        <v>214179</v>
      </c>
      <c r="E119754">
        <v>20</v>
      </c>
      <c r="F119754" t="s">
        <v>60</v>
      </c>
    </row>
    <row r="119755" spans="1:6" x14ac:dyDescent="0.3">
      <c r="A119755">
        <v>81491</v>
      </c>
      <c r="B119755" s="2">
        <v>44333.985333333338</v>
      </c>
      <c r="C119755">
        <v>297585</v>
      </c>
      <c r="D119755">
        <v>271638</v>
      </c>
      <c r="E119755">
        <v>23</v>
      </c>
      <c r="F119755" t="s">
        <v>59</v>
      </c>
    </row>
    <row r="119756" spans="1:6" x14ac:dyDescent="0.3">
      <c r="A119756">
        <v>85979</v>
      </c>
      <c r="B119756" s="2">
        <v>44335.968229773462</v>
      </c>
      <c r="C119756">
        <v>297585</v>
      </c>
      <c r="D119756">
        <v>242428</v>
      </c>
      <c r="E119756">
        <v>23</v>
      </c>
      <c r="F119756" t="s">
        <v>59</v>
      </c>
    </row>
    <row r="119757" spans="1:6" x14ac:dyDescent="0.3">
      <c r="A119757">
        <v>103938</v>
      </c>
      <c r="B119757" s="2">
        <v>44341.566935275085</v>
      </c>
      <c r="C119757">
        <v>297585</v>
      </c>
      <c r="D119757">
        <v>241927</v>
      </c>
      <c r="E119757">
        <v>13</v>
      </c>
      <c r="F119757" t="s">
        <v>59</v>
      </c>
    </row>
    <row r="119758" spans="1:6" x14ac:dyDescent="0.3">
      <c r="A119758">
        <v>126409</v>
      </c>
      <c r="B119758" s="2">
        <v>44347.618715210359</v>
      </c>
      <c r="C119758">
        <v>297585</v>
      </c>
      <c r="D119758">
        <v>88863</v>
      </c>
      <c r="E119758">
        <v>14</v>
      </c>
      <c r="F119758" t="s">
        <v>59</v>
      </c>
    </row>
    <row r="119759" spans="1:6" x14ac:dyDescent="0.3">
      <c r="A119759">
        <v>132050</v>
      </c>
      <c r="B119759" s="2">
        <v>44349.670495145634</v>
      </c>
      <c r="C119759">
        <v>297585</v>
      </c>
      <c r="D119759">
        <v>214224</v>
      </c>
      <c r="E119759">
        <v>16</v>
      </c>
      <c r="F119759" t="s">
        <v>59</v>
      </c>
    </row>
    <row r="119760" spans="1:6" x14ac:dyDescent="0.3">
      <c r="A119760">
        <v>145297</v>
      </c>
      <c r="B119760" s="2">
        <v>44353.505446601943</v>
      </c>
      <c r="C119760">
        <v>297585</v>
      </c>
      <c r="D119760">
        <v>347008</v>
      </c>
      <c r="E119760">
        <v>12</v>
      </c>
      <c r="F119760" t="s">
        <v>59</v>
      </c>
    </row>
    <row r="119761" spans="1:6" x14ac:dyDescent="0.3">
      <c r="A119761">
        <v>153082</v>
      </c>
      <c r="B119761" s="2">
        <v>44355.931012944988</v>
      </c>
      <c r="C119761">
        <v>297585</v>
      </c>
      <c r="D119761">
        <v>250679</v>
      </c>
      <c r="E119761">
        <v>22</v>
      </c>
      <c r="F119761" t="s">
        <v>59</v>
      </c>
    </row>
    <row r="119762" spans="1:6" x14ac:dyDescent="0.3">
      <c r="A119762">
        <v>159756</v>
      </c>
      <c r="B119762" s="2">
        <v>44358.486029126216</v>
      </c>
      <c r="C119762">
        <v>297585</v>
      </c>
      <c r="D119762">
        <v>61603</v>
      </c>
      <c r="E119762">
        <v>11</v>
      </c>
      <c r="F119762" t="s">
        <v>60</v>
      </c>
    </row>
    <row r="119763" spans="1:6" x14ac:dyDescent="0.3">
      <c r="A119763">
        <v>163334</v>
      </c>
      <c r="B119763" s="2">
        <v>44358.982792880262</v>
      </c>
      <c r="C119763">
        <v>297585</v>
      </c>
      <c r="D119763">
        <v>341333</v>
      </c>
      <c r="E119763">
        <v>23</v>
      </c>
      <c r="F119763" t="s">
        <v>60</v>
      </c>
    </row>
    <row r="119764" spans="1:6" x14ac:dyDescent="0.3">
      <c r="A119764">
        <v>208110</v>
      </c>
      <c r="B119764" s="2">
        <v>44371.727129449842</v>
      </c>
      <c r="C119764">
        <v>297585</v>
      </c>
      <c r="D119764">
        <v>326368</v>
      </c>
      <c r="E119764">
        <v>17</v>
      </c>
      <c r="F119764" t="s">
        <v>59</v>
      </c>
    </row>
    <row r="119765" spans="1:6" x14ac:dyDescent="0.3">
      <c r="A119765">
        <v>239054</v>
      </c>
      <c r="B119765" s="2">
        <v>44380.238685262615</v>
      </c>
      <c r="C119765">
        <v>297585</v>
      </c>
      <c r="D119765">
        <v>89186</v>
      </c>
      <c r="E119765">
        <v>5</v>
      </c>
      <c r="F119765" t="s">
        <v>60</v>
      </c>
    </row>
    <row r="119766" spans="1:6" x14ac:dyDescent="0.3">
      <c r="A119766">
        <v>267044</v>
      </c>
      <c r="B119766" s="2">
        <v>44388.519547105323</v>
      </c>
      <c r="C119766">
        <v>297585</v>
      </c>
      <c r="D119766">
        <v>351192</v>
      </c>
      <c r="E119766">
        <v>12</v>
      </c>
      <c r="F119766" t="s">
        <v>59</v>
      </c>
    </row>
    <row r="119767" spans="1:6" x14ac:dyDescent="0.3">
      <c r="A119767">
        <v>285088</v>
      </c>
      <c r="B119767" s="2">
        <v>44393.945333333337</v>
      </c>
      <c r="C119767">
        <v>297585</v>
      </c>
      <c r="D119767">
        <v>158978</v>
      </c>
      <c r="E119767">
        <v>22</v>
      </c>
      <c r="F119767" t="s">
        <v>60</v>
      </c>
    </row>
    <row r="119768" spans="1:6" x14ac:dyDescent="0.3">
      <c r="A119768">
        <v>286298</v>
      </c>
      <c r="B119768" s="2">
        <v>44394.360332041382</v>
      </c>
      <c r="C119768">
        <v>297585</v>
      </c>
      <c r="D119768">
        <v>411922</v>
      </c>
      <c r="E119768">
        <v>8</v>
      </c>
      <c r="F119768" t="s">
        <v>60</v>
      </c>
    </row>
    <row r="119769" spans="1:6" x14ac:dyDescent="0.3">
      <c r="A119769">
        <v>361103</v>
      </c>
      <c r="B119769" s="2">
        <v>44415.782250434888</v>
      </c>
      <c r="C119769">
        <v>297585</v>
      </c>
      <c r="D119769">
        <v>226626</v>
      </c>
      <c r="E119769">
        <v>18</v>
      </c>
      <c r="F119769" t="s">
        <v>60</v>
      </c>
    </row>
    <row r="119770" spans="1:6" x14ac:dyDescent="0.3">
      <c r="A119770">
        <v>6559</v>
      </c>
      <c r="B119770" s="2">
        <v>44296.26070550162</v>
      </c>
      <c r="C119770">
        <v>297593</v>
      </c>
      <c r="D119770">
        <v>341333</v>
      </c>
      <c r="E119770">
        <v>6</v>
      </c>
      <c r="F119770" t="s">
        <v>60</v>
      </c>
    </row>
    <row r="119771" spans="1:6" x14ac:dyDescent="0.3">
      <c r="A119771">
        <v>8750</v>
      </c>
      <c r="B119771" s="2">
        <v>44299.286595469261</v>
      </c>
      <c r="C119771">
        <v>297593</v>
      </c>
      <c r="D119771">
        <v>194315</v>
      </c>
      <c r="E119771">
        <v>6</v>
      </c>
      <c r="F119771" t="s">
        <v>59</v>
      </c>
    </row>
    <row r="119772" spans="1:6" x14ac:dyDescent="0.3">
      <c r="A119772">
        <v>10309</v>
      </c>
      <c r="B119772" s="2">
        <v>44301.348084142395</v>
      </c>
      <c r="C119772">
        <v>297593</v>
      </c>
      <c r="D119772">
        <v>411922</v>
      </c>
      <c r="E119772">
        <v>8</v>
      </c>
      <c r="F119772" t="s">
        <v>59</v>
      </c>
    </row>
    <row r="119773" spans="1:6" x14ac:dyDescent="0.3">
      <c r="A119773">
        <v>66920</v>
      </c>
      <c r="B119773" s="2">
        <v>44329.089184466022</v>
      </c>
      <c r="C119773">
        <v>297593</v>
      </c>
      <c r="D119773">
        <v>117086</v>
      </c>
      <c r="E119773">
        <v>2</v>
      </c>
      <c r="F119773" t="s">
        <v>59</v>
      </c>
    </row>
    <row r="119774" spans="1:6" x14ac:dyDescent="0.3">
      <c r="A119774">
        <v>83864</v>
      </c>
      <c r="B119774" s="2">
        <v>44335.128019417476</v>
      </c>
      <c r="C119774">
        <v>297593</v>
      </c>
      <c r="D119774">
        <v>470762</v>
      </c>
      <c r="E119774">
        <v>3</v>
      </c>
      <c r="F119774" t="s">
        <v>59</v>
      </c>
    </row>
    <row r="119775" spans="1:6" x14ac:dyDescent="0.3">
      <c r="A119775">
        <v>96847</v>
      </c>
      <c r="B119775" s="2">
        <v>44339.124783171523</v>
      </c>
      <c r="C119775">
        <v>297593</v>
      </c>
      <c r="D119775">
        <v>397099</v>
      </c>
      <c r="E119775">
        <v>2</v>
      </c>
      <c r="F119775" t="s">
        <v>59</v>
      </c>
    </row>
    <row r="119776" spans="1:6" x14ac:dyDescent="0.3">
      <c r="A119776">
        <v>110472</v>
      </c>
      <c r="B119776" s="2">
        <v>44343.883682847896</v>
      </c>
      <c r="C119776">
        <v>297593</v>
      </c>
      <c r="D119776">
        <v>230507</v>
      </c>
      <c r="E119776">
        <v>21</v>
      </c>
      <c r="F119776" t="s">
        <v>59</v>
      </c>
    </row>
    <row r="119777" spans="1:6" x14ac:dyDescent="0.3">
      <c r="A119777">
        <v>148084</v>
      </c>
      <c r="B119777" s="2">
        <v>44354.163618122977</v>
      </c>
      <c r="C119777">
        <v>297593</v>
      </c>
      <c r="D119777">
        <v>227775</v>
      </c>
      <c r="E119777">
        <v>3</v>
      </c>
      <c r="F119777" t="s">
        <v>59</v>
      </c>
    </row>
    <row r="119778" spans="1:6" x14ac:dyDescent="0.3">
      <c r="A119778">
        <v>148199</v>
      </c>
      <c r="B119778" s="2">
        <v>44354.320576051781</v>
      </c>
      <c r="C119778">
        <v>297593</v>
      </c>
      <c r="D119778">
        <v>230507</v>
      </c>
      <c r="E119778">
        <v>7</v>
      </c>
      <c r="F119778" t="s">
        <v>59</v>
      </c>
    </row>
    <row r="119779" spans="1:6" x14ac:dyDescent="0.3">
      <c r="A119779">
        <v>150314</v>
      </c>
      <c r="B119779" s="2">
        <v>44354.978333333333</v>
      </c>
      <c r="C119779">
        <v>297593</v>
      </c>
      <c r="D119779">
        <v>82901</v>
      </c>
      <c r="E119779">
        <v>23</v>
      </c>
      <c r="F119779" t="s">
        <v>59</v>
      </c>
    </row>
    <row r="119780" spans="1:6" x14ac:dyDescent="0.3">
      <c r="A119780">
        <v>156346</v>
      </c>
      <c r="B119780" s="2">
        <v>44357.085948220069</v>
      </c>
      <c r="C119780">
        <v>297593</v>
      </c>
      <c r="D119780">
        <v>250679</v>
      </c>
      <c r="E119780">
        <v>2</v>
      </c>
      <c r="F119780" t="s">
        <v>59</v>
      </c>
    </row>
    <row r="119781" spans="1:6" x14ac:dyDescent="0.3">
      <c r="A119781">
        <v>156479</v>
      </c>
      <c r="B119781" s="2">
        <v>44357.228343042072</v>
      </c>
      <c r="C119781">
        <v>297593</v>
      </c>
      <c r="D119781">
        <v>52293</v>
      </c>
      <c r="E119781">
        <v>5</v>
      </c>
      <c r="F119781" t="s">
        <v>59</v>
      </c>
    </row>
    <row r="119782" spans="1:6" x14ac:dyDescent="0.3">
      <c r="A119782">
        <v>173108</v>
      </c>
      <c r="B119782" s="2">
        <v>44361.051967637541</v>
      </c>
      <c r="C119782">
        <v>297593</v>
      </c>
      <c r="D119782">
        <v>457934</v>
      </c>
      <c r="E119782">
        <v>1</v>
      </c>
      <c r="F119782" t="s">
        <v>59</v>
      </c>
    </row>
    <row r="119783" spans="1:6" x14ac:dyDescent="0.3">
      <c r="A119783">
        <v>192624</v>
      </c>
      <c r="B119783" s="2">
        <v>44366.933844660198</v>
      </c>
      <c r="C119783">
        <v>297593</v>
      </c>
      <c r="D119783">
        <v>76405</v>
      </c>
      <c r="E119783">
        <v>22</v>
      </c>
      <c r="F119783" t="s">
        <v>60</v>
      </c>
    </row>
    <row r="119784" spans="1:6" x14ac:dyDescent="0.3">
      <c r="A119784">
        <v>38034</v>
      </c>
      <c r="B119784" s="2">
        <v>44316.968229773462</v>
      </c>
      <c r="C119784">
        <v>297619</v>
      </c>
      <c r="D119784">
        <v>302130</v>
      </c>
      <c r="E119784">
        <v>23</v>
      </c>
      <c r="F119784" t="s">
        <v>60</v>
      </c>
    </row>
    <row r="119785" spans="1:6" x14ac:dyDescent="0.3">
      <c r="A119785">
        <v>67655</v>
      </c>
      <c r="B119785" s="2">
        <v>44329.653333333335</v>
      </c>
      <c r="C119785">
        <v>297619</v>
      </c>
      <c r="D119785">
        <v>191893</v>
      </c>
      <c r="E119785">
        <v>15</v>
      </c>
      <c r="F119785" t="s">
        <v>59</v>
      </c>
    </row>
    <row r="119786" spans="1:6" x14ac:dyDescent="0.3">
      <c r="A119786">
        <v>33039</v>
      </c>
      <c r="B119786" s="2">
        <v>44315.436676375401</v>
      </c>
      <c r="C119786">
        <v>297626</v>
      </c>
      <c r="D119786">
        <v>465525</v>
      </c>
      <c r="E119786">
        <v>10</v>
      </c>
      <c r="F119786" t="s">
        <v>59</v>
      </c>
    </row>
    <row r="119787" spans="1:6" x14ac:dyDescent="0.3">
      <c r="A119787">
        <v>79737</v>
      </c>
      <c r="B119787" s="2">
        <v>44333.27324595469</v>
      </c>
      <c r="C119787">
        <v>297626</v>
      </c>
      <c r="D119787">
        <v>245484</v>
      </c>
      <c r="E119787">
        <v>6</v>
      </c>
      <c r="F119787" t="s">
        <v>59</v>
      </c>
    </row>
    <row r="119788" spans="1:6" x14ac:dyDescent="0.3">
      <c r="A119788">
        <v>47382</v>
      </c>
      <c r="B119788" s="2">
        <v>44320.815317152104</v>
      </c>
      <c r="C119788">
        <v>297639</v>
      </c>
      <c r="D119788">
        <v>153893</v>
      </c>
      <c r="E119788">
        <v>19</v>
      </c>
      <c r="F119788" t="s">
        <v>59</v>
      </c>
    </row>
    <row r="119789" spans="1:6" x14ac:dyDescent="0.3">
      <c r="A119789">
        <v>65187</v>
      </c>
      <c r="B119789" s="2">
        <v>44328.606579288025</v>
      </c>
      <c r="C119789">
        <v>297639</v>
      </c>
      <c r="D119789">
        <v>463830</v>
      </c>
      <c r="E119789">
        <v>14</v>
      </c>
      <c r="F119789" t="s">
        <v>59</v>
      </c>
    </row>
    <row r="119790" spans="1:6" x14ac:dyDescent="0.3">
      <c r="A119790">
        <v>51778</v>
      </c>
      <c r="B119790" s="2">
        <v>44323.359815533986</v>
      </c>
      <c r="C119790">
        <v>297675</v>
      </c>
      <c r="D119790">
        <v>351192</v>
      </c>
      <c r="E119790">
        <v>8</v>
      </c>
      <c r="F119790" t="s">
        <v>60</v>
      </c>
    </row>
    <row r="119791" spans="1:6" x14ac:dyDescent="0.3">
      <c r="A119791">
        <v>69719</v>
      </c>
      <c r="B119791" s="2">
        <v>44330.570171521038</v>
      </c>
      <c r="C119791">
        <v>297675</v>
      </c>
      <c r="D119791">
        <v>378738</v>
      </c>
      <c r="E119791">
        <v>13</v>
      </c>
      <c r="F119791" t="s">
        <v>60</v>
      </c>
    </row>
    <row r="119792" spans="1:6" x14ac:dyDescent="0.3">
      <c r="A119792">
        <v>71331</v>
      </c>
      <c r="B119792" s="2">
        <v>44330.803181229778</v>
      </c>
      <c r="C119792">
        <v>297675</v>
      </c>
      <c r="D119792">
        <v>451624</v>
      </c>
      <c r="E119792">
        <v>19</v>
      </c>
      <c r="F119792" t="s">
        <v>60</v>
      </c>
    </row>
    <row r="119793" spans="1:6" x14ac:dyDescent="0.3">
      <c r="A119793">
        <v>102730</v>
      </c>
      <c r="B119793" s="2">
        <v>44340.869524271846</v>
      </c>
      <c r="C119793">
        <v>297675</v>
      </c>
      <c r="D119793">
        <v>301748</v>
      </c>
      <c r="E119793">
        <v>20</v>
      </c>
      <c r="F119793" t="s">
        <v>59</v>
      </c>
    </row>
    <row r="119794" spans="1:6" x14ac:dyDescent="0.3">
      <c r="A119794">
        <v>228709</v>
      </c>
      <c r="B119794" s="2">
        <v>44376.880851132686</v>
      </c>
      <c r="C119794">
        <v>297684</v>
      </c>
      <c r="D119794">
        <v>5151</v>
      </c>
      <c r="E119794">
        <v>21</v>
      </c>
      <c r="F119794" t="s">
        <v>59</v>
      </c>
    </row>
    <row r="119795" spans="1:6" x14ac:dyDescent="0.3">
      <c r="A119795">
        <v>294795</v>
      </c>
      <c r="B119795" s="2">
        <v>44396.736838187702</v>
      </c>
      <c r="C119795">
        <v>297684</v>
      </c>
      <c r="D119795">
        <v>154256</v>
      </c>
      <c r="E119795">
        <v>17</v>
      </c>
      <c r="F119795" t="s">
        <v>59</v>
      </c>
    </row>
    <row r="119796" spans="1:6" x14ac:dyDescent="0.3">
      <c r="A119796">
        <v>300068</v>
      </c>
      <c r="B119796" s="2">
        <v>44398.659168284794</v>
      </c>
      <c r="C119796">
        <v>297684</v>
      </c>
      <c r="D119796">
        <v>182191</v>
      </c>
      <c r="E119796">
        <v>15</v>
      </c>
      <c r="F119796" t="s">
        <v>59</v>
      </c>
    </row>
    <row r="119797" spans="1:6" x14ac:dyDescent="0.3">
      <c r="A119797">
        <v>330557</v>
      </c>
      <c r="B119797" s="2">
        <v>44407.710948220069</v>
      </c>
      <c r="C119797">
        <v>297684</v>
      </c>
      <c r="D119797">
        <v>351192</v>
      </c>
      <c r="E119797">
        <v>17</v>
      </c>
      <c r="F119797" t="s">
        <v>60</v>
      </c>
    </row>
    <row r="119798" spans="1:6" x14ac:dyDescent="0.3">
      <c r="A119798">
        <v>335021</v>
      </c>
      <c r="B119798" s="2">
        <v>44408.618715210359</v>
      </c>
      <c r="C119798">
        <v>297684</v>
      </c>
      <c r="D119798">
        <v>137899</v>
      </c>
      <c r="E119798">
        <v>14</v>
      </c>
      <c r="F119798" t="s">
        <v>60</v>
      </c>
    </row>
    <row r="119799" spans="1:6" x14ac:dyDescent="0.3">
      <c r="A119799">
        <v>354750</v>
      </c>
      <c r="B119799" s="2">
        <v>44414.615478964406</v>
      </c>
      <c r="C119799">
        <v>297684</v>
      </c>
      <c r="D119799">
        <v>241927</v>
      </c>
      <c r="E119799">
        <v>14</v>
      </c>
      <c r="F119799" t="s">
        <v>60</v>
      </c>
    </row>
    <row r="119800" spans="1:6" x14ac:dyDescent="0.3">
      <c r="A119800">
        <v>356918</v>
      </c>
      <c r="B119800" s="2">
        <v>44414.932631067961</v>
      </c>
      <c r="C119800">
        <v>297684</v>
      </c>
      <c r="D119800">
        <v>411922</v>
      </c>
      <c r="E119800">
        <v>22</v>
      </c>
      <c r="F119800" t="s">
        <v>60</v>
      </c>
    </row>
    <row r="119801" spans="1:6" x14ac:dyDescent="0.3">
      <c r="A119801">
        <v>369282</v>
      </c>
      <c r="B119801" s="2">
        <v>44418.02486407767</v>
      </c>
      <c r="C119801">
        <v>297684</v>
      </c>
      <c r="D119801">
        <v>312857</v>
      </c>
      <c r="E119801">
        <v>0</v>
      </c>
      <c r="F119801" t="s">
        <v>59</v>
      </c>
    </row>
    <row r="119802" spans="1:6" x14ac:dyDescent="0.3">
      <c r="A119802">
        <v>422811</v>
      </c>
      <c r="B119802" s="2">
        <v>44436.723654896698</v>
      </c>
      <c r="C119802">
        <v>297684</v>
      </c>
      <c r="D119802">
        <v>324893</v>
      </c>
      <c r="E119802">
        <v>17</v>
      </c>
      <c r="F119802" t="s">
        <v>60</v>
      </c>
    </row>
    <row r="119803" spans="1:6" x14ac:dyDescent="0.3">
      <c r="A119803">
        <v>54368</v>
      </c>
      <c r="B119803" s="2">
        <v>44324.217902157659</v>
      </c>
      <c r="C119803">
        <v>297726</v>
      </c>
      <c r="D119803">
        <v>230507</v>
      </c>
      <c r="E119803">
        <v>5</v>
      </c>
      <c r="F119803" t="s">
        <v>60</v>
      </c>
    </row>
    <row r="119804" spans="1:6" x14ac:dyDescent="0.3">
      <c r="A119804">
        <v>57846</v>
      </c>
      <c r="B119804" s="2">
        <v>44325.410786407767</v>
      </c>
      <c r="C119804">
        <v>297726</v>
      </c>
      <c r="D119804">
        <v>191893</v>
      </c>
      <c r="E119804">
        <v>9</v>
      </c>
      <c r="F119804" t="s">
        <v>59</v>
      </c>
    </row>
    <row r="119805" spans="1:6" x14ac:dyDescent="0.3">
      <c r="A119805">
        <v>88768</v>
      </c>
      <c r="B119805" s="2">
        <v>44337.525673139164</v>
      </c>
      <c r="C119805">
        <v>297726</v>
      </c>
      <c r="D119805">
        <v>347393</v>
      </c>
      <c r="E119805">
        <v>12</v>
      </c>
      <c r="F119805" t="s">
        <v>60</v>
      </c>
    </row>
    <row r="119806" spans="1:6" x14ac:dyDescent="0.3">
      <c r="A119806">
        <v>115655</v>
      </c>
      <c r="B119806" s="2">
        <v>44345.037537766657</v>
      </c>
      <c r="C119806">
        <v>297726</v>
      </c>
      <c r="D119806">
        <v>127233</v>
      </c>
      <c r="E119806">
        <v>0</v>
      </c>
      <c r="F119806" t="s">
        <v>60</v>
      </c>
    </row>
    <row r="119807" spans="1:6" x14ac:dyDescent="0.3">
      <c r="A119807">
        <v>124579</v>
      </c>
      <c r="B119807" s="2">
        <v>44346.839930417802</v>
      </c>
      <c r="C119807">
        <v>297726</v>
      </c>
      <c r="D119807">
        <v>196571</v>
      </c>
      <c r="E119807">
        <v>20</v>
      </c>
      <c r="F119807" t="s">
        <v>59</v>
      </c>
    </row>
    <row r="119808" spans="1:6" x14ac:dyDescent="0.3">
      <c r="A119808">
        <v>133321</v>
      </c>
      <c r="B119808" s="2">
        <v>44350.307226537218</v>
      </c>
      <c r="C119808">
        <v>297726</v>
      </c>
      <c r="D119808">
        <v>250679</v>
      </c>
      <c r="E119808">
        <v>7</v>
      </c>
      <c r="F119808" t="s">
        <v>59</v>
      </c>
    </row>
    <row r="119809" spans="1:6" x14ac:dyDescent="0.3">
      <c r="A119809">
        <v>136539</v>
      </c>
      <c r="B119809" s="2">
        <v>44351.488456310683</v>
      </c>
      <c r="C119809">
        <v>297726</v>
      </c>
      <c r="D119809">
        <v>54565</v>
      </c>
      <c r="E119809">
        <v>11</v>
      </c>
      <c r="F119809" t="s">
        <v>60</v>
      </c>
    </row>
    <row r="119810" spans="1:6" x14ac:dyDescent="0.3">
      <c r="A119810">
        <v>142482</v>
      </c>
      <c r="B119810" s="2">
        <v>44352.750633259071</v>
      </c>
      <c r="C119810">
        <v>297726</v>
      </c>
      <c r="D119810">
        <v>108086</v>
      </c>
      <c r="E119810">
        <v>18</v>
      </c>
      <c r="F119810" t="s">
        <v>60</v>
      </c>
    </row>
    <row r="119811" spans="1:6" x14ac:dyDescent="0.3">
      <c r="A119811">
        <v>164998</v>
      </c>
      <c r="B119811" s="2">
        <v>44359.551255836668</v>
      </c>
      <c r="C119811">
        <v>297726</v>
      </c>
      <c r="D119811">
        <v>158978</v>
      </c>
      <c r="E119811">
        <v>13</v>
      </c>
      <c r="F119811" t="s">
        <v>60</v>
      </c>
    </row>
    <row r="119812" spans="1:6" x14ac:dyDescent="0.3">
      <c r="A119812">
        <v>175943</v>
      </c>
      <c r="B119812" s="2">
        <v>44362.537000000004</v>
      </c>
      <c r="C119812">
        <v>297726</v>
      </c>
      <c r="D119812">
        <v>129210</v>
      </c>
      <c r="E119812">
        <v>12</v>
      </c>
      <c r="F119812" t="s">
        <v>59</v>
      </c>
    </row>
    <row r="119813" spans="1:6" x14ac:dyDescent="0.3">
      <c r="A119813">
        <v>207457</v>
      </c>
      <c r="B119813" s="2">
        <v>44371.630851132686</v>
      </c>
      <c r="C119813">
        <v>297726</v>
      </c>
      <c r="D119813">
        <v>351192</v>
      </c>
      <c r="E119813">
        <v>15</v>
      </c>
      <c r="F119813" t="s">
        <v>59</v>
      </c>
    </row>
    <row r="119814" spans="1:6" x14ac:dyDescent="0.3">
      <c r="A119814">
        <v>260525</v>
      </c>
      <c r="B119814" s="2">
        <v>44386.917333333338</v>
      </c>
      <c r="C119814">
        <v>297726</v>
      </c>
      <c r="D119814">
        <v>450380</v>
      </c>
      <c r="E119814">
        <v>22</v>
      </c>
      <c r="F119814" t="s">
        <v>60</v>
      </c>
    </row>
    <row r="119815" spans="1:6" x14ac:dyDescent="0.3">
      <c r="A119815">
        <v>276199</v>
      </c>
      <c r="B119815" s="2">
        <v>44391.457711974115</v>
      </c>
      <c r="C119815">
        <v>297726</v>
      </c>
      <c r="D119815">
        <v>21407</v>
      </c>
      <c r="E119815">
        <v>10</v>
      </c>
      <c r="F119815" t="s">
        <v>59</v>
      </c>
    </row>
    <row r="119816" spans="1:6" x14ac:dyDescent="0.3">
      <c r="A119816">
        <v>327626</v>
      </c>
      <c r="B119816" s="2">
        <v>44406.677776699034</v>
      </c>
      <c r="C119816">
        <v>297726</v>
      </c>
      <c r="D119816">
        <v>11963</v>
      </c>
      <c r="E119816">
        <v>16</v>
      </c>
      <c r="F119816" t="s">
        <v>59</v>
      </c>
    </row>
    <row r="119817" spans="1:6" x14ac:dyDescent="0.3">
      <c r="A119817">
        <v>330841</v>
      </c>
      <c r="B119817" s="2">
        <v>44407.742501618122</v>
      </c>
      <c r="C119817">
        <v>297726</v>
      </c>
      <c r="D119817">
        <v>153808</v>
      </c>
      <c r="E119817">
        <v>17</v>
      </c>
      <c r="F119817" t="s">
        <v>60</v>
      </c>
    </row>
    <row r="119818" spans="1:6" x14ac:dyDescent="0.3">
      <c r="A119818">
        <v>271220</v>
      </c>
      <c r="B119818" s="2">
        <v>44389.681417475724</v>
      </c>
      <c r="C119818">
        <v>297727</v>
      </c>
      <c r="D119818">
        <v>394278</v>
      </c>
      <c r="E119818">
        <v>16</v>
      </c>
      <c r="F119818" t="s">
        <v>59</v>
      </c>
    </row>
    <row r="119819" spans="1:6" x14ac:dyDescent="0.3">
      <c r="A119819">
        <v>329032</v>
      </c>
      <c r="B119819" s="2">
        <v>44407.375592233009</v>
      </c>
      <c r="C119819">
        <v>297727</v>
      </c>
      <c r="D119819">
        <v>411922</v>
      </c>
      <c r="E119819">
        <v>9</v>
      </c>
      <c r="F119819" t="s">
        <v>60</v>
      </c>
    </row>
    <row r="119820" spans="1:6" x14ac:dyDescent="0.3">
      <c r="A119820">
        <v>338696</v>
      </c>
      <c r="B119820" s="2">
        <v>44409.238666666664</v>
      </c>
      <c r="C119820">
        <v>297727</v>
      </c>
      <c r="D119820">
        <v>332057</v>
      </c>
      <c r="E119820">
        <v>5</v>
      </c>
      <c r="F119820" t="s">
        <v>59</v>
      </c>
    </row>
    <row r="119821" spans="1:6" x14ac:dyDescent="0.3">
      <c r="A119821">
        <v>377842</v>
      </c>
      <c r="B119821" s="2">
        <v>44421.492097087379</v>
      </c>
      <c r="C119821">
        <v>297727</v>
      </c>
      <c r="D119821">
        <v>158978</v>
      </c>
      <c r="E119821">
        <v>11</v>
      </c>
      <c r="F119821" t="s">
        <v>60</v>
      </c>
    </row>
    <row r="119822" spans="1:6" x14ac:dyDescent="0.3">
      <c r="A119822">
        <v>397451</v>
      </c>
      <c r="B119822" s="2">
        <v>44427.628019417476</v>
      </c>
      <c r="C119822">
        <v>297727</v>
      </c>
      <c r="D119822">
        <v>214179</v>
      </c>
      <c r="E119822">
        <v>15</v>
      </c>
      <c r="F119822" t="s">
        <v>59</v>
      </c>
    </row>
    <row r="119823" spans="1:6" x14ac:dyDescent="0.3">
      <c r="A119823">
        <v>408066</v>
      </c>
      <c r="B119823" s="2">
        <v>44430.348490859709</v>
      </c>
      <c r="C119823">
        <v>297727</v>
      </c>
      <c r="D119823">
        <v>411922</v>
      </c>
      <c r="E119823">
        <v>8</v>
      </c>
      <c r="F119823" t="s">
        <v>59</v>
      </c>
    </row>
    <row r="119824" spans="1:6" x14ac:dyDescent="0.3">
      <c r="A119824">
        <v>32997</v>
      </c>
      <c r="B119824" s="2">
        <v>44315.378423948219</v>
      </c>
      <c r="C119824">
        <v>297732</v>
      </c>
      <c r="D119824">
        <v>411922</v>
      </c>
      <c r="E119824">
        <v>9</v>
      </c>
      <c r="F119824" t="s">
        <v>59</v>
      </c>
    </row>
    <row r="119825" spans="1:6" x14ac:dyDescent="0.3">
      <c r="A119825">
        <v>36952</v>
      </c>
      <c r="B119825" s="2">
        <v>44316.760300970876</v>
      </c>
      <c r="C119825">
        <v>297732</v>
      </c>
      <c r="D119825">
        <v>158978</v>
      </c>
      <c r="E119825">
        <v>18</v>
      </c>
      <c r="F119825" t="s">
        <v>60</v>
      </c>
    </row>
    <row r="119826" spans="1:6" x14ac:dyDescent="0.3">
      <c r="A119826">
        <v>60812</v>
      </c>
      <c r="B119826" s="2">
        <v>44326.596870550165</v>
      </c>
      <c r="C119826">
        <v>297732</v>
      </c>
      <c r="D119826">
        <v>96200</v>
      </c>
      <c r="E119826">
        <v>14</v>
      </c>
      <c r="F119826" t="s">
        <v>59</v>
      </c>
    </row>
    <row r="119827" spans="1:6" x14ac:dyDescent="0.3">
      <c r="A119827">
        <v>73327</v>
      </c>
      <c r="B119827" s="2">
        <v>44331.504637540456</v>
      </c>
      <c r="C119827">
        <v>297732</v>
      </c>
      <c r="D119827">
        <v>127940</v>
      </c>
      <c r="E119827">
        <v>12</v>
      </c>
      <c r="F119827" t="s">
        <v>60</v>
      </c>
    </row>
    <row r="119828" spans="1:6" x14ac:dyDescent="0.3">
      <c r="A119828">
        <v>87330</v>
      </c>
      <c r="B119828" s="2">
        <v>44336.75382847897</v>
      </c>
      <c r="C119828">
        <v>297732</v>
      </c>
      <c r="D119828">
        <v>108961</v>
      </c>
      <c r="E119828">
        <v>18</v>
      </c>
      <c r="F119828" t="s">
        <v>59</v>
      </c>
    </row>
    <row r="119829" spans="1:6" x14ac:dyDescent="0.3">
      <c r="A119829">
        <v>128763</v>
      </c>
      <c r="B119829" s="2">
        <v>44348.50949190939</v>
      </c>
      <c r="C119829">
        <v>297732</v>
      </c>
      <c r="D119829">
        <v>247817</v>
      </c>
      <c r="E119829">
        <v>12</v>
      </c>
      <c r="F119829" t="s">
        <v>59</v>
      </c>
    </row>
    <row r="119830" spans="1:6" x14ac:dyDescent="0.3">
      <c r="A119830">
        <v>141542</v>
      </c>
      <c r="B119830" s="2">
        <v>44352.579071197411</v>
      </c>
      <c r="C119830">
        <v>297732</v>
      </c>
      <c r="D119830">
        <v>183290</v>
      </c>
      <c r="E119830">
        <v>13</v>
      </c>
      <c r="F119830" t="s">
        <v>60</v>
      </c>
    </row>
    <row r="119831" spans="1:6" x14ac:dyDescent="0.3">
      <c r="A119831">
        <v>145580</v>
      </c>
      <c r="B119831" s="2">
        <v>44353.580689320392</v>
      </c>
      <c r="C119831">
        <v>297732</v>
      </c>
      <c r="D119831">
        <v>180863</v>
      </c>
      <c r="E119831">
        <v>13</v>
      </c>
      <c r="F119831" t="s">
        <v>59</v>
      </c>
    </row>
    <row r="119832" spans="1:6" x14ac:dyDescent="0.3">
      <c r="A119832">
        <v>189177</v>
      </c>
      <c r="B119832" s="2">
        <v>44366.383278317153</v>
      </c>
      <c r="C119832">
        <v>297732</v>
      </c>
      <c r="D119832">
        <v>104958</v>
      </c>
      <c r="E119832">
        <v>9</v>
      </c>
      <c r="F119832" t="s">
        <v>60</v>
      </c>
    </row>
    <row r="119833" spans="1:6" x14ac:dyDescent="0.3">
      <c r="A119833">
        <v>206823</v>
      </c>
      <c r="B119833" s="2">
        <v>44371.451239482201</v>
      </c>
      <c r="C119833">
        <v>297732</v>
      </c>
      <c r="D119833">
        <v>118549</v>
      </c>
      <c r="E119833">
        <v>10</v>
      </c>
      <c r="F119833" t="s">
        <v>59</v>
      </c>
    </row>
    <row r="119834" spans="1:6" x14ac:dyDescent="0.3">
      <c r="A119834">
        <v>279323</v>
      </c>
      <c r="B119834" s="2">
        <v>44392.506255663429</v>
      </c>
      <c r="C119834">
        <v>297732</v>
      </c>
      <c r="D119834">
        <v>241927</v>
      </c>
      <c r="E119834">
        <v>12</v>
      </c>
      <c r="F119834" t="s">
        <v>59</v>
      </c>
    </row>
    <row r="119835" spans="1:6" x14ac:dyDescent="0.3">
      <c r="A119835">
        <v>306792</v>
      </c>
      <c r="B119835" s="2">
        <v>44400.700430420715</v>
      </c>
      <c r="C119835">
        <v>297732</v>
      </c>
      <c r="D119835">
        <v>74456</v>
      </c>
      <c r="E119835">
        <v>16</v>
      </c>
      <c r="F119835" t="s">
        <v>60</v>
      </c>
    </row>
    <row r="119836" spans="1:6" x14ac:dyDescent="0.3">
      <c r="A119836">
        <v>386144</v>
      </c>
      <c r="B119836" s="2">
        <v>44423.359006472492</v>
      </c>
      <c r="C119836">
        <v>297732</v>
      </c>
      <c r="D119836">
        <v>320102</v>
      </c>
      <c r="E119836">
        <v>8</v>
      </c>
      <c r="F119836" t="s">
        <v>59</v>
      </c>
    </row>
    <row r="119837" spans="1:6" x14ac:dyDescent="0.3">
      <c r="A119837">
        <v>394046</v>
      </c>
      <c r="B119837" s="2">
        <v>44426.215333333334</v>
      </c>
      <c r="C119837">
        <v>297732</v>
      </c>
      <c r="D119837">
        <v>221886</v>
      </c>
      <c r="E119837">
        <v>5</v>
      </c>
      <c r="F119837" t="s">
        <v>59</v>
      </c>
    </row>
    <row r="119838" spans="1:6" x14ac:dyDescent="0.3">
      <c r="A119838">
        <v>411910</v>
      </c>
      <c r="B119838" s="2">
        <v>44431.564508090618</v>
      </c>
      <c r="C119838">
        <v>297732</v>
      </c>
      <c r="D119838">
        <v>238576</v>
      </c>
      <c r="E119838">
        <v>13</v>
      </c>
      <c r="F119838" t="s">
        <v>59</v>
      </c>
    </row>
    <row r="119839" spans="1:6" x14ac:dyDescent="0.3">
      <c r="A119839">
        <v>26471</v>
      </c>
      <c r="B119839" s="2">
        <v>44311.560462783171</v>
      </c>
      <c r="C119839">
        <v>297774</v>
      </c>
      <c r="D119839">
        <v>411922</v>
      </c>
      <c r="E119839">
        <v>13</v>
      </c>
      <c r="F119839" t="s">
        <v>59</v>
      </c>
    </row>
    <row r="119840" spans="1:6" x14ac:dyDescent="0.3">
      <c r="A119840">
        <v>37496</v>
      </c>
      <c r="B119840" s="2">
        <v>44316.830689320392</v>
      </c>
      <c r="C119840">
        <v>297774</v>
      </c>
      <c r="D119840">
        <v>355569</v>
      </c>
      <c r="E119840">
        <v>19</v>
      </c>
      <c r="F119840" t="s">
        <v>60</v>
      </c>
    </row>
    <row r="119841" spans="1:6" x14ac:dyDescent="0.3">
      <c r="A119841">
        <v>52524</v>
      </c>
      <c r="B119841" s="2">
        <v>44323.698003236248</v>
      </c>
      <c r="C119841">
        <v>297774</v>
      </c>
      <c r="D119841">
        <v>202914</v>
      </c>
      <c r="E119841">
        <v>16</v>
      </c>
      <c r="F119841" t="s">
        <v>60</v>
      </c>
    </row>
    <row r="119842" spans="1:6" x14ac:dyDescent="0.3">
      <c r="A119842">
        <v>59198</v>
      </c>
      <c r="B119842" s="2">
        <v>44325.762728155343</v>
      </c>
      <c r="C119842">
        <v>297774</v>
      </c>
      <c r="D119842">
        <v>237491</v>
      </c>
      <c r="E119842">
        <v>18</v>
      </c>
      <c r="F119842" t="s">
        <v>59</v>
      </c>
    </row>
    <row r="119843" spans="1:6" x14ac:dyDescent="0.3">
      <c r="A119843">
        <v>60967</v>
      </c>
      <c r="B119843" s="2">
        <v>44326.638132686086</v>
      </c>
      <c r="C119843">
        <v>297774</v>
      </c>
      <c r="D119843">
        <v>104958</v>
      </c>
      <c r="E119843">
        <v>15</v>
      </c>
      <c r="F119843" t="s">
        <v>59</v>
      </c>
    </row>
    <row r="119844" spans="1:6" x14ac:dyDescent="0.3">
      <c r="A119844">
        <v>65662</v>
      </c>
      <c r="B119844" s="2">
        <v>44328.689333333336</v>
      </c>
      <c r="C119844">
        <v>297774</v>
      </c>
      <c r="D119844">
        <v>187920</v>
      </c>
      <c r="E119844">
        <v>16</v>
      </c>
      <c r="F119844" t="s">
        <v>59</v>
      </c>
    </row>
    <row r="119845" spans="1:6" x14ac:dyDescent="0.3">
      <c r="A119845">
        <v>18864</v>
      </c>
      <c r="B119845" s="2">
        <v>44307.896223300973</v>
      </c>
      <c r="C119845">
        <v>297780</v>
      </c>
      <c r="D119845">
        <v>347393</v>
      </c>
      <c r="E119845">
        <v>21</v>
      </c>
      <c r="F119845" t="s">
        <v>59</v>
      </c>
    </row>
    <row r="119846" spans="1:6" x14ac:dyDescent="0.3">
      <c r="A119846">
        <v>25547</v>
      </c>
      <c r="B119846" s="2">
        <v>44311.035920285656</v>
      </c>
      <c r="C119846">
        <v>297780</v>
      </c>
      <c r="D119846">
        <v>230507</v>
      </c>
      <c r="E119846">
        <v>0</v>
      </c>
      <c r="F119846" t="s">
        <v>59</v>
      </c>
    </row>
    <row r="119847" spans="1:6" x14ac:dyDescent="0.3">
      <c r="A119847">
        <v>66319</v>
      </c>
      <c r="B119847" s="2">
        <v>44328.828262135925</v>
      </c>
      <c r="C119847">
        <v>297780</v>
      </c>
      <c r="D119847">
        <v>88008</v>
      </c>
      <c r="E119847">
        <v>19</v>
      </c>
      <c r="F119847" t="s">
        <v>59</v>
      </c>
    </row>
    <row r="119848" spans="1:6" x14ac:dyDescent="0.3">
      <c r="A119848">
        <v>93847</v>
      </c>
      <c r="B119848" s="2">
        <v>44338.512728155343</v>
      </c>
      <c r="C119848">
        <v>297780</v>
      </c>
      <c r="D119848">
        <v>37644</v>
      </c>
      <c r="E119848">
        <v>12</v>
      </c>
      <c r="F119848" t="s">
        <v>60</v>
      </c>
    </row>
    <row r="119849" spans="1:6" x14ac:dyDescent="0.3">
      <c r="A119849">
        <v>108022</v>
      </c>
      <c r="B119849" s="2">
        <v>44342.878423948219</v>
      </c>
      <c r="C119849">
        <v>297780</v>
      </c>
      <c r="D119849">
        <v>59310</v>
      </c>
      <c r="E119849">
        <v>21</v>
      </c>
      <c r="F119849" t="s">
        <v>59</v>
      </c>
    </row>
    <row r="119850" spans="1:6" x14ac:dyDescent="0.3">
      <c r="A119850">
        <v>133755</v>
      </c>
      <c r="B119850" s="2">
        <v>44350.574216828478</v>
      </c>
      <c r="C119850">
        <v>297780</v>
      </c>
      <c r="D119850">
        <v>251150</v>
      </c>
      <c r="E119850">
        <v>13</v>
      </c>
      <c r="F119850" t="s">
        <v>59</v>
      </c>
    </row>
    <row r="119851" spans="1:6" x14ac:dyDescent="0.3">
      <c r="A119851">
        <v>185279</v>
      </c>
      <c r="B119851" s="2">
        <v>44365.630851132686</v>
      </c>
      <c r="C119851">
        <v>297780</v>
      </c>
      <c r="D119851">
        <v>397531</v>
      </c>
      <c r="E119851">
        <v>15</v>
      </c>
      <c r="F119851" t="s">
        <v>60</v>
      </c>
    </row>
    <row r="119852" spans="1:6" x14ac:dyDescent="0.3">
      <c r="A119852">
        <v>189505</v>
      </c>
      <c r="B119852" s="2">
        <v>44366.485396893215</v>
      </c>
      <c r="C119852">
        <v>297780</v>
      </c>
      <c r="D119852">
        <v>248634</v>
      </c>
      <c r="E119852">
        <v>11</v>
      </c>
      <c r="F119852" t="s">
        <v>60</v>
      </c>
    </row>
    <row r="119853" spans="1:6" x14ac:dyDescent="0.3">
      <c r="A119853">
        <v>221204</v>
      </c>
      <c r="B119853" s="2">
        <v>44374.750633259071</v>
      </c>
      <c r="C119853">
        <v>297780</v>
      </c>
      <c r="D119853">
        <v>54929</v>
      </c>
      <c r="E119853">
        <v>18</v>
      </c>
      <c r="F119853" t="s">
        <v>59</v>
      </c>
    </row>
    <row r="119854" spans="1:6" x14ac:dyDescent="0.3">
      <c r="A119854">
        <v>334680</v>
      </c>
      <c r="B119854" s="2">
        <v>44408.567744336571</v>
      </c>
      <c r="C119854">
        <v>297780</v>
      </c>
      <c r="D119854">
        <v>347008</v>
      </c>
      <c r="E119854">
        <v>13</v>
      </c>
      <c r="F119854" t="s">
        <v>60</v>
      </c>
    </row>
    <row r="119855" spans="1:6" x14ac:dyDescent="0.3">
      <c r="A119855">
        <v>336997</v>
      </c>
      <c r="B119855" s="2">
        <v>44408.85369426557</v>
      </c>
      <c r="C119855">
        <v>297780</v>
      </c>
      <c r="D119855">
        <v>472712</v>
      </c>
      <c r="E119855">
        <v>20</v>
      </c>
      <c r="F119855" t="s">
        <v>60</v>
      </c>
    </row>
    <row r="119856" spans="1:6" x14ac:dyDescent="0.3">
      <c r="A119856">
        <v>338908</v>
      </c>
      <c r="B119856" s="2">
        <v>44409.30130924406</v>
      </c>
      <c r="C119856">
        <v>297780</v>
      </c>
      <c r="D119856">
        <v>112504</v>
      </c>
      <c r="E119856">
        <v>7</v>
      </c>
      <c r="F119856" t="s">
        <v>59</v>
      </c>
    </row>
    <row r="119857" spans="1:6" x14ac:dyDescent="0.3">
      <c r="A119857">
        <v>399907</v>
      </c>
      <c r="B119857" s="2">
        <v>44428.567744336571</v>
      </c>
      <c r="C119857">
        <v>297780</v>
      </c>
      <c r="D119857">
        <v>476038</v>
      </c>
      <c r="E119857">
        <v>13</v>
      </c>
      <c r="F119857" t="s">
        <v>60</v>
      </c>
    </row>
    <row r="119858" spans="1:6" x14ac:dyDescent="0.3">
      <c r="A119858">
        <v>408995</v>
      </c>
      <c r="B119858" s="2">
        <v>44430.624378640779</v>
      </c>
      <c r="C119858">
        <v>297780</v>
      </c>
      <c r="D119858">
        <v>386066</v>
      </c>
      <c r="E119858">
        <v>14</v>
      </c>
      <c r="F119858" t="s">
        <v>59</v>
      </c>
    </row>
    <row r="119859" spans="1:6" x14ac:dyDescent="0.3">
      <c r="A119859">
        <v>410137</v>
      </c>
      <c r="B119859" s="2">
        <v>44430.758682847896</v>
      </c>
      <c r="C119859">
        <v>297780</v>
      </c>
      <c r="D119859">
        <v>252370</v>
      </c>
      <c r="E119859">
        <v>18</v>
      </c>
      <c r="F119859" t="s">
        <v>59</v>
      </c>
    </row>
    <row r="119860" spans="1:6" x14ac:dyDescent="0.3">
      <c r="A119860">
        <v>202235</v>
      </c>
      <c r="B119860" s="2">
        <v>44369.749783171523</v>
      </c>
      <c r="C119860">
        <v>297798</v>
      </c>
      <c r="D119860">
        <v>411922</v>
      </c>
      <c r="E119860">
        <v>17</v>
      </c>
      <c r="F119860" t="s">
        <v>59</v>
      </c>
    </row>
    <row r="119861" spans="1:6" x14ac:dyDescent="0.3">
      <c r="A119861">
        <v>230778</v>
      </c>
      <c r="B119861" s="2">
        <v>44377.733601941749</v>
      </c>
      <c r="C119861">
        <v>297798</v>
      </c>
      <c r="D119861">
        <v>344487</v>
      </c>
      <c r="E119861">
        <v>17</v>
      </c>
      <c r="F119861" t="s">
        <v>59</v>
      </c>
    </row>
    <row r="119862" spans="1:6" x14ac:dyDescent="0.3">
      <c r="A119862">
        <v>233569</v>
      </c>
      <c r="B119862" s="2">
        <v>44378.741692556636</v>
      </c>
      <c r="C119862">
        <v>297798</v>
      </c>
      <c r="D119862">
        <v>472330</v>
      </c>
      <c r="E119862">
        <v>17</v>
      </c>
      <c r="F119862" t="s">
        <v>59</v>
      </c>
    </row>
    <row r="119863" spans="1:6" x14ac:dyDescent="0.3">
      <c r="A119863">
        <v>258342</v>
      </c>
      <c r="B119863" s="2">
        <v>44386.649459546927</v>
      </c>
      <c r="C119863">
        <v>297798</v>
      </c>
      <c r="D119863">
        <v>347393</v>
      </c>
      <c r="E119863">
        <v>15</v>
      </c>
      <c r="F119863" t="s">
        <v>60</v>
      </c>
    </row>
    <row r="119864" spans="1:6" x14ac:dyDescent="0.3">
      <c r="A119864">
        <v>259176</v>
      </c>
      <c r="B119864" s="2">
        <v>44386.753019417476</v>
      </c>
      <c r="C119864">
        <v>297798</v>
      </c>
      <c r="D119864">
        <v>421145</v>
      </c>
      <c r="E119864">
        <v>18</v>
      </c>
      <c r="F119864" t="s">
        <v>60</v>
      </c>
    </row>
    <row r="119865" spans="1:6" x14ac:dyDescent="0.3">
      <c r="A119865">
        <v>269580</v>
      </c>
      <c r="B119865" s="2">
        <v>44388.935867313921</v>
      </c>
      <c r="C119865">
        <v>297798</v>
      </c>
      <c r="D119865">
        <v>230507</v>
      </c>
      <c r="E119865">
        <v>22</v>
      </c>
      <c r="F119865" t="s">
        <v>59</v>
      </c>
    </row>
    <row r="119866" spans="1:6" x14ac:dyDescent="0.3">
      <c r="A119866">
        <v>295188</v>
      </c>
      <c r="B119866" s="2">
        <v>44396.803181229778</v>
      </c>
      <c r="C119866">
        <v>297798</v>
      </c>
      <c r="D119866">
        <v>230276</v>
      </c>
      <c r="E119866">
        <v>19</v>
      </c>
      <c r="F119866" t="s">
        <v>59</v>
      </c>
    </row>
    <row r="119867" spans="1:6" x14ac:dyDescent="0.3">
      <c r="A119867">
        <v>295764</v>
      </c>
      <c r="B119867" s="2">
        <v>44396.903504854374</v>
      </c>
      <c r="C119867">
        <v>297798</v>
      </c>
      <c r="D119867">
        <v>439981</v>
      </c>
      <c r="E119867">
        <v>21</v>
      </c>
      <c r="F119867" t="s">
        <v>59</v>
      </c>
    </row>
    <row r="119868" spans="1:6" x14ac:dyDescent="0.3">
      <c r="A119868">
        <v>353432</v>
      </c>
      <c r="B119868" s="2">
        <v>44413.921304207121</v>
      </c>
      <c r="C119868">
        <v>297798</v>
      </c>
      <c r="D119868">
        <v>258251</v>
      </c>
      <c r="E119868">
        <v>22</v>
      </c>
      <c r="F119868" t="s">
        <v>59</v>
      </c>
    </row>
    <row r="119869" spans="1:6" x14ac:dyDescent="0.3">
      <c r="A119869">
        <v>361225</v>
      </c>
      <c r="B119869" s="2">
        <v>44415.795090614891</v>
      </c>
      <c r="C119869">
        <v>297798</v>
      </c>
      <c r="D119869">
        <v>397390</v>
      </c>
      <c r="E119869">
        <v>19</v>
      </c>
      <c r="F119869" t="s">
        <v>60</v>
      </c>
    </row>
    <row r="119870" spans="1:6" x14ac:dyDescent="0.3">
      <c r="A119870">
        <v>380620</v>
      </c>
      <c r="B119870" s="2">
        <v>44421.942339805828</v>
      </c>
      <c r="C119870">
        <v>297798</v>
      </c>
      <c r="D119870">
        <v>68899</v>
      </c>
      <c r="E119870">
        <v>22</v>
      </c>
      <c r="F119870" t="s">
        <v>60</v>
      </c>
    </row>
    <row r="119871" spans="1:6" x14ac:dyDescent="0.3">
      <c r="A119871">
        <v>397231</v>
      </c>
      <c r="B119871" s="2">
        <v>44427.602533980586</v>
      </c>
      <c r="C119871">
        <v>297798</v>
      </c>
      <c r="D119871">
        <v>118549</v>
      </c>
      <c r="E119871">
        <v>14</v>
      </c>
      <c r="F119871" t="s">
        <v>59</v>
      </c>
    </row>
    <row r="119872" spans="1:6" x14ac:dyDescent="0.3">
      <c r="A119872">
        <v>211073</v>
      </c>
      <c r="B119872" s="2">
        <v>44372.641773462783</v>
      </c>
      <c r="C119872">
        <v>297810</v>
      </c>
      <c r="D119872">
        <v>30731</v>
      </c>
      <c r="E119872">
        <v>15</v>
      </c>
      <c r="F119872" t="s">
        <v>60</v>
      </c>
    </row>
    <row r="119873" spans="1:6" x14ac:dyDescent="0.3">
      <c r="A119873">
        <v>226299</v>
      </c>
      <c r="B119873" s="2">
        <v>44376.40552750809</v>
      </c>
      <c r="C119873">
        <v>297810</v>
      </c>
      <c r="D119873">
        <v>347008</v>
      </c>
      <c r="E119873">
        <v>9</v>
      </c>
      <c r="F119873" t="s">
        <v>59</v>
      </c>
    </row>
    <row r="119874" spans="1:6" x14ac:dyDescent="0.3">
      <c r="A119874">
        <v>284262</v>
      </c>
      <c r="B119874" s="2">
        <v>44393.827857605174</v>
      </c>
      <c r="C119874">
        <v>297810</v>
      </c>
      <c r="D119874">
        <v>230507</v>
      </c>
      <c r="E119874">
        <v>19</v>
      </c>
      <c r="F119874" t="s">
        <v>60</v>
      </c>
    </row>
    <row r="119875" spans="1:6" x14ac:dyDescent="0.3">
      <c r="A119875">
        <v>286393</v>
      </c>
      <c r="B119875" s="2">
        <v>44394.392742698445</v>
      </c>
      <c r="C119875">
        <v>297810</v>
      </c>
      <c r="D119875">
        <v>381626</v>
      </c>
      <c r="E119875">
        <v>9</v>
      </c>
      <c r="F119875" t="s">
        <v>60</v>
      </c>
    </row>
    <row r="119876" spans="1:6" x14ac:dyDescent="0.3">
      <c r="A119876">
        <v>292505</v>
      </c>
      <c r="B119876" s="2">
        <v>44395.816530744334</v>
      </c>
      <c r="C119876">
        <v>297810</v>
      </c>
      <c r="D119876">
        <v>158978</v>
      </c>
      <c r="E119876">
        <v>19</v>
      </c>
      <c r="F119876" t="s">
        <v>59</v>
      </c>
    </row>
    <row r="119877" spans="1:6" x14ac:dyDescent="0.3">
      <c r="A119877">
        <v>297924</v>
      </c>
      <c r="B119877" s="2">
        <v>44397.76636893204</v>
      </c>
      <c r="C119877">
        <v>297810</v>
      </c>
      <c r="D119877">
        <v>445697</v>
      </c>
      <c r="E119877">
        <v>18</v>
      </c>
      <c r="F119877" t="s">
        <v>59</v>
      </c>
    </row>
    <row r="119878" spans="1:6" x14ac:dyDescent="0.3">
      <c r="A119878">
        <v>340829</v>
      </c>
      <c r="B119878" s="2">
        <v>44409.708609271525</v>
      </c>
      <c r="C119878">
        <v>297810</v>
      </c>
      <c r="D119878">
        <v>379466</v>
      </c>
      <c r="E119878">
        <v>17</v>
      </c>
      <c r="F119878" t="s">
        <v>59</v>
      </c>
    </row>
    <row r="119879" spans="1:6" x14ac:dyDescent="0.3">
      <c r="A119879">
        <v>371552</v>
      </c>
      <c r="B119879" s="2">
        <v>44418.863456310675</v>
      </c>
      <c r="C119879">
        <v>297810</v>
      </c>
      <c r="D119879">
        <v>411922</v>
      </c>
      <c r="E119879">
        <v>20</v>
      </c>
      <c r="F119879" t="s">
        <v>59</v>
      </c>
    </row>
    <row r="119880" spans="1:6" x14ac:dyDescent="0.3">
      <c r="A119880">
        <v>373388</v>
      </c>
      <c r="B119880" s="2">
        <v>44419.742097087379</v>
      </c>
      <c r="C119880">
        <v>297810</v>
      </c>
      <c r="D119880">
        <v>94258</v>
      </c>
      <c r="E119880">
        <v>17</v>
      </c>
      <c r="F119880" t="s">
        <v>59</v>
      </c>
    </row>
    <row r="119881" spans="1:6" x14ac:dyDescent="0.3">
      <c r="A119881">
        <v>421765</v>
      </c>
      <c r="B119881" s="2">
        <v>44435.884491909383</v>
      </c>
      <c r="C119881">
        <v>297810</v>
      </c>
      <c r="D119881">
        <v>43842</v>
      </c>
      <c r="E119881">
        <v>21</v>
      </c>
      <c r="F119881" t="s">
        <v>60</v>
      </c>
    </row>
    <row r="119882" spans="1:6" x14ac:dyDescent="0.3">
      <c r="A119882">
        <v>27073</v>
      </c>
      <c r="B119882" s="2">
        <v>44311.710948220069</v>
      </c>
      <c r="C119882">
        <v>297818</v>
      </c>
      <c r="D119882">
        <v>230507</v>
      </c>
      <c r="E119882">
        <v>17</v>
      </c>
      <c r="F119882" t="s">
        <v>59</v>
      </c>
    </row>
    <row r="119883" spans="1:6" x14ac:dyDescent="0.3">
      <c r="A119883">
        <v>75990</v>
      </c>
      <c r="B119883" s="2">
        <v>44331.984191412092</v>
      </c>
      <c r="C119883">
        <v>297818</v>
      </c>
      <c r="D119883">
        <v>411922</v>
      </c>
      <c r="E119883">
        <v>23</v>
      </c>
      <c r="F119883" t="s">
        <v>60</v>
      </c>
    </row>
    <row r="119884" spans="1:6" x14ac:dyDescent="0.3">
      <c r="A119884">
        <v>135361</v>
      </c>
      <c r="B119884" s="2">
        <v>44350.858197411006</v>
      </c>
      <c r="C119884">
        <v>297818</v>
      </c>
      <c r="D119884">
        <v>182841</v>
      </c>
      <c r="E119884">
        <v>20</v>
      </c>
      <c r="F119884" t="s">
        <v>59</v>
      </c>
    </row>
    <row r="119885" spans="1:6" x14ac:dyDescent="0.3">
      <c r="A119885">
        <v>157161</v>
      </c>
      <c r="B119885" s="2">
        <v>44357.6300420712</v>
      </c>
      <c r="C119885">
        <v>297818</v>
      </c>
      <c r="D119885">
        <v>104958</v>
      </c>
      <c r="E119885">
        <v>15</v>
      </c>
      <c r="F119885" t="s">
        <v>59</v>
      </c>
    </row>
    <row r="119886" spans="1:6" x14ac:dyDescent="0.3">
      <c r="A119886">
        <v>164302</v>
      </c>
      <c r="B119886" s="2">
        <v>44359.357249671928</v>
      </c>
      <c r="C119886">
        <v>297818</v>
      </c>
      <c r="D119886">
        <v>31749</v>
      </c>
      <c r="E119886">
        <v>8</v>
      </c>
      <c r="F119886" t="s">
        <v>60</v>
      </c>
    </row>
    <row r="119887" spans="1:6" x14ac:dyDescent="0.3">
      <c r="A119887">
        <v>170586</v>
      </c>
      <c r="B119887" s="2">
        <v>44360.604152103566</v>
      </c>
      <c r="C119887">
        <v>297818</v>
      </c>
      <c r="D119887">
        <v>57209</v>
      </c>
      <c r="E119887">
        <v>14</v>
      </c>
      <c r="F119887" t="s">
        <v>59</v>
      </c>
    </row>
    <row r="119888" spans="1:6" x14ac:dyDescent="0.3">
      <c r="A119888">
        <v>174709</v>
      </c>
      <c r="B119888" s="2">
        <v>44361.788618122977</v>
      </c>
      <c r="C119888">
        <v>297818</v>
      </c>
      <c r="D119888">
        <v>377180</v>
      </c>
      <c r="E119888">
        <v>18</v>
      </c>
      <c r="F119888" t="s">
        <v>59</v>
      </c>
    </row>
    <row r="119889" spans="1:6" x14ac:dyDescent="0.3">
      <c r="A119889">
        <v>217176</v>
      </c>
      <c r="B119889" s="2">
        <v>44373.817041535694</v>
      </c>
      <c r="C119889">
        <v>297818</v>
      </c>
      <c r="D119889">
        <v>370651</v>
      </c>
      <c r="E119889">
        <v>19</v>
      </c>
      <c r="F119889" t="s">
        <v>60</v>
      </c>
    </row>
    <row r="119890" spans="1:6" x14ac:dyDescent="0.3">
      <c r="A119890">
        <v>254156</v>
      </c>
      <c r="B119890" s="2">
        <v>44384.88570550162</v>
      </c>
      <c r="C119890">
        <v>297818</v>
      </c>
      <c r="D119890">
        <v>5151</v>
      </c>
      <c r="E119890">
        <v>21</v>
      </c>
      <c r="F119890" t="s">
        <v>59</v>
      </c>
    </row>
    <row r="119891" spans="1:6" x14ac:dyDescent="0.3">
      <c r="A119891">
        <v>309441</v>
      </c>
      <c r="B119891" s="2">
        <v>44401.374378640779</v>
      </c>
      <c r="C119891">
        <v>297818</v>
      </c>
      <c r="D119891">
        <v>341333</v>
      </c>
      <c r="E119891">
        <v>8</v>
      </c>
      <c r="F119891" t="s">
        <v>60</v>
      </c>
    </row>
    <row r="119892" spans="1:6" x14ac:dyDescent="0.3">
      <c r="A119892">
        <v>312488</v>
      </c>
      <c r="B119892" s="2">
        <v>44401.88570550162</v>
      </c>
      <c r="C119892">
        <v>297818</v>
      </c>
      <c r="D119892">
        <v>389689</v>
      </c>
      <c r="E119892">
        <v>21</v>
      </c>
      <c r="F119892" t="s">
        <v>60</v>
      </c>
    </row>
    <row r="119893" spans="1:6" x14ac:dyDescent="0.3">
      <c r="A119893">
        <v>338205</v>
      </c>
      <c r="B119893" s="2">
        <v>44409.065248573257</v>
      </c>
      <c r="C119893">
        <v>297818</v>
      </c>
      <c r="D119893">
        <v>394819</v>
      </c>
      <c r="E119893">
        <v>1</v>
      </c>
      <c r="F119893" t="s">
        <v>59</v>
      </c>
    </row>
    <row r="119894" spans="1:6" x14ac:dyDescent="0.3">
      <c r="A119894">
        <v>31668</v>
      </c>
      <c r="B119894" s="2">
        <v>44314.686676375408</v>
      </c>
      <c r="C119894">
        <v>297835</v>
      </c>
      <c r="D119894">
        <v>351192</v>
      </c>
      <c r="E119894">
        <v>16</v>
      </c>
      <c r="F119894" t="s">
        <v>59</v>
      </c>
    </row>
    <row r="119895" spans="1:6" x14ac:dyDescent="0.3">
      <c r="A119895">
        <v>39741</v>
      </c>
      <c r="B119895" s="2">
        <v>44317.694766990295</v>
      </c>
      <c r="C119895">
        <v>297835</v>
      </c>
      <c r="D119895">
        <v>114865</v>
      </c>
      <c r="E119895">
        <v>16</v>
      </c>
      <c r="F119895" t="s">
        <v>60</v>
      </c>
    </row>
    <row r="119896" spans="1:6" x14ac:dyDescent="0.3">
      <c r="A119896">
        <v>60202</v>
      </c>
      <c r="B119896" s="2">
        <v>44326.00382847897</v>
      </c>
      <c r="C119896">
        <v>297835</v>
      </c>
      <c r="D119896">
        <v>135</v>
      </c>
      <c r="E119896">
        <v>0</v>
      </c>
      <c r="F119896" t="s">
        <v>59</v>
      </c>
    </row>
    <row r="119897" spans="1:6" x14ac:dyDescent="0.3">
      <c r="A119897">
        <v>71592</v>
      </c>
      <c r="B119897" s="2">
        <v>44330.843634304212</v>
      </c>
      <c r="C119897">
        <v>297835</v>
      </c>
      <c r="D119897">
        <v>411922</v>
      </c>
      <c r="E119897">
        <v>20</v>
      </c>
      <c r="F119897" t="s">
        <v>60</v>
      </c>
    </row>
    <row r="119898" spans="1:6" x14ac:dyDescent="0.3">
      <c r="A119898">
        <v>79924</v>
      </c>
      <c r="B119898" s="2">
        <v>44333.483333333337</v>
      </c>
      <c r="C119898">
        <v>297835</v>
      </c>
      <c r="D119898">
        <v>214224</v>
      </c>
      <c r="E119898">
        <v>11</v>
      </c>
      <c r="F119898" t="s">
        <v>59</v>
      </c>
    </row>
    <row r="119899" spans="1:6" x14ac:dyDescent="0.3">
      <c r="A119899">
        <v>105430</v>
      </c>
      <c r="B119899" s="2">
        <v>44341.966611650489</v>
      </c>
      <c r="C119899">
        <v>297835</v>
      </c>
      <c r="D119899">
        <v>250679</v>
      </c>
      <c r="E119899">
        <v>23</v>
      </c>
      <c r="F119899" t="s">
        <v>59</v>
      </c>
    </row>
    <row r="119900" spans="1:6" x14ac:dyDescent="0.3">
      <c r="A119900">
        <v>121347</v>
      </c>
      <c r="B119900" s="2">
        <v>44346.198553422648</v>
      </c>
      <c r="C119900">
        <v>297835</v>
      </c>
      <c r="D119900">
        <v>118549</v>
      </c>
      <c r="E119900">
        <v>4</v>
      </c>
      <c r="F119900" t="s">
        <v>59</v>
      </c>
    </row>
    <row r="119901" spans="1:6" x14ac:dyDescent="0.3">
      <c r="A119901">
        <v>124485</v>
      </c>
      <c r="B119901" s="2">
        <v>44346.827453074438</v>
      </c>
      <c r="C119901">
        <v>297835</v>
      </c>
      <c r="D119901">
        <v>54884</v>
      </c>
      <c r="E119901">
        <v>19</v>
      </c>
      <c r="F119901" t="s">
        <v>59</v>
      </c>
    </row>
    <row r="119902" spans="1:6" x14ac:dyDescent="0.3">
      <c r="A119902">
        <v>254143</v>
      </c>
      <c r="B119902" s="2">
        <v>44384.882469255666</v>
      </c>
      <c r="C119902">
        <v>297835</v>
      </c>
      <c r="D119902">
        <v>266896</v>
      </c>
      <c r="E119902">
        <v>21</v>
      </c>
      <c r="F119902" t="s">
        <v>59</v>
      </c>
    </row>
    <row r="119903" spans="1:6" x14ac:dyDescent="0.3">
      <c r="A119903">
        <v>258630</v>
      </c>
      <c r="B119903" s="2">
        <v>44386.689912621361</v>
      </c>
      <c r="C119903">
        <v>297835</v>
      </c>
      <c r="D119903">
        <v>6790</v>
      </c>
      <c r="E119903">
        <v>16</v>
      </c>
      <c r="F119903" t="s">
        <v>60</v>
      </c>
    </row>
    <row r="119904" spans="1:6" x14ac:dyDescent="0.3">
      <c r="A119904">
        <v>265425</v>
      </c>
      <c r="B119904" s="2">
        <v>44387.922333333336</v>
      </c>
      <c r="C119904">
        <v>297835</v>
      </c>
      <c r="D119904">
        <v>111368</v>
      </c>
      <c r="E119904">
        <v>22</v>
      </c>
      <c r="F119904" t="s">
        <v>60</v>
      </c>
    </row>
    <row r="119905" spans="1:6" x14ac:dyDescent="0.3">
      <c r="A119905">
        <v>352537</v>
      </c>
      <c r="B119905" s="2">
        <v>44413.814508090618</v>
      </c>
      <c r="C119905">
        <v>297835</v>
      </c>
      <c r="D119905">
        <v>472712</v>
      </c>
      <c r="E119905">
        <v>19</v>
      </c>
      <c r="F119905" t="s">
        <v>59</v>
      </c>
    </row>
    <row r="119906" spans="1:6" x14ac:dyDescent="0.3">
      <c r="A119906">
        <v>373876</v>
      </c>
      <c r="B119906" s="2">
        <v>44419.803181229778</v>
      </c>
      <c r="C119906">
        <v>297835</v>
      </c>
      <c r="D119906">
        <v>396575</v>
      </c>
      <c r="E119906">
        <v>19</v>
      </c>
      <c r="F119906" t="s">
        <v>59</v>
      </c>
    </row>
    <row r="119907" spans="1:6" x14ac:dyDescent="0.3">
      <c r="A119907">
        <v>228554</v>
      </c>
      <c r="B119907" s="2">
        <v>44376.848893203882</v>
      </c>
      <c r="C119907">
        <v>297846</v>
      </c>
      <c r="D119907">
        <v>250679</v>
      </c>
      <c r="E119907">
        <v>20</v>
      </c>
      <c r="F119907" t="s">
        <v>59</v>
      </c>
    </row>
    <row r="119908" spans="1:6" x14ac:dyDescent="0.3">
      <c r="A119908">
        <v>304452</v>
      </c>
      <c r="B119908" s="2">
        <v>44399.947598705498</v>
      </c>
      <c r="C119908">
        <v>297846</v>
      </c>
      <c r="D119908">
        <v>470762</v>
      </c>
      <c r="E119908">
        <v>22</v>
      </c>
      <c r="F119908" t="s">
        <v>59</v>
      </c>
    </row>
    <row r="119909" spans="1:6" x14ac:dyDescent="0.3">
      <c r="A119909">
        <v>320807</v>
      </c>
      <c r="B119909" s="2">
        <v>44404.552776699027</v>
      </c>
      <c r="C119909">
        <v>297846</v>
      </c>
      <c r="D119909">
        <v>266896</v>
      </c>
      <c r="E119909">
        <v>13</v>
      </c>
      <c r="F119909" t="s">
        <v>59</v>
      </c>
    </row>
    <row r="119910" spans="1:6" x14ac:dyDescent="0.3">
      <c r="A119910">
        <v>331040</v>
      </c>
      <c r="B119910" s="2">
        <v>44407.767987055013</v>
      </c>
      <c r="C119910">
        <v>297846</v>
      </c>
      <c r="D119910">
        <v>478377</v>
      </c>
      <c r="E119910">
        <v>18</v>
      </c>
      <c r="F119910" t="s">
        <v>60</v>
      </c>
    </row>
    <row r="119911" spans="1:6" x14ac:dyDescent="0.3">
      <c r="A119911">
        <v>347402</v>
      </c>
      <c r="B119911" s="2">
        <v>44411.852129449835</v>
      </c>
      <c r="C119911">
        <v>297846</v>
      </c>
      <c r="D119911">
        <v>359578</v>
      </c>
      <c r="E119911">
        <v>20</v>
      </c>
      <c r="F119911" t="s">
        <v>59</v>
      </c>
    </row>
    <row r="119912" spans="1:6" x14ac:dyDescent="0.3">
      <c r="A119912">
        <v>329558</v>
      </c>
      <c r="B119912" s="2">
        <v>44407.557226537218</v>
      </c>
      <c r="C119912">
        <v>297864</v>
      </c>
      <c r="D119912">
        <v>347393</v>
      </c>
      <c r="E119912">
        <v>13</v>
      </c>
      <c r="F119912" t="s">
        <v>60</v>
      </c>
    </row>
    <row r="119913" spans="1:6" x14ac:dyDescent="0.3">
      <c r="A119913">
        <v>128137</v>
      </c>
      <c r="B119913" s="2">
        <v>44347.974702265376</v>
      </c>
      <c r="C119913">
        <v>297987</v>
      </c>
      <c r="D119913">
        <v>470762</v>
      </c>
      <c r="E119913">
        <v>23</v>
      </c>
      <c r="F119913" t="s">
        <v>59</v>
      </c>
    </row>
    <row r="119914" spans="1:6" x14ac:dyDescent="0.3">
      <c r="A119914">
        <v>160233</v>
      </c>
      <c r="B119914" s="2">
        <v>44358.581498381878</v>
      </c>
      <c r="C119914">
        <v>297987</v>
      </c>
      <c r="D119914">
        <v>330333</v>
      </c>
      <c r="E119914">
        <v>13</v>
      </c>
      <c r="F119914" t="s">
        <v>60</v>
      </c>
    </row>
    <row r="119915" spans="1:6" x14ac:dyDescent="0.3">
      <c r="A119915">
        <v>184453</v>
      </c>
      <c r="B119915" s="2">
        <v>44365.421333333339</v>
      </c>
      <c r="C119915">
        <v>297987</v>
      </c>
      <c r="D119915">
        <v>411922</v>
      </c>
      <c r="E119915">
        <v>10</v>
      </c>
      <c r="F119915" t="s">
        <v>60</v>
      </c>
    </row>
    <row r="119916" spans="1:6" x14ac:dyDescent="0.3">
      <c r="A119916">
        <v>199936</v>
      </c>
      <c r="B119916" s="2">
        <v>44368.906741100327</v>
      </c>
      <c r="C119916">
        <v>297987</v>
      </c>
      <c r="D119916">
        <v>118549</v>
      </c>
      <c r="E119916">
        <v>21</v>
      </c>
      <c r="F119916" t="s">
        <v>59</v>
      </c>
    </row>
    <row r="119917" spans="1:6" x14ac:dyDescent="0.3">
      <c r="A119917">
        <v>252306</v>
      </c>
      <c r="B119917" s="2">
        <v>44384.192333333332</v>
      </c>
      <c r="C119917">
        <v>297987</v>
      </c>
      <c r="D119917">
        <v>389123</v>
      </c>
      <c r="E119917">
        <v>4</v>
      </c>
      <c r="F119917" t="s">
        <v>59</v>
      </c>
    </row>
    <row r="119918" spans="1:6" x14ac:dyDescent="0.3">
      <c r="A119918">
        <v>272399</v>
      </c>
      <c r="B119918" s="2">
        <v>44389.867906148873</v>
      </c>
      <c r="C119918">
        <v>297987</v>
      </c>
      <c r="D119918">
        <v>76405</v>
      </c>
      <c r="E119918">
        <v>20</v>
      </c>
      <c r="F119918" t="s">
        <v>59</v>
      </c>
    </row>
    <row r="119919" spans="1:6" x14ac:dyDescent="0.3">
      <c r="A119919">
        <v>333570</v>
      </c>
      <c r="B119919" s="2">
        <v>44408.208333333336</v>
      </c>
      <c r="C119919">
        <v>297987</v>
      </c>
      <c r="D119919">
        <v>347008</v>
      </c>
      <c r="E119919">
        <v>5</v>
      </c>
      <c r="F119919" t="s">
        <v>60</v>
      </c>
    </row>
    <row r="119920" spans="1:6" x14ac:dyDescent="0.3">
      <c r="A119920">
        <v>340822</v>
      </c>
      <c r="B119920" s="2">
        <v>44409.707388531147</v>
      </c>
      <c r="C119920">
        <v>297987</v>
      </c>
      <c r="D119920">
        <v>118137</v>
      </c>
      <c r="E119920">
        <v>16</v>
      </c>
      <c r="F119920" t="s">
        <v>59</v>
      </c>
    </row>
    <row r="119921" spans="1:6" x14ac:dyDescent="0.3">
      <c r="A119921">
        <v>358712</v>
      </c>
      <c r="B119921" s="2">
        <v>44415.414831715214</v>
      </c>
      <c r="C119921">
        <v>297987</v>
      </c>
      <c r="D119921">
        <v>404226</v>
      </c>
      <c r="E119921">
        <v>9</v>
      </c>
      <c r="F119921" t="s">
        <v>60</v>
      </c>
    </row>
    <row r="119922" spans="1:6" x14ac:dyDescent="0.3">
      <c r="A119922">
        <v>370550</v>
      </c>
      <c r="B119922" s="2">
        <v>44418.710948220069</v>
      </c>
      <c r="C119922">
        <v>297987</v>
      </c>
      <c r="D119922">
        <v>472330</v>
      </c>
      <c r="E119922">
        <v>17</v>
      </c>
      <c r="F119922" t="s">
        <v>59</v>
      </c>
    </row>
    <row r="119923" spans="1:6" x14ac:dyDescent="0.3">
      <c r="A119923">
        <v>410460</v>
      </c>
      <c r="B119923" s="2">
        <v>44430.811271844665</v>
      </c>
      <c r="C119923">
        <v>297987</v>
      </c>
      <c r="D119923">
        <v>437309</v>
      </c>
      <c r="E119923">
        <v>19</v>
      </c>
      <c r="F119923" t="s">
        <v>59</v>
      </c>
    </row>
    <row r="119924" spans="1:6" x14ac:dyDescent="0.3">
      <c r="A119924">
        <v>412111</v>
      </c>
      <c r="B119924" s="2">
        <v>44431.621951456313</v>
      </c>
      <c r="C119924">
        <v>297987</v>
      </c>
      <c r="D119924">
        <v>301748</v>
      </c>
      <c r="E119924">
        <v>14</v>
      </c>
      <c r="F119924" t="s">
        <v>59</v>
      </c>
    </row>
    <row r="119925" spans="1:6" x14ac:dyDescent="0.3">
      <c r="A119925">
        <v>419671</v>
      </c>
      <c r="B119925" s="2">
        <v>44434.705333333339</v>
      </c>
      <c r="C119925">
        <v>297987</v>
      </c>
      <c r="D119925">
        <v>350525</v>
      </c>
      <c r="E119925">
        <v>16</v>
      </c>
      <c r="F119925" t="s">
        <v>59</v>
      </c>
    </row>
    <row r="119926" spans="1:6" x14ac:dyDescent="0.3">
      <c r="A119926">
        <v>4499</v>
      </c>
      <c r="B119926" s="2">
        <v>44290.60325937681</v>
      </c>
      <c r="C119926">
        <v>298012</v>
      </c>
      <c r="D119926">
        <v>230507</v>
      </c>
      <c r="E119926">
        <v>14</v>
      </c>
      <c r="F119926" t="s">
        <v>59</v>
      </c>
    </row>
    <row r="119927" spans="1:6" x14ac:dyDescent="0.3">
      <c r="A119927">
        <v>4885</v>
      </c>
      <c r="B119927" s="2">
        <v>44292.563294498381</v>
      </c>
      <c r="C119927">
        <v>298012</v>
      </c>
      <c r="D119927">
        <v>354754</v>
      </c>
      <c r="E119927">
        <v>13</v>
      </c>
      <c r="F119927" t="s">
        <v>59</v>
      </c>
    </row>
    <row r="119928" spans="1:6" x14ac:dyDescent="0.3">
      <c r="A119928">
        <v>9712</v>
      </c>
      <c r="B119928" s="2">
        <v>44300.590802589002</v>
      </c>
      <c r="C119928">
        <v>298012</v>
      </c>
      <c r="D119928">
        <v>21760</v>
      </c>
      <c r="E119928">
        <v>14</v>
      </c>
      <c r="F119928" t="s">
        <v>59</v>
      </c>
    </row>
    <row r="119929" spans="1:6" x14ac:dyDescent="0.3">
      <c r="A119929">
        <v>19439</v>
      </c>
      <c r="B119929" s="2">
        <v>44308.530932038841</v>
      </c>
      <c r="C119929">
        <v>298012</v>
      </c>
      <c r="D119929">
        <v>327633</v>
      </c>
      <c r="E119929">
        <v>12</v>
      </c>
      <c r="F119929" t="s">
        <v>59</v>
      </c>
    </row>
    <row r="119930" spans="1:6" x14ac:dyDescent="0.3">
      <c r="A119930">
        <v>78605</v>
      </c>
      <c r="B119930" s="2">
        <v>44332.781741100327</v>
      </c>
      <c r="C119930">
        <v>298012</v>
      </c>
      <c r="D119930">
        <v>394819</v>
      </c>
      <c r="E119930">
        <v>18</v>
      </c>
      <c r="F119930" t="s">
        <v>59</v>
      </c>
    </row>
    <row r="119931" spans="1:6" x14ac:dyDescent="0.3">
      <c r="A119931">
        <v>94052</v>
      </c>
      <c r="B119931" s="2">
        <v>44338.572710348824</v>
      </c>
      <c r="C119931">
        <v>298012</v>
      </c>
      <c r="D119931">
        <v>250679</v>
      </c>
      <c r="E119931">
        <v>13</v>
      </c>
      <c r="F119931" t="s">
        <v>60</v>
      </c>
    </row>
    <row r="119932" spans="1:6" x14ac:dyDescent="0.3">
      <c r="A119932">
        <v>317716</v>
      </c>
      <c r="B119932" s="2">
        <v>44403.253423948219</v>
      </c>
      <c r="C119932">
        <v>298015</v>
      </c>
      <c r="D119932">
        <v>250679</v>
      </c>
      <c r="E119932">
        <v>6</v>
      </c>
      <c r="F119932" t="s">
        <v>59</v>
      </c>
    </row>
    <row r="119933" spans="1:6" x14ac:dyDescent="0.3">
      <c r="A119933">
        <v>369022</v>
      </c>
      <c r="B119933" s="2">
        <v>44417.90552750809</v>
      </c>
      <c r="C119933">
        <v>298015</v>
      </c>
      <c r="D119933">
        <v>433247</v>
      </c>
      <c r="E119933">
        <v>21</v>
      </c>
      <c r="F119933" t="s">
        <v>59</v>
      </c>
    </row>
    <row r="119934" spans="1:6" x14ac:dyDescent="0.3">
      <c r="A119934">
        <v>374765</v>
      </c>
      <c r="B119934" s="2">
        <v>44420.085139158575</v>
      </c>
      <c r="C119934">
        <v>298015</v>
      </c>
      <c r="D119934">
        <v>191893</v>
      </c>
      <c r="E119934">
        <v>2</v>
      </c>
      <c r="F119934" t="s">
        <v>59</v>
      </c>
    </row>
    <row r="119935" spans="1:6" x14ac:dyDescent="0.3">
      <c r="A119935">
        <v>385003</v>
      </c>
      <c r="B119935" s="2">
        <v>44422.923326860844</v>
      </c>
      <c r="C119935">
        <v>298015</v>
      </c>
      <c r="D119935">
        <v>230507</v>
      </c>
      <c r="E119935">
        <v>22</v>
      </c>
      <c r="F119935" t="s">
        <v>60</v>
      </c>
    </row>
    <row r="119936" spans="1:6" x14ac:dyDescent="0.3">
      <c r="A119936">
        <v>391653</v>
      </c>
      <c r="B119936" s="2">
        <v>44425.125592233009</v>
      </c>
      <c r="C119936">
        <v>298015</v>
      </c>
      <c r="D119936">
        <v>228405</v>
      </c>
      <c r="E119936">
        <v>3</v>
      </c>
      <c r="F119936" t="s">
        <v>59</v>
      </c>
    </row>
    <row r="119937" spans="1:6" x14ac:dyDescent="0.3">
      <c r="A119937">
        <v>391734</v>
      </c>
      <c r="B119937" s="2">
        <v>44425.337566343042</v>
      </c>
      <c r="C119937">
        <v>298015</v>
      </c>
      <c r="D119937">
        <v>217497</v>
      </c>
      <c r="E119937">
        <v>8</v>
      </c>
      <c r="F119937" t="s">
        <v>59</v>
      </c>
    </row>
    <row r="119938" spans="1:6" x14ac:dyDescent="0.3">
      <c r="A119938">
        <v>396567</v>
      </c>
      <c r="B119938" s="2">
        <v>44427.212</v>
      </c>
      <c r="C119938">
        <v>298015</v>
      </c>
      <c r="D119938">
        <v>254768</v>
      </c>
      <c r="E119938">
        <v>5</v>
      </c>
      <c r="F119938" t="s">
        <v>59</v>
      </c>
    </row>
    <row r="119939" spans="1:6" x14ac:dyDescent="0.3">
      <c r="A119939">
        <v>415617</v>
      </c>
      <c r="B119939" s="2">
        <v>44432.92818122977</v>
      </c>
      <c r="C119939">
        <v>298015</v>
      </c>
      <c r="D119939">
        <v>476038</v>
      </c>
      <c r="E119939">
        <v>22</v>
      </c>
      <c r="F119939" t="s">
        <v>59</v>
      </c>
    </row>
    <row r="119940" spans="1:6" x14ac:dyDescent="0.3">
      <c r="A119940">
        <v>3887</v>
      </c>
      <c r="B119940" s="2">
        <v>44287.79023624595</v>
      </c>
      <c r="C119940">
        <v>298026</v>
      </c>
      <c r="D119940">
        <v>180939</v>
      </c>
      <c r="E119940">
        <v>18</v>
      </c>
      <c r="F119940" t="s">
        <v>59</v>
      </c>
    </row>
    <row r="119941" spans="1:6" x14ac:dyDescent="0.3">
      <c r="A119941">
        <v>3979</v>
      </c>
      <c r="B119941" s="2">
        <v>44288.498974110029</v>
      </c>
      <c r="C119941">
        <v>298026</v>
      </c>
      <c r="D119941">
        <v>267896</v>
      </c>
      <c r="E119941">
        <v>11</v>
      </c>
      <c r="F119941" t="s">
        <v>60</v>
      </c>
    </row>
    <row r="119942" spans="1:6" x14ac:dyDescent="0.3">
      <c r="A119942">
        <v>4241</v>
      </c>
      <c r="B119942" s="2">
        <v>44289.628423948219</v>
      </c>
      <c r="C119942">
        <v>298026</v>
      </c>
      <c r="D119942">
        <v>73365</v>
      </c>
      <c r="E119942">
        <v>15</v>
      </c>
      <c r="F119942" t="s">
        <v>60</v>
      </c>
    </row>
    <row r="119943" spans="1:6" x14ac:dyDescent="0.3">
      <c r="A119943">
        <v>15884</v>
      </c>
      <c r="B119943" s="2">
        <v>44305.550754045304</v>
      </c>
      <c r="C119943">
        <v>298026</v>
      </c>
      <c r="D119943">
        <v>439981</v>
      </c>
      <c r="E119943">
        <v>13</v>
      </c>
      <c r="F119943" t="s">
        <v>59</v>
      </c>
    </row>
    <row r="119944" spans="1:6" x14ac:dyDescent="0.3">
      <c r="A119944">
        <v>17066</v>
      </c>
      <c r="B119944" s="2">
        <v>44306.623569579286</v>
      </c>
      <c r="C119944">
        <v>298026</v>
      </c>
      <c r="D119944">
        <v>447736</v>
      </c>
      <c r="E119944">
        <v>14</v>
      </c>
      <c r="F119944" t="s">
        <v>59</v>
      </c>
    </row>
    <row r="119945" spans="1:6" x14ac:dyDescent="0.3">
      <c r="A119945">
        <v>21207</v>
      </c>
      <c r="B119945" s="2">
        <v>44309.725511326862</v>
      </c>
      <c r="C119945">
        <v>298026</v>
      </c>
      <c r="D119945">
        <v>242428</v>
      </c>
      <c r="E119945">
        <v>17</v>
      </c>
      <c r="F119945" t="s">
        <v>60</v>
      </c>
    </row>
    <row r="119946" spans="1:6" x14ac:dyDescent="0.3">
      <c r="A119946">
        <v>34385</v>
      </c>
      <c r="B119946" s="2">
        <v>44315.798326860837</v>
      </c>
      <c r="C119946">
        <v>298026</v>
      </c>
      <c r="D119946">
        <v>245484</v>
      </c>
      <c r="E119946">
        <v>19</v>
      </c>
      <c r="F119946" t="s">
        <v>59</v>
      </c>
    </row>
    <row r="119947" spans="1:6" x14ac:dyDescent="0.3">
      <c r="A119947">
        <v>35757</v>
      </c>
      <c r="B119947" s="2">
        <v>44316.588666666663</v>
      </c>
      <c r="C119947">
        <v>298026</v>
      </c>
      <c r="D119947">
        <v>133619</v>
      </c>
      <c r="E119947">
        <v>14</v>
      </c>
      <c r="F119947" t="s">
        <v>60</v>
      </c>
    </row>
    <row r="119948" spans="1:6" x14ac:dyDescent="0.3">
      <c r="A119948">
        <v>80757</v>
      </c>
      <c r="B119948" s="2">
        <v>44333.78052750809</v>
      </c>
      <c r="C119948">
        <v>298026</v>
      </c>
      <c r="D119948">
        <v>351192</v>
      </c>
      <c r="E119948">
        <v>18</v>
      </c>
      <c r="F119948" t="s">
        <v>59</v>
      </c>
    </row>
    <row r="119949" spans="1:6" x14ac:dyDescent="0.3">
      <c r="A119949">
        <v>137801</v>
      </c>
      <c r="B119949" s="2">
        <v>44351.701239482201</v>
      </c>
      <c r="C119949">
        <v>298026</v>
      </c>
      <c r="D119949">
        <v>411922</v>
      </c>
      <c r="E119949">
        <v>16</v>
      </c>
      <c r="F119949" t="s">
        <v>60</v>
      </c>
    </row>
    <row r="119950" spans="1:6" x14ac:dyDescent="0.3">
      <c r="A119950">
        <v>145593</v>
      </c>
      <c r="B119950" s="2">
        <v>44353.587970873785</v>
      </c>
      <c r="C119950">
        <v>298026</v>
      </c>
      <c r="D119950">
        <v>158978</v>
      </c>
      <c r="E119950">
        <v>14</v>
      </c>
      <c r="F119950" t="s">
        <v>59</v>
      </c>
    </row>
    <row r="119951" spans="1:6" x14ac:dyDescent="0.3">
      <c r="A119951">
        <v>159779</v>
      </c>
      <c r="B119951" s="2">
        <v>44358.492501618122</v>
      </c>
      <c r="C119951">
        <v>298026</v>
      </c>
      <c r="D119951">
        <v>34009</v>
      </c>
      <c r="E119951">
        <v>11</v>
      </c>
      <c r="F119951" t="s">
        <v>60</v>
      </c>
    </row>
    <row r="119952" spans="1:6" x14ac:dyDescent="0.3">
      <c r="A119952">
        <v>175974</v>
      </c>
      <c r="B119952" s="2">
        <v>44362.54751779935</v>
      </c>
      <c r="C119952">
        <v>298026</v>
      </c>
      <c r="D119952">
        <v>82901</v>
      </c>
      <c r="E119952">
        <v>13</v>
      </c>
      <c r="F119952" t="s">
        <v>59</v>
      </c>
    </row>
    <row r="119953" spans="1:6" x14ac:dyDescent="0.3">
      <c r="A119953">
        <v>195340</v>
      </c>
      <c r="B119953" s="2">
        <v>44367.688294498381</v>
      </c>
      <c r="C119953">
        <v>298026</v>
      </c>
      <c r="D119953">
        <v>470762</v>
      </c>
      <c r="E119953">
        <v>16</v>
      </c>
      <c r="F119953" t="s">
        <v>59</v>
      </c>
    </row>
    <row r="119954" spans="1:6" x14ac:dyDescent="0.3">
      <c r="A119954">
        <v>210481</v>
      </c>
      <c r="B119954" s="2">
        <v>44372.552372168284</v>
      </c>
      <c r="C119954">
        <v>298026</v>
      </c>
      <c r="D119954">
        <v>122982</v>
      </c>
      <c r="E119954">
        <v>13</v>
      </c>
      <c r="F119954" t="s">
        <v>60</v>
      </c>
    </row>
    <row r="119955" spans="1:6" x14ac:dyDescent="0.3">
      <c r="A119955">
        <v>262515</v>
      </c>
      <c r="B119955" s="2">
        <v>44387.551561021763</v>
      </c>
      <c r="C119955">
        <v>298026</v>
      </c>
      <c r="D119955">
        <v>172797</v>
      </c>
      <c r="E119955">
        <v>13</v>
      </c>
      <c r="F119955" t="s">
        <v>60</v>
      </c>
    </row>
    <row r="119956" spans="1:6" x14ac:dyDescent="0.3">
      <c r="A119956">
        <v>282420</v>
      </c>
      <c r="B119956" s="2">
        <v>44393.566935275077</v>
      </c>
      <c r="C119956">
        <v>298026</v>
      </c>
      <c r="D119956">
        <v>172251</v>
      </c>
      <c r="E119956">
        <v>13</v>
      </c>
      <c r="F119956" t="s">
        <v>60</v>
      </c>
    </row>
    <row r="119957" spans="1:6" x14ac:dyDescent="0.3">
      <c r="A119957">
        <v>298762</v>
      </c>
      <c r="B119957" s="2">
        <v>44397.992666666665</v>
      </c>
      <c r="C119957">
        <v>298026</v>
      </c>
      <c r="D119957">
        <v>347008</v>
      </c>
      <c r="E119957">
        <v>23</v>
      </c>
      <c r="F119957" t="s">
        <v>59</v>
      </c>
    </row>
    <row r="119958" spans="1:6" x14ac:dyDescent="0.3">
      <c r="A119958">
        <v>323371</v>
      </c>
      <c r="B119958" s="2">
        <v>44405.158666666663</v>
      </c>
      <c r="C119958">
        <v>298026</v>
      </c>
      <c r="D119958">
        <v>428248</v>
      </c>
      <c r="E119958">
        <v>3</v>
      </c>
      <c r="F119958" t="s">
        <v>59</v>
      </c>
    </row>
    <row r="119959" spans="1:6" x14ac:dyDescent="0.3">
      <c r="A119959">
        <v>331610</v>
      </c>
      <c r="B119959" s="2">
        <v>44407.822598705498</v>
      </c>
      <c r="C119959">
        <v>298026</v>
      </c>
      <c r="D119959">
        <v>243728</v>
      </c>
      <c r="E119959">
        <v>19</v>
      </c>
      <c r="F119959" t="s">
        <v>60</v>
      </c>
    </row>
    <row r="119960" spans="1:6" x14ac:dyDescent="0.3">
      <c r="A119960">
        <v>354413</v>
      </c>
      <c r="B119960" s="2">
        <v>44414.542663430417</v>
      </c>
      <c r="C119960">
        <v>298026</v>
      </c>
      <c r="D119960">
        <v>118549</v>
      </c>
      <c r="E119960">
        <v>13</v>
      </c>
      <c r="F119960" t="s">
        <v>60</v>
      </c>
    </row>
    <row r="119961" spans="1:6" x14ac:dyDescent="0.3">
      <c r="A119961">
        <v>382629</v>
      </c>
      <c r="B119961" s="2">
        <v>44422.572557756277</v>
      </c>
      <c r="C119961">
        <v>298026</v>
      </c>
      <c r="D119961">
        <v>21760</v>
      </c>
      <c r="E119961">
        <v>13</v>
      </c>
      <c r="F119961" t="s">
        <v>60</v>
      </c>
    </row>
    <row r="119962" spans="1:6" x14ac:dyDescent="0.3">
      <c r="A119962">
        <v>391784</v>
      </c>
      <c r="B119962" s="2">
        <v>44425.401886731386</v>
      </c>
      <c r="C119962">
        <v>298026</v>
      </c>
      <c r="D119962">
        <v>183290</v>
      </c>
      <c r="E119962">
        <v>9</v>
      </c>
      <c r="F119962" t="s">
        <v>59</v>
      </c>
    </row>
    <row r="119963" spans="1:6" x14ac:dyDescent="0.3">
      <c r="A119963">
        <v>419005</v>
      </c>
      <c r="B119963" s="2">
        <v>44434.518391585756</v>
      </c>
      <c r="C119963">
        <v>298026</v>
      </c>
      <c r="D119963">
        <v>369308</v>
      </c>
      <c r="E119963">
        <v>12</v>
      </c>
      <c r="F119963" t="s">
        <v>59</v>
      </c>
    </row>
    <row r="119964" spans="1:6" x14ac:dyDescent="0.3">
      <c r="A119964">
        <v>53862</v>
      </c>
      <c r="B119964" s="2">
        <v>44323.971333333335</v>
      </c>
      <c r="C119964">
        <v>298052</v>
      </c>
      <c r="D119964">
        <v>43217</v>
      </c>
      <c r="E119964">
        <v>23</v>
      </c>
      <c r="F119964" t="s">
        <v>60</v>
      </c>
    </row>
    <row r="119965" spans="1:6" x14ac:dyDescent="0.3">
      <c r="A119965">
        <v>55687</v>
      </c>
      <c r="B119965" s="2">
        <v>44324.691530744341</v>
      </c>
      <c r="C119965">
        <v>298052</v>
      </c>
      <c r="D119965">
        <v>472712</v>
      </c>
      <c r="E119965">
        <v>16</v>
      </c>
      <c r="F119965" t="s">
        <v>60</v>
      </c>
    </row>
    <row r="119966" spans="1:6" x14ac:dyDescent="0.3">
      <c r="A119966">
        <v>70128</v>
      </c>
      <c r="B119966" s="2">
        <v>44330.636514563106</v>
      </c>
      <c r="C119966">
        <v>298052</v>
      </c>
      <c r="D119966">
        <v>347008</v>
      </c>
      <c r="E119966">
        <v>15</v>
      </c>
      <c r="F119966" t="s">
        <v>60</v>
      </c>
    </row>
    <row r="119967" spans="1:6" x14ac:dyDescent="0.3">
      <c r="A119967">
        <v>97179</v>
      </c>
      <c r="B119967" s="2">
        <v>44339.281624805444</v>
      </c>
      <c r="C119967">
        <v>298052</v>
      </c>
      <c r="D119967">
        <v>397</v>
      </c>
      <c r="E119967">
        <v>6</v>
      </c>
      <c r="F119967" t="s">
        <v>59</v>
      </c>
    </row>
    <row r="119968" spans="1:6" x14ac:dyDescent="0.3">
      <c r="A119968">
        <v>112233</v>
      </c>
      <c r="B119968" s="2">
        <v>44344.595333333338</v>
      </c>
      <c r="C119968">
        <v>298052</v>
      </c>
      <c r="D119968">
        <v>112119</v>
      </c>
      <c r="E119968">
        <v>14</v>
      </c>
      <c r="F119968" t="s">
        <v>60</v>
      </c>
    </row>
    <row r="119969" spans="1:6" x14ac:dyDescent="0.3">
      <c r="A119969">
        <v>116070</v>
      </c>
      <c r="B119969" s="2">
        <v>44345.203436384167</v>
      </c>
      <c r="C119969">
        <v>298052</v>
      </c>
      <c r="D119969">
        <v>221778</v>
      </c>
      <c r="E119969">
        <v>4</v>
      </c>
      <c r="F119969" t="s">
        <v>60</v>
      </c>
    </row>
    <row r="119970" spans="1:6" x14ac:dyDescent="0.3">
      <c r="A119970">
        <v>192520</v>
      </c>
      <c r="B119970" s="2">
        <v>44366.918067961167</v>
      </c>
      <c r="C119970">
        <v>298052</v>
      </c>
      <c r="D119970">
        <v>351192</v>
      </c>
      <c r="E119970">
        <v>22</v>
      </c>
      <c r="F119970" t="s">
        <v>60</v>
      </c>
    </row>
    <row r="119971" spans="1:6" x14ac:dyDescent="0.3">
      <c r="A119971">
        <v>230713</v>
      </c>
      <c r="B119971" s="2">
        <v>44377.727129449842</v>
      </c>
      <c r="C119971">
        <v>298052</v>
      </c>
      <c r="D119971">
        <v>242428</v>
      </c>
      <c r="E119971">
        <v>17</v>
      </c>
      <c r="F119971" t="s">
        <v>59</v>
      </c>
    </row>
    <row r="119972" spans="1:6" x14ac:dyDescent="0.3">
      <c r="A119972">
        <v>264134</v>
      </c>
      <c r="B119972" s="2">
        <v>44387.753379924921</v>
      </c>
      <c r="C119972">
        <v>298052</v>
      </c>
      <c r="D119972">
        <v>469849</v>
      </c>
      <c r="E119972">
        <v>18</v>
      </c>
      <c r="F119972" t="s">
        <v>60</v>
      </c>
    </row>
    <row r="119973" spans="1:6" x14ac:dyDescent="0.3">
      <c r="A119973">
        <v>268102</v>
      </c>
      <c r="B119973" s="2">
        <v>44388.707711974115</v>
      </c>
      <c r="C119973">
        <v>298052</v>
      </c>
      <c r="D119973">
        <v>413612</v>
      </c>
      <c r="E119973">
        <v>16</v>
      </c>
      <c r="F119973" t="s">
        <v>59</v>
      </c>
    </row>
    <row r="119974" spans="1:6" x14ac:dyDescent="0.3">
      <c r="A119974">
        <v>278028</v>
      </c>
      <c r="B119974" s="2">
        <v>44391.845252427185</v>
      </c>
      <c r="C119974">
        <v>298052</v>
      </c>
      <c r="D119974">
        <v>255721</v>
      </c>
      <c r="E119974">
        <v>20</v>
      </c>
      <c r="F119974" t="s">
        <v>59</v>
      </c>
    </row>
    <row r="119975" spans="1:6" x14ac:dyDescent="0.3">
      <c r="A119975">
        <v>281249</v>
      </c>
      <c r="B119975" s="2">
        <v>44392.961757281555</v>
      </c>
      <c r="C119975">
        <v>298052</v>
      </c>
      <c r="D119975">
        <v>258219</v>
      </c>
      <c r="E119975">
        <v>23</v>
      </c>
      <c r="F119975" t="s">
        <v>59</v>
      </c>
    </row>
    <row r="119976" spans="1:6" x14ac:dyDescent="0.3">
      <c r="A119976">
        <v>287821</v>
      </c>
      <c r="B119976" s="2">
        <v>44394.662404530747</v>
      </c>
      <c r="C119976">
        <v>298052</v>
      </c>
      <c r="D119976">
        <v>341333</v>
      </c>
      <c r="E119976">
        <v>15</v>
      </c>
      <c r="F119976" t="s">
        <v>60</v>
      </c>
    </row>
    <row r="119977" spans="1:6" x14ac:dyDescent="0.3">
      <c r="A119977">
        <v>314196</v>
      </c>
      <c r="B119977" s="2">
        <v>44402.440656758321</v>
      </c>
      <c r="C119977">
        <v>298052</v>
      </c>
      <c r="D119977">
        <v>36491</v>
      </c>
      <c r="E119977">
        <v>10</v>
      </c>
      <c r="F119977" t="s">
        <v>59</v>
      </c>
    </row>
    <row r="119978" spans="1:6" x14ac:dyDescent="0.3">
      <c r="A119978">
        <v>362115</v>
      </c>
      <c r="B119978" s="2">
        <v>44415.929394822007</v>
      </c>
      <c r="C119978">
        <v>298052</v>
      </c>
      <c r="D119978">
        <v>367087</v>
      </c>
      <c r="E119978">
        <v>22</v>
      </c>
      <c r="F119978" t="s">
        <v>60</v>
      </c>
    </row>
    <row r="119979" spans="1:6" x14ac:dyDescent="0.3">
      <c r="A119979">
        <v>380734</v>
      </c>
      <c r="B119979" s="2">
        <v>44421.961757281555</v>
      </c>
      <c r="C119979">
        <v>298052</v>
      </c>
      <c r="D119979">
        <v>43842</v>
      </c>
      <c r="E119979">
        <v>23</v>
      </c>
      <c r="F119979" t="s">
        <v>60</v>
      </c>
    </row>
    <row r="119980" spans="1:6" x14ac:dyDescent="0.3">
      <c r="A119980">
        <v>394739</v>
      </c>
      <c r="B119980" s="2">
        <v>44426.562080906151</v>
      </c>
      <c r="C119980">
        <v>298052</v>
      </c>
      <c r="D119980">
        <v>8411</v>
      </c>
      <c r="E119980">
        <v>13</v>
      </c>
      <c r="F119980" t="s">
        <v>59</v>
      </c>
    </row>
    <row r="119981" spans="1:6" x14ac:dyDescent="0.3">
      <c r="A119981">
        <v>397587</v>
      </c>
      <c r="B119981" s="2">
        <v>44427.659168284794</v>
      </c>
      <c r="C119981">
        <v>298052</v>
      </c>
      <c r="D119981">
        <v>250679</v>
      </c>
      <c r="E119981">
        <v>15</v>
      </c>
      <c r="F119981" t="s">
        <v>59</v>
      </c>
    </row>
    <row r="119982" spans="1:6" x14ac:dyDescent="0.3">
      <c r="A119982">
        <v>401421</v>
      </c>
      <c r="B119982" s="2">
        <v>44428.728747572815</v>
      </c>
      <c r="C119982">
        <v>298052</v>
      </c>
      <c r="D119982">
        <v>431288</v>
      </c>
      <c r="E119982">
        <v>17</v>
      </c>
      <c r="F119982" t="s">
        <v>60</v>
      </c>
    </row>
    <row r="119983" spans="1:6" x14ac:dyDescent="0.3">
      <c r="A119983">
        <v>405032</v>
      </c>
      <c r="B119983" s="2">
        <v>44429.633278317153</v>
      </c>
      <c r="C119983">
        <v>298052</v>
      </c>
      <c r="D119983">
        <v>43623</v>
      </c>
      <c r="E119983">
        <v>15</v>
      </c>
      <c r="F119983" t="s">
        <v>60</v>
      </c>
    </row>
    <row r="119984" spans="1:6" x14ac:dyDescent="0.3">
      <c r="A119984">
        <v>33085</v>
      </c>
      <c r="B119984" s="2">
        <v>44315.467016181225</v>
      </c>
      <c r="C119984">
        <v>298093</v>
      </c>
      <c r="D119984">
        <v>466283</v>
      </c>
      <c r="E119984">
        <v>11</v>
      </c>
      <c r="F119984" t="s">
        <v>59</v>
      </c>
    </row>
    <row r="119985" spans="1:6" x14ac:dyDescent="0.3">
      <c r="A119985">
        <v>34774</v>
      </c>
      <c r="B119985" s="2">
        <v>44315.886110032363</v>
      </c>
      <c r="C119985">
        <v>298093</v>
      </c>
      <c r="D119985">
        <v>13404</v>
      </c>
      <c r="E119985">
        <v>21</v>
      </c>
      <c r="F119985" t="s">
        <v>59</v>
      </c>
    </row>
    <row r="119986" spans="1:6" x14ac:dyDescent="0.3">
      <c r="A119986">
        <v>38400</v>
      </c>
      <c r="B119986" s="2">
        <v>44317.162541581471</v>
      </c>
      <c r="C119986">
        <v>298093</v>
      </c>
      <c r="D119986">
        <v>188971</v>
      </c>
      <c r="E119986">
        <v>3</v>
      </c>
      <c r="F119986" t="s">
        <v>60</v>
      </c>
    </row>
    <row r="119987" spans="1:6" x14ac:dyDescent="0.3">
      <c r="A119987">
        <v>87090</v>
      </c>
      <c r="B119987" s="2">
        <v>44336.712970873785</v>
      </c>
      <c r="C119987">
        <v>298093</v>
      </c>
      <c r="D119987">
        <v>254150</v>
      </c>
      <c r="E119987">
        <v>17</v>
      </c>
      <c r="F119987" t="s">
        <v>59</v>
      </c>
    </row>
    <row r="119988" spans="1:6" x14ac:dyDescent="0.3">
      <c r="A119988">
        <v>26882</v>
      </c>
      <c r="B119988" s="2">
        <v>44311.664937284462</v>
      </c>
      <c r="C119988">
        <v>298136</v>
      </c>
      <c r="D119988">
        <v>411922</v>
      </c>
      <c r="E119988">
        <v>15</v>
      </c>
      <c r="F119988" t="s">
        <v>59</v>
      </c>
    </row>
    <row r="119989" spans="1:6" x14ac:dyDescent="0.3">
      <c r="A119989">
        <v>35231</v>
      </c>
      <c r="B119989" s="2">
        <v>44316.406336569584</v>
      </c>
      <c r="C119989">
        <v>298136</v>
      </c>
      <c r="D119989">
        <v>96200</v>
      </c>
      <c r="E119989">
        <v>9</v>
      </c>
      <c r="F119989" t="s">
        <v>60</v>
      </c>
    </row>
    <row r="119990" spans="1:6" x14ac:dyDescent="0.3">
      <c r="A119990">
        <v>39230</v>
      </c>
      <c r="B119990" s="2">
        <v>44317.589184466022</v>
      </c>
      <c r="C119990">
        <v>298136</v>
      </c>
      <c r="D119990">
        <v>189009</v>
      </c>
      <c r="E119990">
        <v>14</v>
      </c>
      <c r="F119990" t="s">
        <v>60</v>
      </c>
    </row>
    <row r="119991" spans="1:6" x14ac:dyDescent="0.3">
      <c r="A119991">
        <v>51943</v>
      </c>
      <c r="B119991" s="2">
        <v>44323.474297734632</v>
      </c>
      <c r="C119991">
        <v>298136</v>
      </c>
      <c r="D119991">
        <v>209122</v>
      </c>
      <c r="E119991">
        <v>11</v>
      </c>
      <c r="F119991" t="s">
        <v>60</v>
      </c>
    </row>
    <row r="119992" spans="1:6" x14ac:dyDescent="0.3">
      <c r="A119992">
        <v>93756</v>
      </c>
      <c r="B119992" s="2">
        <v>44338.496951456313</v>
      </c>
      <c r="C119992">
        <v>298136</v>
      </c>
      <c r="D119992">
        <v>470762</v>
      </c>
      <c r="E119992">
        <v>11</v>
      </c>
      <c r="F119992" t="s">
        <v>60</v>
      </c>
    </row>
    <row r="119993" spans="1:6" x14ac:dyDescent="0.3">
      <c r="A119993">
        <v>98313</v>
      </c>
      <c r="B119993" s="2">
        <v>44339.62316504855</v>
      </c>
      <c r="C119993">
        <v>298136</v>
      </c>
      <c r="D119993">
        <v>154228</v>
      </c>
      <c r="E119993">
        <v>14</v>
      </c>
      <c r="F119993" t="s">
        <v>59</v>
      </c>
    </row>
    <row r="119994" spans="1:6" x14ac:dyDescent="0.3">
      <c r="A119994">
        <v>239460</v>
      </c>
      <c r="B119994" s="2">
        <v>44380.40269579288</v>
      </c>
      <c r="C119994">
        <v>298181</v>
      </c>
      <c r="D119994">
        <v>226000</v>
      </c>
      <c r="E119994">
        <v>9</v>
      </c>
      <c r="F119994" t="s">
        <v>60</v>
      </c>
    </row>
    <row r="119995" spans="1:6" x14ac:dyDescent="0.3">
      <c r="A119995">
        <v>266152</v>
      </c>
      <c r="B119995" s="2">
        <v>44388.187485436894</v>
      </c>
      <c r="C119995">
        <v>298181</v>
      </c>
      <c r="D119995">
        <v>478377</v>
      </c>
      <c r="E119995">
        <v>4</v>
      </c>
      <c r="F119995" t="s">
        <v>59</v>
      </c>
    </row>
    <row r="119996" spans="1:6" x14ac:dyDescent="0.3">
      <c r="A119996">
        <v>267671</v>
      </c>
      <c r="B119996" s="2">
        <v>44388.6524857326</v>
      </c>
      <c r="C119996">
        <v>298181</v>
      </c>
      <c r="D119996">
        <v>180863</v>
      </c>
      <c r="E119996">
        <v>15</v>
      </c>
      <c r="F119996" t="s">
        <v>59</v>
      </c>
    </row>
    <row r="119997" spans="1:6" x14ac:dyDescent="0.3">
      <c r="A119997">
        <v>317723</v>
      </c>
      <c r="B119997" s="2">
        <v>44403.261919093849</v>
      </c>
      <c r="C119997">
        <v>298181</v>
      </c>
      <c r="D119997">
        <v>347008</v>
      </c>
      <c r="E119997">
        <v>6</v>
      </c>
      <c r="F119997" t="s">
        <v>59</v>
      </c>
    </row>
    <row r="119998" spans="1:6" x14ac:dyDescent="0.3">
      <c r="A119998">
        <v>359006</v>
      </c>
      <c r="B119998" s="2">
        <v>44415.485702078309</v>
      </c>
      <c r="C119998">
        <v>298181</v>
      </c>
      <c r="D119998">
        <v>351192</v>
      </c>
      <c r="E119998">
        <v>11</v>
      </c>
      <c r="F119998" t="s">
        <v>60</v>
      </c>
    </row>
    <row r="119999" spans="1:6" x14ac:dyDescent="0.3">
      <c r="A119999">
        <v>408374</v>
      </c>
      <c r="B119999" s="2">
        <v>44430.477129449835</v>
      </c>
      <c r="C119999">
        <v>298181</v>
      </c>
      <c r="D119999">
        <v>266342</v>
      </c>
      <c r="E119999">
        <v>11</v>
      </c>
      <c r="F119999" t="s">
        <v>59</v>
      </c>
    </row>
    <row r="120000" spans="1:6" x14ac:dyDescent="0.3">
      <c r="A120000">
        <v>418774</v>
      </c>
      <c r="B120000" s="2">
        <v>44434.346061488672</v>
      </c>
      <c r="C120000">
        <v>298181</v>
      </c>
      <c r="D120000">
        <v>303943</v>
      </c>
      <c r="E120000">
        <v>8</v>
      </c>
      <c r="F120000" t="s">
        <v>59</v>
      </c>
    </row>
    <row r="120001" spans="1:6" x14ac:dyDescent="0.3">
      <c r="A120001">
        <v>267498</v>
      </c>
      <c r="B120001" s="2">
        <v>44388.622760517799</v>
      </c>
      <c r="C120001">
        <v>298247</v>
      </c>
      <c r="D120001">
        <v>248634</v>
      </c>
      <c r="E120001">
        <v>14</v>
      </c>
      <c r="F120001" t="s">
        <v>59</v>
      </c>
    </row>
    <row r="120002" spans="1:6" x14ac:dyDescent="0.3">
      <c r="A120002">
        <v>286217</v>
      </c>
      <c r="B120002" s="2">
        <v>44394.339243751332</v>
      </c>
      <c r="C120002">
        <v>298247</v>
      </c>
      <c r="D120002">
        <v>21760</v>
      </c>
      <c r="E120002">
        <v>8</v>
      </c>
      <c r="F120002" t="s">
        <v>60</v>
      </c>
    </row>
    <row r="120003" spans="1:6" x14ac:dyDescent="0.3">
      <c r="A120003">
        <v>347033</v>
      </c>
      <c r="B120003" s="2">
        <v>44411.768391585763</v>
      </c>
      <c r="C120003">
        <v>298247</v>
      </c>
      <c r="D120003">
        <v>343712</v>
      </c>
      <c r="E120003">
        <v>18</v>
      </c>
      <c r="F120003" t="s">
        <v>59</v>
      </c>
    </row>
    <row r="120004" spans="1:6" x14ac:dyDescent="0.3">
      <c r="A120004">
        <v>349351</v>
      </c>
      <c r="B120004" s="2">
        <v>44412.734411003235</v>
      </c>
      <c r="C120004">
        <v>298247</v>
      </c>
      <c r="D120004">
        <v>5151</v>
      </c>
      <c r="E120004">
        <v>17</v>
      </c>
      <c r="F120004" t="s">
        <v>59</v>
      </c>
    </row>
    <row r="120005" spans="1:6" x14ac:dyDescent="0.3">
      <c r="A120005">
        <v>352048</v>
      </c>
      <c r="B120005" s="2">
        <v>44413.719847896442</v>
      </c>
      <c r="C120005">
        <v>298247</v>
      </c>
      <c r="D120005">
        <v>122902</v>
      </c>
      <c r="E120005">
        <v>17</v>
      </c>
      <c r="F120005" t="s">
        <v>59</v>
      </c>
    </row>
    <row r="120006" spans="1:6" x14ac:dyDescent="0.3">
      <c r="A120006">
        <v>362913</v>
      </c>
      <c r="B120006" s="2">
        <v>44416.172246467482</v>
      </c>
      <c r="C120006">
        <v>298247</v>
      </c>
      <c r="D120006">
        <v>244507</v>
      </c>
      <c r="E120006">
        <v>4</v>
      </c>
      <c r="F120006" t="s">
        <v>59</v>
      </c>
    </row>
    <row r="120007" spans="1:6" x14ac:dyDescent="0.3">
      <c r="A120007">
        <v>368563</v>
      </c>
      <c r="B120007" s="2">
        <v>44417.782954692557</v>
      </c>
      <c r="C120007">
        <v>298247</v>
      </c>
      <c r="D120007">
        <v>349706</v>
      </c>
      <c r="E120007">
        <v>18</v>
      </c>
      <c r="F120007" t="s">
        <v>59</v>
      </c>
    </row>
    <row r="120008" spans="1:6" x14ac:dyDescent="0.3">
      <c r="A120008">
        <v>402605</v>
      </c>
      <c r="B120008" s="2">
        <v>44428.894999999997</v>
      </c>
      <c r="C120008">
        <v>298247</v>
      </c>
      <c r="D120008">
        <v>153893</v>
      </c>
      <c r="E120008">
        <v>21</v>
      </c>
      <c r="F120008" t="s">
        <v>60</v>
      </c>
    </row>
    <row r="120009" spans="1:6" x14ac:dyDescent="0.3">
      <c r="A120009">
        <v>410659</v>
      </c>
      <c r="B120009" s="2">
        <v>44430.846061488672</v>
      </c>
      <c r="C120009">
        <v>298247</v>
      </c>
      <c r="D120009">
        <v>411922</v>
      </c>
      <c r="E120009">
        <v>20</v>
      </c>
      <c r="F120009" t="s">
        <v>59</v>
      </c>
    </row>
    <row r="120010" spans="1:6" x14ac:dyDescent="0.3">
      <c r="A120010">
        <v>423734</v>
      </c>
      <c r="B120010" s="2">
        <v>44437.713375404528</v>
      </c>
      <c r="C120010">
        <v>298247</v>
      </c>
      <c r="D120010">
        <v>351192</v>
      </c>
      <c r="E120010">
        <v>17</v>
      </c>
      <c r="F120010" t="s">
        <v>59</v>
      </c>
    </row>
    <row r="120011" spans="1:6" x14ac:dyDescent="0.3">
      <c r="A120011">
        <v>221741</v>
      </c>
      <c r="B120011" s="2">
        <v>44374.817744336571</v>
      </c>
      <c r="C120011">
        <v>298248</v>
      </c>
      <c r="D120011">
        <v>21407</v>
      </c>
      <c r="E120011">
        <v>19</v>
      </c>
      <c r="F120011" t="s">
        <v>59</v>
      </c>
    </row>
    <row r="120012" spans="1:6" x14ac:dyDescent="0.3">
      <c r="A120012">
        <v>235647</v>
      </c>
      <c r="B120012" s="2">
        <v>44379.602533980586</v>
      </c>
      <c r="C120012">
        <v>298248</v>
      </c>
      <c r="D120012">
        <v>111368</v>
      </c>
      <c r="E120012">
        <v>14</v>
      </c>
      <c r="F120012" t="s">
        <v>60</v>
      </c>
    </row>
    <row r="120013" spans="1:6" x14ac:dyDescent="0.3">
      <c r="A120013">
        <v>269373</v>
      </c>
      <c r="B120013" s="2">
        <v>44388.893796116507</v>
      </c>
      <c r="C120013">
        <v>298248</v>
      </c>
      <c r="D120013">
        <v>250679</v>
      </c>
      <c r="E120013">
        <v>21</v>
      </c>
      <c r="F120013" t="s">
        <v>59</v>
      </c>
    </row>
    <row r="120014" spans="1:6" x14ac:dyDescent="0.3">
      <c r="A120014">
        <v>286990</v>
      </c>
      <c r="B120014" s="2">
        <v>44394.550035096283</v>
      </c>
      <c r="C120014">
        <v>298248</v>
      </c>
      <c r="D120014">
        <v>107006</v>
      </c>
      <c r="E120014">
        <v>13</v>
      </c>
      <c r="F120014" t="s">
        <v>60</v>
      </c>
    </row>
    <row r="120015" spans="1:6" x14ac:dyDescent="0.3">
      <c r="A120015">
        <v>15872</v>
      </c>
      <c r="B120015" s="2">
        <v>44305.536999999997</v>
      </c>
      <c r="C120015">
        <v>298263</v>
      </c>
      <c r="D120015">
        <v>241927</v>
      </c>
      <c r="E120015">
        <v>12</v>
      </c>
      <c r="F120015" t="s">
        <v>59</v>
      </c>
    </row>
    <row r="120016" spans="1:6" x14ac:dyDescent="0.3">
      <c r="A120016">
        <v>18085</v>
      </c>
      <c r="B120016" s="2">
        <v>44307.609815533979</v>
      </c>
      <c r="C120016">
        <v>298263</v>
      </c>
      <c r="D120016">
        <v>276044</v>
      </c>
      <c r="E120016">
        <v>14</v>
      </c>
      <c r="F120016" t="s">
        <v>59</v>
      </c>
    </row>
    <row r="120017" spans="1:6" x14ac:dyDescent="0.3">
      <c r="A120017">
        <v>24474</v>
      </c>
      <c r="B120017" s="2">
        <v>44310.750592233009</v>
      </c>
      <c r="C120017">
        <v>298263</v>
      </c>
      <c r="D120017">
        <v>251150</v>
      </c>
      <c r="E120017">
        <v>18</v>
      </c>
      <c r="F120017" t="s">
        <v>60</v>
      </c>
    </row>
    <row r="120018" spans="1:6" x14ac:dyDescent="0.3">
      <c r="A120018">
        <v>36897</v>
      </c>
      <c r="B120018" s="2">
        <v>44316.753828478963</v>
      </c>
      <c r="C120018">
        <v>298263</v>
      </c>
      <c r="D120018">
        <v>439981</v>
      </c>
      <c r="E120018">
        <v>18</v>
      </c>
      <c r="F120018" t="s">
        <v>60</v>
      </c>
    </row>
    <row r="120019" spans="1:6" x14ac:dyDescent="0.3">
      <c r="A120019">
        <v>61664</v>
      </c>
      <c r="B120019" s="2">
        <v>44326.789427184463</v>
      </c>
      <c r="C120019">
        <v>298263</v>
      </c>
      <c r="D120019">
        <v>238134</v>
      </c>
      <c r="E120019">
        <v>18</v>
      </c>
      <c r="F120019" t="s">
        <v>59</v>
      </c>
    </row>
    <row r="120020" spans="1:6" x14ac:dyDescent="0.3">
      <c r="A120020">
        <v>82961</v>
      </c>
      <c r="B120020" s="2">
        <v>44334.742501618122</v>
      </c>
      <c r="C120020">
        <v>298263</v>
      </c>
      <c r="D120020">
        <v>281236</v>
      </c>
      <c r="E120020">
        <v>17</v>
      </c>
      <c r="F120020" t="s">
        <v>59</v>
      </c>
    </row>
    <row r="120021" spans="1:6" x14ac:dyDescent="0.3">
      <c r="A120021">
        <v>116949</v>
      </c>
      <c r="B120021" s="2">
        <v>44345.480365695796</v>
      </c>
      <c r="C120021">
        <v>298263</v>
      </c>
      <c r="D120021">
        <v>413446</v>
      </c>
      <c r="E120021">
        <v>11</v>
      </c>
      <c r="F120021" t="s">
        <v>60</v>
      </c>
    </row>
    <row r="120022" spans="1:6" x14ac:dyDescent="0.3">
      <c r="A120022">
        <v>153412</v>
      </c>
      <c r="B120022" s="2">
        <v>44356.050999999999</v>
      </c>
      <c r="C120022">
        <v>298263</v>
      </c>
      <c r="D120022">
        <v>284325</v>
      </c>
      <c r="E120022">
        <v>1</v>
      </c>
      <c r="F120022" t="s">
        <v>59</v>
      </c>
    </row>
    <row r="120023" spans="1:6" x14ac:dyDescent="0.3">
      <c r="A120023">
        <v>154723</v>
      </c>
      <c r="B120023" s="2">
        <v>44356.702048543688</v>
      </c>
      <c r="C120023">
        <v>298263</v>
      </c>
      <c r="D120023">
        <v>304722</v>
      </c>
      <c r="E120023">
        <v>16</v>
      </c>
      <c r="F120023" t="s">
        <v>59</v>
      </c>
    </row>
    <row r="120024" spans="1:6" x14ac:dyDescent="0.3">
      <c r="A120024">
        <v>190451</v>
      </c>
      <c r="B120024" s="2">
        <v>44366.649586474196</v>
      </c>
      <c r="C120024">
        <v>298263</v>
      </c>
      <c r="D120024">
        <v>153987</v>
      </c>
      <c r="E120024">
        <v>15</v>
      </c>
      <c r="F120024" t="s">
        <v>60</v>
      </c>
    </row>
    <row r="120025" spans="1:6" x14ac:dyDescent="0.3">
      <c r="A120025">
        <v>108912</v>
      </c>
      <c r="B120025" s="2">
        <v>44343.631255663429</v>
      </c>
      <c r="C120025">
        <v>298268</v>
      </c>
      <c r="D120025">
        <v>182191</v>
      </c>
      <c r="E120025">
        <v>15</v>
      </c>
      <c r="F120025" t="s">
        <v>59</v>
      </c>
    </row>
    <row r="120026" spans="1:6" x14ac:dyDescent="0.3">
      <c r="A120026">
        <v>205366</v>
      </c>
      <c r="B120026" s="2">
        <v>44370.778504854366</v>
      </c>
      <c r="C120026">
        <v>298268</v>
      </c>
      <c r="D120026">
        <v>217497</v>
      </c>
      <c r="E120026">
        <v>18</v>
      </c>
      <c r="F120026" t="s">
        <v>59</v>
      </c>
    </row>
    <row r="120027" spans="1:6" x14ac:dyDescent="0.3">
      <c r="A120027">
        <v>127402</v>
      </c>
      <c r="B120027" s="2">
        <v>44347.759087378639</v>
      </c>
      <c r="C120027">
        <v>298295</v>
      </c>
      <c r="D120027">
        <v>133619</v>
      </c>
      <c r="E120027">
        <v>18</v>
      </c>
      <c r="F120027" t="s">
        <v>59</v>
      </c>
    </row>
    <row r="120028" spans="1:6" x14ac:dyDescent="0.3">
      <c r="A120028">
        <v>153071</v>
      </c>
      <c r="B120028" s="2">
        <v>44355.925754045311</v>
      </c>
      <c r="C120028">
        <v>298295</v>
      </c>
      <c r="D120028">
        <v>230507</v>
      </c>
      <c r="E120028">
        <v>22</v>
      </c>
      <c r="F120028" t="s">
        <v>59</v>
      </c>
    </row>
    <row r="120029" spans="1:6" x14ac:dyDescent="0.3">
      <c r="A120029">
        <v>245264</v>
      </c>
      <c r="B120029" s="2">
        <v>44381.687889967638</v>
      </c>
      <c r="C120029">
        <v>298295</v>
      </c>
      <c r="D120029">
        <v>158978</v>
      </c>
      <c r="E120029">
        <v>16</v>
      </c>
      <c r="F120029" t="s">
        <v>59</v>
      </c>
    </row>
    <row r="120030" spans="1:6" x14ac:dyDescent="0.3">
      <c r="A120030">
        <v>278497</v>
      </c>
      <c r="B120030" s="2">
        <v>44391.938699029124</v>
      </c>
      <c r="C120030">
        <v>298295</v>
      </c>
      <c r="D120030">
        <v>104958</v>
      </c>
      <c r="E120030">
        <v>22</v>
      </c>
      <c r="F120030" t="s">
        <v>59</v>
      </c>
    </row>
    <row r="120031" spans="1:6" x14ac:dyDescent="0.3">
      <c r="A120031">
        <v>284129</v>
      </c>
      <c r="B120031" s="2">
        <v>44393.762323624593</v>
      </c>
      <c r="C120031">
        <v>298295</v>
      </c>
      <c r="D120031">
        <v>153893</v>
      </c>
      <c r="E120031">
        <v>18</v>
      </c>
      <c r="F120031" t="s">
        <v>60</v>
      </c>
    </row>
    <row r="120032" spans="1:6" x14ac:dyDescent="0.3">
      <c r="A120032">
        <v>302542</v>
      </c>
      <c r="B120032" s="2">
        <v>44399.551967637541</v>
      </c>
      <c r="C120032">
        <v>298295</v>
      </c>
      <c r="D120032">
        <v>228405</v>
      </c>
      <c r="E120032">
        <v>13</v>
      </c>
      <c r="F120032" t="s">
        <v>59</v>
      </c>
    </row>
    <row r="120033" spans="1:6" x14ac:dyDescent="0.3">
      <c r="A120033">
        <v>304876</v>
      </c>
      <c r="B120033" s="2">
        <v>44400.144</v>
      </c>
      <c r="C120033">
        <v>298295</v>
      </c>
      <c r="D120033">
        <v>288818</v>
      </c>
      <c r="E120033">
        <v>3</v>
      </c>
      <c r="F120033" t="s">
        <v>60</v>
      </c>
    </row>
    <row r="120034" spans="1:6" x14ac:dyDescent="0.3">
      <c r="A120034">
        <v>322037</v>
      </c>
      <c r="B120034" s="2">
        <v>44404.776886731393</v>
      </c>
      <c r="C120034">
        <v>298295</v>
      </c>
      <c r="D120034">
        <v>189009</v>
      </c>
      <c r="E120034">
        <v>18</v>
      </c>
      <c r="F120034" t="s">
        <v>59</v>
      </c>
    </row>
    <row r="120035" spans="1:6" x14ac:dyDescent="0.3">
      <c r="A120035">
        <v>354030</v>
      </c>
      <c r="B120035" s="2">
        <v>44414.373</v>
      </c>
      <c r="C120035">
        <v>298295</v>
      </c>
      <c r="D120035">
        <v>447858</v>
      </c>
      <c r="E120035">
        <v>8</v>
      </c>
      <c r="F120035" t="s">
        <v>60</v>
      </c>
    </row>
    <row r="120036" spans="1:6" x14ac:dyDescent="0.3">
      <c r="A120036">
        <v>373887</v>
      </c>
      <c r="B120036" s="2">
        <v>44419.805</v>
      </c>
      <c r="C120036">
        <v>298295</v>
      </c>
      <c r="D120036">
        <v>250679</v>
      </c>
      <c r="E120036">
        <v>19</v>
      </c>
      <c r="F120036" t="s">
        <v>59</v>
      </c>
    </row>
    <row r="120037" spans="1:6" x14ac:dyDescent="0.3">
      <c r="A120037">
        <v>375632</v>
      </c>
      <c r="B120037" s="2">
        <v>44420.66685436893</v>
      </c>
      <c r="C120037">
        <v>298295</v>
      </c>
      <c r="D120037">
        <v>343491</v>
      </c>
      <c r="E120037">
        <v>16</v>
      </c>
      <c r="F120037" t="s">
        <v>59</v>
      </c>
    </row>
    <row r="120038" spans="1:6" x14ac:dyDescent="0.3">
      <c r="A120038">
        <v>380578</v>
      </c>
      <c r="B120038" s="2">
        <v>44421.933844660198</v>
      </c>
      <c r="C120038">
        <v>298295</v>
      </c>
      <c r="D120038">
        <v>68899</v>
      </c>
      <c r="E120038">
        <v>22</v>
      </c>
      <c r="F120038" t="s">
        <v>60</v>
      </c>
    </row>
    <row r="120039" spans="1:6" x14ac:dyDescent="0.3">
      <c r="A120039">
        <v>381055</v>
      </c>
      <c r="B120039" s="2">
        <v>44422.060762352368</v>
      </c>
      <c r="C120039">
        <v>298295</v>
      </c>
      <c r="D120039">
        <v>158750</v>
      </c>
      <c r="E120039">
        <v>1</v>
      </c>
      <c r="F120039" t="s">
        <v>60</v>
      </c>
    </row>
    <row r="120040" spans="1:6" x14ac:dyDescent="0.3">
      <c r="A120040">
        <v>398778</v>
      </c>
      <c r="B120040" s="2">
        <v>44427.921000000002</v>
      </c>
      <c r="C120040">
        <v>298295</v>
      </c>
      <c r="D120040">
        <v>472712</v>
      </c>
      <c r="E120040">
        <v>22</v>
      </c>
      <c r="F120040" t="s">
        <v>59</v>
      </c>
    </row>
    <row r="120041" spans="1:6" x14ac:dyDescent="0.3">
      <c r="A120041">
        <v>410508</v>
      </c>
      <c r="B120041" s="2">
        <v>44430.821802423168</v>
      </c>
      <c r="C120041">
        <v>298295</v>
      </c>
      <c r="D120041">
        <v>347008</v>
      </c>
      <c r="E120041">
        <v>19</v>
      </c>
      <c r="F120041" t="s">
        <v>59</v>
      </c>
    </row>
    <row r="120042" spans="1:6" x14ac:dyDescent="0.3">
      <c r="A120042">
        <v>415600</v>
      </c>
      <c r="B120042" s="2">
        <v>44432.923999999999</v>
      </c>
      <c r="C120042">
        <v>298295</v>
      </c>
      <c r="D120042">
        <v>440602</v>
      </c>
      <c r="E120042">
        <v>22</v>
      </c>
      <c r="F120042" t="s">
        <v>59</v>
      </c>
    </row>
    <row r="120043" spans="1:6" x14ac:dyDescent="0.3">
      <c r="A120043">
        <v>422239</v>
      </c>
      <c r="B120043" s="2">
        <v>44436.22</v>
      </c>
      <c r="C120043">
        <v>298295</v>
      </c>
      <c r="D120043">
        <v>66215</v>
      </c>
      <c r="E120043">
        <v>5</v>
      </c>
      <c r="F120043" t="s">
        <v>60</v>
      </c>
    </row>
    <row r="120044" spans="1:6" x14ac:dyDescent="0.3">
      <c r="A120044">
        <v>145713</v>
      </c>
      <c r="B120044" s="2">
        <v>44353.62605670339</v>
      </c>
      <c r="C120044">
        <v>298304</v>
      </c>
      <c r="D120044">
        <v>230507</v>
      </c>
      <c r="E120044">
        <v>15</v>
      </c>
      <c r="F120044" t="s">
        <v>59</v>
      </c>
    </row>
    <row r="120045" spans="1:6" x14ac:dyDescent="0.3">
      <c r="A120045">
        <v>208292</v>
      </c>
      <c r="B120045" s="2">
        <v>44371.753423948219</v>
      </c>
      <c r="C120045">
        <v>298304</v>
      </c>
      <c r="D120045">
        <v>336205</v>
      </c>
      <c r="E120045">
        <v>18</v>
      </c>
      <c r="F120045" t="s">
        <v>59</v>
      </c>
    </row>
    <row r="120046" spans="1:6" x14ac:dyDescent="0.3">
      <c r="A120046">
        <v>222888</v>
      </c>
      <c r="B120046" s="2">
        <v>44375.015559870546</v>
      </c>
      <c r="C120046">
        <v>298304</v>
      </c>
      <c r="D120046">
        <v>250679</v>
      </c>
      <c r="E120046">
        <v>0</v>
      </c>
      <c r="F120046" t="s">
        <v>59</v>
      </c>
    </row>
    <row r="120047" spans="1:6" x14ac:dyDescent="0.3">
      <c r="A120047">
        <v>223971</v>
      </c>
      <c r="B120047" s="2">
        <v>44375.598084142395</v>
      </c>
      <c r="C120047">
        <v>298304</v>
      </c>
      <c r="D120047">
        <v>327968</v>
      </c>
      <c r="E120047">
        <v>14</v>
      </c>
      <c r="F120047" t="s">
        <v>59</v>
      </c>
    </row>
    <row r="120048" spans="1:6" x14ac:dyDescent="0.3">
      <c r="A120048">
        <v>234485</v>
      </c>
      <c r="B120048" s="2">
        <v>44378.911999999997</v>
      </c>
      <c r="C120048">
        <v>298304</v>
      </c>
      <c r="D120048">
        <v>462084</v>
      </c>
      <c r="E120048">
        <v>21</v>
      </c>
      <c r="F120048" t="s">
        <v>59</v>
      </c>
    </row>
    <row r="120049" spans="1:6" x14ac:dyDescent="0.3">
      <c r="A120049">
        <v>260604</v>
      </c>
      <c r="B120049" s="2">
        <v>44386.92656310679</v>
      </c>
      <c r="C120049">
        <v>298304</v>
      </c>
      <c r="D120049">
        <v>470762</v>
      </c>
      <c r="E120049">
        <v>22</v>
      </c>
      <c r="F120049" t="s">
        <v>60</v>
      </c>
    </row>
    <row r="120050" spans="1:6" x14ac:dyDescent="0.3">
      <c r="A120050">
        <v>271963</v>
      </c>
      <c r="B120050" s="2">
        <v>44389.797113268607</v>
      </c>
      <c r="C120050">
        <v>298304</v>
      </c>
      <c r="D120050">
        <v>300321</v>
      </c>
      <c r="E120050">
        <v>19</v>
      </c>
      <c r="F120050" t="s">
        <v>59</v>
      </c>
    </row>
    <row r="120051" spans="1:6" x14ac:dyDescent="0.3">
      <c r="A120051">
        <v>302800</v>
      </c>
      <c r="B120051" s="2">
        <v>44399.611029126208</v>
      </c>
      <c r="C120051">
        <v>298304</v>
      </c>
      <c r="D120051">
        <v>118079</v>
      </c>
      <c r="E120051">
        <v>14</v>
      </c>
      <c r="F120051" t="s">
        <v>59</v>
      </c>
    </row>
    <row r="120052" spans="1:6" x14ac:dyDescent="0.3">
      <c r="A120052">
        <v>318395</v>
      </c>
      <c r="B120052" s="2">
        <v>44403.599702265368</v>
      </c>
      <c r="C120052">
        <v>298304</v>
      </c>
      <c r="D120052">
        <v>154256</v>
      </c>
      <c r="E120052">
        <v>14</v>
      </c>
      <c r="F120052" t="s">
        <v>59</v>
      </c>
    </row>
    <row r="120053" spans="1:6" x14ac:dyDescent="0.3">
      <c r="A120053">
        <v>321862</v>
      </c>
      <c r="B120053" s="2">
        <v>44404.742097087379</v>
      </c>
      <c r="C120053">
        <v>298304</v>
      </c>
      <c r="D120053">
        <v>73643</v>
      </c>
      <c r="E120053">
        <v>17</v>
      </c>
      <c r="F120053" t="s">
        <v>59</v>
      </c>
    </row>
    <row r="120054" spans="1:6" x14ac:dyDescent="0.3">
      <c r="A120054">
        <v>325577</v>
      </c>
      <c r="B120054" s="2">
        <v>44405.829475728155</v>
      </c>
      <c r="C120054">
        <v>298304</v>
      </c>
      <c r="D120054">
        <v>137327</v>
      </c>
      <c r="E120054">
        <v>19</v>
      </c>
      <c r="F120054" t="s">
        <v>59</v>
      </c>
    </row>
    <row r="120055" spans="1:6" x14ac:dyDescent="0.3">
      <c r="A120055">
        <v>340282</v>
      </c>
      <c r="B120055" s="2">
        <v>44409.628040406504</v>
      </c>
      <c r="C120055">
        <v>298304</v>
      </c>
      <c r="D120055">
        <v>419338</v>
      </c>
      <c r="E120055">
        <v>15</v>
      </c>
      <c r="F120055" t="s">
        <v>59</v>
      </c>
    </row>
    <row r="120056" spans="1:6" x14ac:dyDescent="0.3">
      <c r="A120056">
        <v>53482</v>
      </c>
      <c r="B120056" s="2">
        <v>44323.869524271846</v>
      </c>
      <c r="C120056">
        <v>298306</v>
      </c>
      <c r="D120056">
        <v>227775</v>
      </c>
      <c r="E120056">
        <v>20</v>
      </c>
      <c r="F120056" t="s">
        <v>60</v>
      </c>
    </row>
    <row r="120057" spans="1:6" x14ac:dyDescent="0.3">
      <c r="A120057">
        <v>59504</v>
      </c>
      <c r="B120057" s="2">
        <v>44325.816126213598</v>
      </c>
      <c r="C120057">
        <v>298306</v>
      </c>
      <c r="D120057">
        <v>411922</v>
      </c>
      <c r="E120057">
        <v>19</v>
      </c>
      <c r="F120057" t="s">
        <v>59</v>
      </c>
    </row>
    <row r="120058" spans="1:6" x14ac:dyDescent="0.3">
      <c r="A120058">
        <v>81188</v>
      </c>
      <c r="B120058" s="2">
        <v>44333.872760517799</v>
      </c>
      <c r="C120058">
        <v>298306</v>
      </c>
      <c r="D120058">
        <v>76405</v>
      </c>
      <c r="E120058">
        <v>20</v>
      </c>
      <c r="F120058" t="s">
        <v>59</v>
      </c>
    </row>
    <row r="120059" spans="1:6" x14ac:dyDescent="0.3">
      <c r="A120059">
        <v>92159</v>
      </c>
      <c r="B120059" s="2">
        <v>44337.984333333334</v>
      </c>
      <c r="C120059">
        <v>298306</v>
      </c>
      <c r="D120059">
        <v>373732</v>
      </c>
      <c r="E120059">
        <v>23</v>
      </c>
      <c r="F120059" t="s">
        <v>60</v>
      </c>
    </row>
    <row r="120060" spans="1:6" x14ac:dyDescent="0.3">
      <c r="A120060">
        <v>106443</v>
      </c>
      <c r="B120060" s="2">
        <v>44342.621951456313</v>
      </c>
      <c r="C120060">
        <v>298306</v>
      </c>
      <c r="D120060">
        <v>250679</v>
      </c>
      <c r="E120060">
        <v>14</v>
      </c>
      <c r="F120060" t="s">
        <v>59</v>
      </c>
    </row>
    <row r="120061" spans="1:6" x14ac:dyDescent="0.3">
      <c r="A120061">
        <v>136870</v>
      </c>
      <c r="B120061" s="2">
        <v>44351.568553398058</v>
      </c>
      <c r="C120061">
        <v>298306</v>
      </c>
      <c r="D120061">
        <v>214373</v>
      </c>
      <c r="E120061">
        <v>13</v>
      </c>
      <c r="F120061" t="s">
        <v>60</v>
      </c>
    </row>
    <row r="120062" spans="1:6" x14ac:dyDescent="0.3">
      <c r="A120062">
        <v>146798</v>
      </c>
      <c r="B120062" s="2">
        <v>44353.793472491911</v>
      </c>
      <c r="C120062">
        <v>298306</v>
      </c>
      <c r="D120062">
        <v>251574</v>
      </c>
      <c r="E120062">
        <v>19</v>
      </c>
      <c r="F120062" t="s">
        <v>59</v>
      </c>
    </row>
    <row r="120063" spans="1:6" x14ac:dyDescent="0.3">
      <c r="A120063">
        <v>153134</v>
      </c>
      <c r="B120063" s="2">
        <v>44355.937485436894</v>
      </c>
      <c r="C120063">
        <v>298306</v>
      </c>
      <c r="D120063">
        <v>95024</v>
      </c>
      <c r="E120063">
        <v>22</v>
      </c>
      <c r="F120063" t="s">
        <v>59</v>
      </c>
    </row>
    <row r="120064" spans="1:6" x14ac:dyDescent="0.3">
      <c r="A120064">
        <v>168186</v>
      </c>
      <c r="B120064" s="2">
        <v>44360.023245954697</v>
      </c>
      <c r="C120064">
        <v>298306</v>
      </c>
      <c r="D120064">
        <v>413014</v>
      </c>
      <c r="E120064">
        <v>0</v>
      </c>
      <c r="F120064" t="s">
        <v>59</v>
      </c>
    </row>
    <row r="120065" spans="1:6" x14ac:dyDescent="0.3">
      <c r="A120065">
        <v>248789</v>
      </c>
      <c r="B120065" s="2">
        <v>44382.76920064725</v>
      </c>
      <c r="C120065">
        <v>298306</v>
      </c>
      <c r="D120065">
        <v>372505</v>
      </c>
      <c r="E120065">
        <v>18</v>
      </c>
      <c r="F120065" t="s">
        <v>59</v>
      </c>
    </row>
    <row r="120066" spans="1:6" x14ac:dyDescent="0.3">
      <c r="A120066">
        <v>64631</v>
      </c>
      <c r="B120066" s="2">
        <v>44328.153909385117</v>
      </c>
      <c r="C120066">
        <v>298315</v>
      </c>
      <c r="D120066">
        <v>347008</v>
      </c>
      <c r="E120066">
        <v>3</v>
      </c>
      <c r="F120066" t="s">
        <v>59</v>
      </c>
    </row>
    <row r="120067" spans="1:6" x14ac:dyDescent="0.3">
      <c r="A120067">
        <v>86133</v>
      </c>
      <c r="B120067" s="2">
        <v>44336.118310679616</v>
      </c>
      <c r="C120067">
        <v>298315</v>
      </c>
      <c r="D120067">
        <v>214224</v>
      </c>
      <c r="E120067">
        <v>2</v>
      </c>
      <c r="F120067" t="s">
        <v>59</v>
      </c>
    </row>
    <row r="120068" spans="1:6" x14ac:dyDescent="0.3">
      <c r="A120068">
        <v>213491</v>
      </c>
      <c r="B120068" s="2">
        <v>44373.075197607352</v>
      </c>
      <c r="C120068">
        <v>298354</v>
      </c>
      <c r="D120068">
        <v>250679</v>
      </c>
      <c r="E120068">
        <v>1</v>
      </c>
      <c r="F120068" t="s">
        <v>60</v>
      </c>
    </row>
    <row r="120069" spans="1:6" x14ac:dyDescent="0.3">
      <c r="A120069">
        <v>217515</v>
      </c>
      <c r="B120069" s="2">
        <v>44373.873165048542</v>
      </c>
      <c r="C120069">
        <v>298354</v>
      </c>
      <c r="D120069">
        <v>347008</v>
      </c>
      <c r="E120069">
        <v>20</v>
      </c>
      <c r="F120069" t="s">
        <v>60</v>
      </c>
    </row>
    <row r="120070" spans="1:6" x14ac:dyDescent="0.3">
      <c r="A120070">
        <v>231299</v>
      </c>
      <c r="B120070" s="2">
        <v>44377.806822006467</v>
      </c>
      <c r="C120070">
        <v>298354</v>
      </c>
      <c r="D120070">
        <v>118549</v>
      </c>
      <c r="E120070">
        <v>19</v>
      </c>
      <c r="F120070" t="s">
        <v>59</v>
      </c>
    </row>
    <row r="120071" spans="1:6" x14ac:dyDescent="0.3">
      <c r="A120071">
        <v>240219</v>
      </c>
      <c r="B120071" s="2">
        <v>44380.578666666661</v>
      </c>
      <c r="C120071">
        <v>298354</v>
      </c>
      <c r="D120071">
        <v>204394</v>
      </c>
      <c r="E120071">
        <v>13</v>
      </c>
      <c r="F120071" t="s">
        <v>60</v>
      </c>
    </row>
    <row r="120072" spans="1:6" x14ac:dyDescent="0.3">
      <c r="A120072">
        <v>243419</v>
      </c>
      <c r="B120072" s="2">
        <v>44381.131290627767</v>
      </c>
      <c r="C120072">
        <v>298354</v>
      </c>
      <c r="D120072">
        <v>249086</v>
      </c>
      <c r="E120072">
        <v>3</v>
      </c>
      <c r="F120072" t="s">
        <v>59</v>
      </c>
    </row>
    <row r="120073" spans="1:6" x14ac:dyDescent="0.3">
      <c r="A120073">
        <v>256780</v>
      </c>
      <c r="B120073" s="2">
        <v>44385.960543689318</v>
      </c>
      <c r="C120073">
        <v>298354</v>
      </c>
      <c r="D120073">
        <v>154256</v>
      </c>
      <c r="E120073">
        <v>23</v>
      </c>
      <c r="F120073" t="s">
        <v>59</v>
      </c>
    </row>
    <row r="120074" spans="1:6" x14ac:dyDescent="0.3">
      <c r="A120074">
        <v>263483</v>
      </c>
      <c r="B120074" s="2">
        <v>44387.685462783171</v>
      </c>
      <c r="C120074">
        <v>298354</v>
      </c>
      <c r="D120074">
        <v>282512</v>
      </c>
      <c r="E120074">
        <v>16</v>
      </c>
      <c r="F120074" t="s">
        <v>60</v>
      </c>
    </row>
    <row r="120075" spans="1:6" x14ac:dyDescent="0.3">
      <c r="A120075">
        <v>272169</v>
      </c>
      <c r="B120075" s="2">
        <v>44389.829475728155</v>
      </c>
      <c r="C120075">
        <v>298354</v>
      </c>
      <c r="D120075">
        <v>267535</v>
      </c>
      <c r="E120075">
        <v>19</v>
      </c>
      <c r="F120075" t="s">
        <v>59</v>
      </c>
    </row>
    <row r="120076" spans="1:6" x14ac:dyDescent="0.3">
      <c r="A120076">
        <v>311193</v>
      </c>
      <c r="B120076" s="2">
        <v>44401.734006472492</v>
      </c>
      <c r="C120076">
        <v>298354</v>
      </c>
      <c r="D120076">
        <v>86587</v>
      </c>
      <c r="E120076">
        <v>17</v>
      </c>
      <c r="F120076" t="s">
        <v>60</v>
      </c>
    </row>
    <row r="120077" spans="1:6" x14ac:dyDescent="0.3">
      <c r="A120077">
        <v>326867</v>
      </c>
      <c r="B120077" s="2">
        <v>44406.549540453074</v>
      </c>
      <c r="C120077">
        <v>298354</v>
      </c>
      <c r="D120077">
        <v>248599</v>
      </c>
      <c r="E120077">
        <v>13</v>
      </c>
      <c r="F120077" t="s">
        <v>59</v>
      </c>
    </row>
    <row r="120078" spans="1:6" x14ac:dyDescent="0.3">
      <c r="A120078">
        <v>360495</v>
      </c>
      <c r="B120078" s="2">
        <v>44415.714588996758</v>
      </c>
      <c r="C120078">
        <v>298354</v>
      </c>
      <c r="D120078">
        <v>43623</v>
      </c>
      <c r="E120078">
        <v>17</v>
      </c>
      <c r="F120078" t="s">
        <v>60</v>
      </c>
    </row>
    <row r="120079" spans="1:6" x14ac:dyDescent="0.3">
      <c r="A120079">
        <v>361384</v>
      </c>
      <c r="B120079" s="2">
        <v>44415.819766990287</v>
      </c>
      <c r="C120079">
        <v>298354</v>
      </c>
      <c r="D120079">
        <v>242428</v>
      </c>
      <c r="E120079">
        <v>19</v>
      </c>
      <c r="F120079" t="s">
        <v>60</v>
      </c>
    </row>
    <row r="120080" spans="1:6" x14ac:dyDescent="0.3">
      <c r="A120080">
        <v>381151</v>
      </c>
      <c r="B120080" s="2">
        <v>44422.092715231789</v>
      </c>
      <c r="C120080">
        <v>298354</v>
      </c>
      <c r="D120080">
        <v>411922</v>
      </c>
      <c r="E120080">
        <v>2</v>
      </c>
      <c r="F120080" t="s">
        <v>60</v>
      </c>
    </row>
    <row r="120081" spans="1:6" x14ac:dyDescent="0.3">
      <c r="A120081">
        <v>111445</v>
      </c>
      <c r="B120081" s="2">
        <v>44344.40431391586</v>
      </c>
      <c r="C120081">
        <v>298355</v>
      </c>
      <c r="D120081">
        <v>32612</v>
      </c>
      <c r="E120081">
        <v>9</v>
      </c>
      <c r="F120081" t="s">
        <v>60</v>
      </c>
    </row>
    <row r="120082" spans="1:6" x14ac:dyDescent="0.3">
      <c r="A120082">
        <v>145022</v>
      </c>
      <c r="B120082" s="2">
        <v>44353.427350688195</v>
      </c>
      <c r="C120082">
        <v>298355</v>
      </c>
      <c r="D120082">
        <v>182191</v>
      </c>
      <c r="E120082">
        <v>10</v>
      </c>
      <c r="F120082" t="s">
        <v>59</v>
      </c>
    </row>
    <row r="120083" spans="1:6" x14ac:dyDescent="0.3">
      <c r="A120083">
        <v>159835</v>
      </c>
      <c r="B120083" s="2">
        <v>44358.512728155343</v>
      </c>
      <c r="C120083">
        <v>298355</v>
      </c>
      <c r="D120083">
        <v>51317</v>
      </c>
      <c r="E120083">
        <v>12</v>
      </c>
      <c r="F120083" t="s">
        <v>60</v>
      </c>
    </row>
    <row r="120084" spans="1:6" x14ac:dyDescent="0.3">
      <c r="A120084">
        <v>174017</v>
      </c>
      <c r="B120084" s="2">
        <v>44361.685867313914</v>
      </c>
      <c r="C120084">
        <v>298355</v>
      </c>
      <c r="D120084">
        <v>191893</v>
      </c>
      <c r="E120084">
        <v>16</v>
      </c>
      <c r="F120084" t="s">
        <v>59</v>
      </c>
    </row>
    <row r="120085" spans="1:6" x14ac:dyDescent="0.3">
      <c r="A120085">
        <v>185358</v>
      </c>
      <c r="B120085" s="2">
        <v>44365.638941747573</v>
      </c>
      <c r="C120085">
        <v>298355</v>
      </c>
      <c r="D120085">
        <v>36491</v>
      </c>
      <c r="E120085">
        <v>15</v>
      </c>
      <c r="F120085" t="s">
        <v>60</v>
      </c>
    </row>
    <row r="120086" spans="1:6" x14ac:dyDescent="0.3">
      <c r="A120086">
        <v>193972</v>
      </c>
      <c r="B120086" s="2">
        <v>44367.432999999997</v>
      </c>
      <c r="C120086">
        <v>298355</v>
      </c>
      <c r="D120086">
        <v>254150</v>
      </c>
      <c r="E120086">
        <v>10</v>
      </c>
      <c r="F120086" t="s">
        <v>59</v>
      </c>
    </row>
    <row r="120087" spans="1:6" x14ac:dyDescent="0.3">
      <c r="A120087">
        <v>209464</v>
      </c>
      <c r="B120087" s="2">
        <v>44371.985000000001</v>
      </c>
      <c r="C120087">
        <v>298355</v>
      </c>
      <c r="D120087">
        <v>35970</v>
      </c>
      <c r="E120087">
        <v>23</v>
      </c>
      <c r="F120087" t="s">
        <v>59</v>
      </c>
    </row>
    <row r="120088" spans="1:6" x14ac:dyDescent="0.3">
      <c r="A120088">
        <v>256694</v>
      </c>
      <c r="B120088" s="2">
        <v>44385.938294498381</v>
      </c>
      <c r="C120088">
        <v>298355</v>
      </c>
      <c r="D120088">
        <v>230507</v>
      </c>
      <c r="E120088">
        <v>22</v>
      </c>
      <c r="F120088" t="s">
        <v>59</v>
      </c>
    </row>
    <row r="120089" spans="1:6" x14ac:dyDescent="0.3">
      <c r="A120089">
        <v>364579</v>
      </c>
      <c r="B120089" s="2">
        <v>44416.642177993526</v>
      </c>
      <c r="C120089">
        <v>298355</v>
      </c>
      <c r="D120089">
        <v>271248</v>
      </c>
      <c r="E120089">
        <v>15</v>
      </c>
      <c r="F120089" t="s">
        <v>59</v>
      </c>
    </row>
    <row r="120090" spans="1:6" x14ac:dyDescent="0.3">
      <c r="A120090">
        <v>392067</v>
      </c>
      <c r="B120090" s="2">
        <v>44425.538618122977</v>
      </c>
      <c r="C120090">
        <v>298355</v>
      </c>
      <c r="D120090">
        <v>158978</v>
      </c>
      <c r="E120090">
        <v>12</v>
      </c>
      <c r="F120090" t="s">
        <v>59</v>
      </c>
    </row>
    <row r="120091" spans="1:6" x14ac:dyDescent="0.3">
      <c r="A120091">
        <v>393447</v>
      </c>
      <c r="B120091" s="2">
        <v>44425.857388349512</v>
      </c>
      <c r="C120091">
        <v>298355</v>
      </c>
      <c r="D120091">
        <v>472712</v>
      </c>
      <c r="E120091">
        <v>20</v>
      </c>
      <c r="F120091" t="s">
        <v>59</v>
      </c>
    </row>
    <row r="120092" spans="1:6" x14ac:dyDescent="0.3">
      <c r="A120092">
        <v>406181</v>
      </c>
      <c r="B120092" s="2">
        <v>44429.813699029124</v>
      </c>
      <c r="C120092">
        <v>298355</v>
      </c>
      <c r="D120092">
        <v>411922</v>
      </c>
      <c r="E120092">
        <v>19</v>
      </c>
      <c r="F120092" t="s">
        <v>60</v>
      </c>
    </row>
    <row r="120093" spans="1:6" x14ac:dyDescent="0.3">
      <c r="A120093">
        <v>210042</v>
      </c>
      <c r="B120093" s="2">
        <v>44372.425999999999</v>
      </c>
      <c r="C120093">
        <v>298373</v>
      </c>
      <c r="D120093">
        <v>394819</v>
      </c>
      <c r="E120093">
        <v>10</v>
      </c>
      <c r="F120093" t="s">
        <v>60</v>
      </c>
    </row>
    <row r="120094" spans="1:6" x14ac:dyDescent="0.3">
      <c r="A120094">
        <v>239626</v>
      </c>
      <c r="B120094" s="2">
        <v>44380.459000000003</v>
      </c>
      <c r="C120094">
        <v>298373</v>
      </c>
      <c r="D120094">
        <v>180863</v>
      </c>
      <c r="E120094">
        <v>11</v>
      </c>
      <c r="F120094" t="s">
        <v>60</v>
      </c>
    </row>
    <row r="120095" spans="1:6" x14ac:dyDescent="0.3">
      <c r="A120095">
        <v>271023</v>
      </c>
      <c r="B120095" s="2">
        <v>44389.649055016183</v>
      </c>
      <c r="C120095">
        <v>298373</v>
      </c>
      <c r="D120095">
        <v>163559</v>
      </c>
      <c r="E120095">
        <v>15</v>
      </c>
      <c r="F120095" t="s">
        <v>59</v>
      </c>
    </row>
    <row r="120096" spans="1:6" x14ac:dyDescent="0.3">
      <c r="A120096">
        <v>272285</v>
      </c>
      <c r="B120096" s="2">
        <v>44389.844847896442</v>
      </c>
      <c r="C120096">
        <v>298373</v>
      </c>
      <c r="D120096">
        <v>111368</v>
      </c>
      <c r="E120096">
        <v>20</v>
      </c>
      <c r="F120096" t="s">
        <v>59</v>
      </c>
    </row>
    <row r="120097" spans="1:6" x14ac:dyDescent="0.3">
      <c r="A120097">
        <v>275815</v>
      </c>
      <c r="B120097" s="2">
        <v>44391.02931391586</v>
      </c>
      <c r="C120097">
        <v>298373</v>
      </c>
      <c r="D120097">
        <v>411922</v>
      </c>
      <c r="E120097">
        <v>0</v>
      </c>
      <c r="F120097" t="s">
        <v>59</v>
      </c>
    </row>
    <row r="120098" spans="1:6" x14ac:dyDescent="0.3">
      <c r="A120098">
        <v>307915</v>
      </c>
      <c r="B120098" s="2">
        <v>44400.886919093849</v>
      </c>
      <c r="C120098">
        <v>298373</v>
      </c>
      <c r="D120098">
        <v>433572</v>
      </c>
      <c r="E120098">
        <v>21</v>
      </c>
      <c r="F120098" t="s">
        <v>60</v>
      </c>
    </row>
    <row r="120099" spans="1:6" x14ac:dyDescent="0.3">
      <c r="A120099">
        <v>310871</v>
      </c>
      <c r="B120099" s="2">
        <v>44401.676839503161</v>
      </c>
      <c r="C120099">
        <v>298373</v>
      </c>
      <c r="D120099">
        <v>411922</v>
      </c>
      <c r="E120099">
        <v>16</v>
      </c>
      <c r="F120099" t="s">
        <v>60</v>
      </c>
    </row>
    <row r="120100" spans="1:6" x14ac:dyDescent="0.3">
      <c r="A120100">
        <v>316726</v>
      </c>
      <c r="B120100" s="2">
        <v>44402.873974110029</v>
      </c>
      <c r="C120100">
        <v>298373</v>
      </c>
      <c r="D120100">
        <v>411922</v>
      </c>
      <c r="E120100">
        <v>20</v>
      </c>
      <c r="F120100" t="s">
        <v>59</v>
      </c>
    </row>
    <row r="120101" spans="1:6" x14ac:dyDescent="0.3">
      <c r="A120101">
        <v>318927</v>
      </c>
      <c r="B120101" s="2">
        <v>44403.689508090618</v>
      </c>
      <c r="C120101">
        <v>298373</v>
      </c>
      <c r="D120101">
        <v>351192</v>
      </c>
      <c r="E120101">
        <v>16</v>
      </c>
      <c r="F120101" t="s">
        <v>59</v>
      </c>
    </row>
    <row r="120102" spans="1:6" x14ac:dyDescent="0.3">
      <c r="A120102">
        <v>108619</v>
      </c>
      <c r="B120102" s="2">
        <v>44343.577453074431</v>
      </c>
      <c r="C120102">
        <v>298382</v>
      </c>
      <c r="D120102">
        <v>158978</v>
      </c>
      <c r="E120102">
        <v>13</v>
      </c>
      <c r="F120102" t="s">
        <v>59</v>
      </c>
    </row>
    <row r="120103" spans="1:6" x14ac:dyDescent="0.3">
      <c r="A120103">
        <v>118359</v>
      </c>
      <c r="B120103" s="2">
        <v>44345.676158576054</v>
      </c>
      <c r="C120103">
        <v>298382</v>
      </c>
      <c r="D120103">
        <v>154374</v>
      </c>
      <c r="E120103">
        <v>16</v>
      </c>
      <c r="F120103" t="s">
        <v>60</v>
      </c>
    </row>
    <row r="120104" spans="1:6" x14ac:dyDescent="0.3">
      <c r="A120104">
        <v>124099</v>
      </c>
      <c r="B120104" s="2">
        <v>44346.78619093851</v>
      </c>
      <c r="C120104">
        <v>298382</v>
      </c>
      <c r="D120104">
        <v>471403</v>
      </c>
      <c r="E120104">
        <v>18</v>
      </c>
      <c r="F120104" t="s">
        <v>59</v>
      </c>
    </row>
    <row r="120105" spans="1:6" x14ac:dyDescent="0.3">
      <c r="A120105">
        <v>185771</v>
      </c>
      <c r="B120105" s="2">
        <v>44365.682631067961</v>
      </c>
      <c r="C120105">
        <v>298382</v>
      </c>
      <c r="D120105">
        <v>371920</v>
      </c>
      <c r="E120105">
        <v>16</v>
      </c>
      <c r="F120105" t="s">
        <v>60</v>
      </c>
    </row>
    <row r="120106" spans="1:6" x14ac:dyDescent="0.3">
      <c r="A120106">
        <v>194720</v>
      </c>
      <c r="B120106" s="2">
        <v>44367.601001007111</v>
      </c>
      <c r="C120106">
        <v>298382</v>
      </c>
      <c r="D120106">
        <v>111153</v>
      </c>
      <c r="E120106">
        <v>14</v>
      </c>
      <c r="F120106" t="s">
        <v>59</v>
      </c>
    </row>
    <row r="120107" spans="1:6" x14ac:dyDescent="0.3">
      <c r="A120107">
        <v>30987</v>
      </c>
      <c r="B120107" s="2">
        <v>44313.971870550165</v>
      </c>
      <c r="C120107">
        <v>298424</v>
      </c>
      <c r="D120107">
        <v>293021</v>
      </c>
      <c r="E120107">
        <v>23</v>
      </c>
      <c r="F120107" t="s">
        <v>59</v>
      </c>
    </row>
    <row r="120108" spans="1:6" x14ac:dyDescent="0.3">
      <c r="A120108">
        <v>40546</v>
      </c>
      <c r="B120108" s="2">
        <v>44317.900673139164</v>
      </c>
      <c r="C120108">
        <v>298424</v>
      </c>
      <c r="D120108">
        <v>153893</v>
      </c>
      <c r="E120108">
        <v>21</v>
      </c>
      <c r="F120108" t="s">
        <v>60</v>
      </c>
    </row>
    <row r="120109" spans="1:6" x14ac:dyDescent="0.3">
      <c r="A120109">
        <v>53962</v>
      </c>
      <c r="B120109" s="2">
        <v>44324.002614886733</v>
      </c>
      <c r="C120109">
        <v>298424</v>
      </c>
      <c r="D120109">
        <v>150225</v>
      </c>
      <c r="E120109">
        <v>0</v>
      </c>
      <c r="F120109" t="s">
        <v>60</v>
      </c>
    </row>
    <row r="120110" spans="1:6" x14ac:dyDescent="0.3">
      <c r="A120110">
        <v>96130</v>
      </c>
      <c r="B120110" s="2">
        <v>44338.90552750809</v>
      </c>
      <c r="C120110">
        <v>298424</v>
      </c>
      <c r="D120110">
        <v>411922</v>
      </c>
      <c r="E120110">
        <v>21</v>
      </c>
      <c r="F120110" t="s">
        <v>60</v>
      </c>
    </row>
    <row r="120111" spans="1:6" x14ac:dyDescent="0.3">
      <c r="A120111">
        <v>98614</v>
      </c>
      <c r="B120111" s="2">
        <v>44339.658864101075</v>
      </c>
      <c r="C120111">
        <v>298424</v>
      </c>
      <c r="D120111">
        <v>304128</v>
      </c>
      <c r="E120111">
        <v>15</v>
      </c>
      <c r="F120111" t="s">
        <v>59</v>
      </c>
    </row>
    <row r="120112" spans="1:6" x14ac:dyDescent="0.3">
      <c r="A120112">
        <v>187225</v>
      </c>
      <c r="B120112" s="2">
        <v>44365.837566343042</v>
      </c>
      <c r="C120112">
        <v>298424</v>
      </c>
      <c r="D120112">
        <v>14862</v>
      </c>
      <c r="E120112">
        <v>20</v>
      </c>
      <c r="F120112" t="s">
        <v>60</v>
      </c>
    </row>
    <row r="120113" spans="1:6" x14ac:dyDescent="0.3">
      <c r="A120113">
        <v>193021</v>
      </c>
      <c r="B120113" s="2">
        <v>44367.044686084148</v>
      </c>
      <c r="C120113">
        <v>298424</v>
      </c>
      <c r="D120113">
        <v>158978</v>
      </c>
      <c r="E120113">
        <v>1</v>
      </c>
      <c r="F120113" t="s">
        <v>59</v>
      </c>
    </row>
    <row r="120114" spans="1:6" x14ac:dyDescent="0.3">
      <c r="A120114">
        <v>223409</v>
      </c>
      <c r="B120114" s="2">
        <v>44375.442333333332</v>
      </c>
      <c r="C120114">
        <v>298424</v>
      </c>
      <c r="D120114">
        <v>405774</v>
      </c>
      <c r="E120114">
        <v>10</v>
      </c>
      <c r="F120114" t="s">
        <v>59</v>
      </c>
    </row>
    <row r="120115" spans="1:6" x14ac:dyDescent="0.3">
      <c r="A120115">
        <v>298482</v>
      </c>
      <c r="B120115" s="2">
        <v>44397.855365695796</v>
      </c>
      <c r="C120115">
        <v>298424</v>
      </c>
      <c r="D120115">
        <v>198146</v>
      </c>
      <c r="E120115">
        <v>20</v>
      </c>
      <c r="F120115" t="s">
        <v>59</v>
      </c>
    </row>
    <row r="120116" spans="1:6" x14ac:dyDescent="0.3">
      <c r="A120116">
        <v>210171</v>
      </c>
      <c r="B120116" s="2">
        <v>44372.467420711975</v>
      </c>
      <c r="C120116">
        <v>298445</v>
      </c>
      <c r="D120116">
        <v>49819</v>
      </c>
      <c r="E120116">
        <v>11</v>
      </c>
      <c r="F120116" t="s">
        <v>60</v>
      </c>
    </row>
    <row r="120117" spans="1:6" x14ac:dyDescent="0.3">
      <c r="A120117">
        <v>210550</v>
      </c>
      <c r="B120117" s="2">
        <v>44372.569362459551</v>
      </c>
      <c r="C120117">
        <v>298445</v>
      </c>
      <c r="D120117">
        <v>155428</v>
      </c>
      <c r="E120117">
        <v>13</v>
      </c>
      <c r="F120117" t="s">
        <v>60</v>
      </c>
    </row>
    <row r="120118" spans="1:6" x14ac:dyDescent="0.3">
      <c r="A120118">
        <v>221070</v>
      </c>
      <c r="B120118" s="2">
        <v>44374.714993527508</v>
      </c>
      <c r="C120118">
        <v>298445</v>
      </c>
      <c r="D120118">
        <v>180863</v>
      </c>
      <c r="E120118">
        <v>17</v>
      </c>
      <c r="F120118" t="s">
        <v>59</v>
      </c>
    </row>
    <row r="120119" spans="1:6" x14ac:dyDescent="0.3">
      <c r="A120119">
        <v>229823</v>
      </c>
      <c r="B120119" s="2">
        <v>44377.517582524277</v>
      </c>
      <c r="C120119">
        <v>298445</v>
      </c>
      <c r="D120119">
        <v>470762</v>
      </c>
      <c r="E120119">
        <v>12</v>
      </c>
      <c r="F120119" t="s">
        <v>59</v>
      </c>
    </row>
    <row r="120120" spans="1:6" x14ac:dyDescent="0.3">
      <c r="A120120">
        <v>238930</v>
      </c>
      <c r="B120120" s="2">
        <v>44380.18753624073</v>
      </c>
      <c r="C120120">
        <v>298445</v>
      </c>
      <c r="D120120">
        <v>29267</v>
      </c>
      <c r="E120120">
        <v>4</v>
      </c>
      <c r="F120120" t="s">
        <v>60</v>
      </c>
    </row>
    <row r="120121" spans="1:6" x14ac:dyDescent="0.3">
      <c r="A120121">
        <v>252477</v>
      </c>
      <c r="B120121" s="2">
        <v>44384.389750809067</v>
      </c>
      <c r="C120121">
        <v>298445</v>
      </c>
      <c r="D120121">
        <v>47419</v>
      </c>
      <c r="E120121">
        <v>9</v>
      </c>
      <c r="F120121" t="s">
        <v>59</v>
      </c>
    </row>
    <row r="120122" spans="1:6" x14ac:dyDescent="0.3">
      <c r="A120122">
        <v>324981</v>
      </c>
      <c r="B120122" s="2">
        <v>44405.740333333335</v>
      </c>
      <c r="C120122">
        <v>298445</v>
      </c>
      <c r="D120122">
        <v>249345</v>
      </c>
      <c r="E120122">
        <v>17</v>
      </c>
      <c r="F120122" t="s">
        <v>59</v>
      </c>
    </row>
    <row r="120123" spans="1:6" x14ac:dyDescent="0.3">
      <c r="A120123">
        <v>334311</v>
      </c>
      <c r="B120123" s="2">
        <v>44408.472975859862</v>
      </c>
      <c r="C120123">
        <v>298445</v>
      </c>
      <c r="D120123">
        <v>380039</v>
      </c>
      <c r="E120123">
        <v>11</v>
      </c>
      <c r="F120123" t="s">
        <v>60</v>
      </c>
    </row>
    <row r="120124" spans="1:6" x14ac:dyDescent="0.3">
      <c r="A120124">
        <v>333449</v>
      </c>
      <c r="B120124" s="2">
        <v>44408.146666666667</v>
      </c>
      <c r="C120124">
        <v>298450</v>
      </c>
      <c r="D120124">
        <v>306524</v>
      </c>
      <c r="E120124">
        <v>3</v>
      </c>
      <c r="F120124" t="s">
        <v>60</v>
      </c>
    </row>
    <row r="120125" spans="1:6" x14ac:dyDescent="0.3">
      <c r="A120125">
        <v>359469</v>
      </c>
      <c r="B120125" s="2">
        <v>44415.577048543688</v>
      </c>
      <c r="C120125">
        <v>298450</v>
      </c>
      <c r="D120125">
        <v>233179</v>
      </c>
      <c r="E120125">
        <v>13</v>
      </c>
      <c r="F120125" t="s">
        <v>60</v>
      </c>
    </row>
    <row r="120126" spans="1:6" x14ac:dyDescent="0.3">
      <c r="A120126">
        <v>369143</v>
      </c>
      <c r="B120126" s="2">
        <v>44417.939508090611</v>
      </c>
      <c r="C120126">
        <v>298450</v>
      </c>
      <c r="D120126">
        <v>472712</v>
      </c>
      <c r="E120126">
        <v>22</v>
      </c>
      <c r="F120126" t="s">
        <v>59</v>
      </c>
    </row>
    <row r="120127" spans="1:6" x14ac:dyDescent="0.3">
      <c r="A120127">
        <v>385879</v>
      </c>
      <c r="B120127" s="2">
        <v>44423.230231635484</v>
      </c>
      <c r="C120127">
        <v>298450</v>
      </c>
      <c r="D120127">
        <v>325984</v>
      </c>
      <c r="E120127">
        <v>5</v>
      </c>
      <c r="F120127" t="s">
        <v>59</v>
      </c>
    </row>
    <row r="120128" spans="1:6" x14ac:dyDescent="0.3">
      <c r="A120128">
        <v>387612</v>
      </c>
      <c r="B120128" s="2">
        <v>44423.709219641714</v>
      </c>
      <c r="C120128">
        <v>298450</v>
      </c>
      <c r="D120128">
        <v>93802</v>
      </c>
      <c r="E120128">
        <v>17</v>
      </c>
      <c r="F120128" t="s">
        <v>59</v>
      </c>
    </row>
    <row r="120129" spans="1:6" x14ac:dyDescent="0.3">
      <c r="A120129">
        <v>395048</v>
      </c>
      <c r="B120129" s="2">
        <v>44426.641773462783</v>
      </c>
      <c r="C120129">
        <v>298450</v>
      </c>
      <c r="D120129">
        <v>35970</v>
      </c>
      <c r="E120129">
        <v>15</v>
      </c>
      <c r="F120129" t="s">
        <v>59</v>
      </c>
    </row>
    <row r="120130" spans="1:6" x14ac:dyDescent="0.3">
      <c r="A120130">
        <v>398993</v>
      </c>
      <c r="B120130" s="2">
        <v>44427.998666666666</v>
      </c>
      <c r="C120130">
        <v>298450</v>
      </c>
      <c r="D120130">
        <v>43623</v>
      </c>
      <c r="E120130">
        <v>23</v>
      </c>
      <c r="F120130" t="s">
        <v>59</v>
      </c>
    </row>
    <row r="120131" spans="1:6" x14ac:dyDescent="0.3">
      <c r="A120131">
        <v>407090</v>
      </c>
      <c r="B120131" s="2">
        <v>44429.98001037629</v>
      </c>
      <c r="C120131">
        <v>298450</v>
      </c>
      <c r="D120131">
        <v>47111</v>
      </c>
      <c r="E120131">
        <v>23</v>
      </c>
      <c r="F120131" t="s">
        <v>60</v>
      </c>
    </row>
    <row r="120132" spans="1:6" x14ac:dyDescent="0.3">
      <c r="A120132">
        <v>281505</v>
      </c>
      <c r="B120132" s="2">
        <v>44393.069666666663</v>
      </c>
      <c r="C120132">
        <v>298453</v>
      </c>
      <c r="D120132">
        <v>188971</v>
      </c>
      <c r="E120132">
        <v>1</v>
      </c>
      <c r="F120132" t="s">
        <v>60</v>
      </c>
    </row>
    <row r="120133" spans="1:6" x14ac:dyDescent="0.3">
      <c r="A120133">
        <v>286774</v>
      </c>
      <c r="B120133" s="2">
        <v>44394.500592233009</v>
      </c>
      <c r="C120133">
        <v>298453</v>
      </c>
      <c r="D120133">
        <v>149755</v>
      </c>
      <c r="E120133">
        <v>12</v>
      </c>
      <c r="F120133" t="s">
        <v>60</v>
      </c>
    </row>
    <row r="120134" spans="1:6" x14ac:dyDescent="0.3">
      <c r="A120134">
        <v>299548</v>
      </c>
      <c r="B120134" s="2">
        <v>44398.563699029124</v>
      </c>
      <c r="C120134">
        <v>298453</v>
      </c>
      <c r="D120134">
        <v>473327</v>
      </c>
      <c r="E120134">
        <v>13</v>
      </c>
      <c r="F120134" t="s">
        <v>59</v>
      </c>
    </row>
    <row r="120135" spans="1:6" x14ac:dyDescent="0.3">
      <c r="A120135">
        <v>5165</v>
      </c>
      <c r="B120135" s="2">
        <v>44293.382064724923</v>
      </c>
      <c r="C120135">
        <v>298476</v>
      </c>
      <c r="D120135">
        <v>118549</v>
      </c>
      <c r="E120135">
        <v>9</v>
      </c>
      <c r="F120135" t="s">
        <v>59</v>
      </c>
    </row>
    <row r="120136" spans="1:6" x14ac:dyDescent="0.3">
      <c r="A120136">
        <v>11720</v>
      </c>
      <c r="B120136" s="2">
        <v>44302.759087378647</v>
      </c>
      <c r="C120136">
        <v>298476</v>
      </c>
      <c r="D120136">
        <v>119655</v>
      </c>
      <c r="E120136">
        <v>18</v>
      </c>
      <c r="F120136" t="s">
        <v>60</v>
      </c>
    </row>
    <row r="120137" spans="1:6" x14ac:dyDescent="0.3">
      <c r="A120137">
        <v>18033</v>
      </c>
      <c r="B120137" s="2">
        <v>44307.587566343042</v>
      </c>
      <c r="C120137">
        <v>298476</v>
      </c>
      <c r="D120137">
        <v>158978</v>
      </c>
      <c r="E120137">
        <v>14</v>
      </c>
      <c r="F120137" t="s">
        <v>59</v>
      </c>
    </row>
    <row r="120138" spans="1:6" x14ac:dyDescent="0.3">
      <c r="A120138">
        <v>19565</v>
      </c>
      <c r="B120138" s="2">
        <v>44308.564912621361</v>
      </c>
      <c r="C120138">
        <v>298476</v>
      </c>
      <c r="D120138">
        <v>320264</v>
      </c>
      <c r="E120138">
        <v>13</v>
      </c>
      <c r="F120138" t="s">
        <v>59</v>
      </c>
    </row>
    <row r="120139" spans="1:6" x14ac:dyDescent="0.3">
      <c r="A120139">
        <v>307327</v>
      </c>
      <c r="B120139" s="2">
        <v>44400.810058252428</v>
      </c>
      <c r="C120139">
        <v>298480</v>
      </c>
      <c r="D120139">
        <v>206195</v>
      </c>
      <c r="E120139">
        <v>19</v>
      </c>
      <c r="F120139" t="s">
        <v>60</v>
      </c>
    </row>
    <row r="120140" spans="1:6" x14ac:dyDescent="0.3">
      <c r="A120140">
        <v>359059</v>
      </c>
      <c r="B120140" s="2">
        <v>44415.494524271846</v>
      </c>
      <c r="C120140">
        <v>298480</v>
      </c>
      <c r="D120140">
        <v>366600</v>
      </c>
      <c r="E120140">
        <v>11</v>
      </c>
      <c r="F120140" t="s">
        <v>60</v>
      </c>
    </row>
    <row r="120141" spans="1:6" x14ac:dyDescent="0.3">
      <c r="A120141">
        <v>394682</v>
      </c>
      <c r="B120141" s="2">
        <v>44426.549540453074</v>
      </c>
      <c r="C120141">
        <v>298480</v>
      </c>
      <c r="D120141">
        <v>86728</v>
      </c>
      <c r="E120141">
        <v>13</v>
      </c>
      <c r="F120141" t="s">
        <v>59</v>
      </c>
    </row>
    <row r="120142" spans="1:6" x14ac:dyDescent="0.3">
      <c r="A120142">
        <v>215119</v>
      </c>
      <c r="B120142" s="2">
        <v>44373.553990291264</v>
      </c>
      <c r="C120142">
        <v>298503</v>
      </c>
      <c r="D120142">
        <v>343712</v>
      </c>
      <c r="E120142">
        <v>13</v>
      </c>
      <c r="F120142" t="s">
        <v>60</v>
      </c>
    </row>
    <row r="120143" spans="1:6" x14ac:dyDescent="0.3">
      <c r="A120143">
        <v>248438</v>
      </c>
      <c r="B120143" s="2">
        <v>44382.715802589002</v>
      </c>
      <c r="C120143">
        <v>298503</v>
      </c>
      <c r="D120143">
        <v>202914</v>
      </c>
      <c r="E120143">
        <v>17</v>
      </c>
      <c r="F120143" t="s">
        <v>59</v>
      </c>
    </row>
    <row r="120144" spans="1:6" x14ac:dyDescent="0.3">
      <c r="A120144">
        <v>264343</v>
      </c>
      <c r="B120144" s="2">
        <v>44387.778909385117</v>
      </c>
      <c r="C120144">
        <v>298503</v>
      </c>
      <c r="D120144">
        <v>401945</v>
      </c>
      <c r="E120144">
        <v>18</v>
      </c>
      <c r="F120144" t="s">
        <v>60</v>
      </c>
    </row>
    <row r="120145" spans="1:6" x14ac:dyDescent="0.3">
      <c r="A120145">
        <v>267852</v>
      </c>
      <c r="B120145" s="2">
        <v>44388.675923947878</v>
      </c>
      <c r="C120145">
        <v>298503</v>
      </c>
      <c r="D120145">
        <v>343491</v>
      </c>
      <c r="E120145">
        <v>16</v>
      </c>
      <c r="F120145" t="s">
        <v>59</v>
      </c>
    </row>
    <row r="120146" spans="1:6" x14ac:dyDescent="0.3">
      <c r="A120146">
        <v>275147</v>
      </c>
      <c r="B120146" s="2">
        <v>44390.829071197411</v>
      </c>
      <c r="C120146">
        <v>298503</v>
      </c>
      <c r="D120146">
        <v>304722</v>
      </c>
      <c r="E120146">
        <v>19</v>
      </c>
      <c r="F120146" t="s">
        <v>59</v>
      </c>
    </row>
    <row r="120147" spans="1:6" x14ac:dyDescent="0.3">
      <c r="A120147">
        <v>278559</v>
      </c>
      <c r="B120147" s="2">
        <v>44391.953666666668</v>
      </c>
      <c r="C120147">
        <v>298503</v>
      </c>
      <c r="D120147">
        <v>100412</v>
      </c>
      <c r="E120147">
        <v>22</v>
      </c>
      <c r="F120147" t="s">
        <v>59</v>
      </c>
    </row>
    <row r="120148" spans="1:6" x14ac:dyDescent="0.3">
      <c r="A120148">
        <v>342366</v>
      </c>
      <c r="B120148" s="2">
        <v>44409.985076448866</v>
      </c>
      <c r="C120148">
        <v>298503</v>
      </c>
      <c r="D120148">
        <v>311832</v>
      </c>
      <c r="E120148">
        <v>23</v>
      </c>
      <c r="F120148" t="s">
        <v>59</v>
      </c>
    </row>
    <row r="120149" spans="1:6" x14ac:dyDescent="0.3">
      <c r="A120149">
        <v>343869</v>
      </c>
      <c r="B120149" s="2">
        <v>44410.702857605182</v>
      </c>
      <c r="C120149">
        <v>298503</v>
      </c>
      <c r="D120149">
        <v>82901</v>
      </c>
      <c r="E120149">
        <v>16</v>
      </c>
      <c r="F120149" t="s">
        <v>59</v>
      </c>
    </row>
    <row r="120150" spans="1:6" x14ac:dyDescent="0.3">
      <c r="A120150">
        <v>386115</v>
      </c>
      <c r="B120150" s="2">
        <v>44423.345988341927</v>
      </c>
      <c r="C120150">
        <v>298503</v>
      </c>
      <c r="D120150">
        <v>351192</v>
      </c>
      <c r="E120150">
        <v>8</v>
      </c>
      <c r="F120150" t="s">
        <v>59</v>
      </c>
    </row>
    <row r="120151" spans="1:6" x14ac:dyDescent="0.3">
      <c r="A120151">
        <v>405369</v>
      </c>
      <c r="B120151" s="2">
        <v>44429.686676375408</v>
      </c>
      <c r="C120151">
        <v>298503</v>
      </c>
      <c r="D120151">
        <v>158978</v>
      </c>
      <c r="E120151">
        <v>16</v>
      </c>
      <c r="F120151" t="s">
        <v>60</v>
      </c>
    </row>
    <row r="120152" spans="1:6" x14ac:dyDescent="0.3">
      <c r="A120152">
        <v>272868</v>
      </c>
      <c r="B120152" s="2">
        <v>44390.013132686086</v>
      </c>
      <c r="C120152">
        <v>298526</v>
      </c>
      <c r="D120152">
        <v>473323</v>
      </c>
      <c r="E120152">
        <v>0</v>
      </c>
      <c r="F120152" t="s">
        <v>59</v>
      </c>
    </row>
    <row r="120153" spans="1:6" x14ac:dyDescent="0.3">
      <c r="A120153">
        <v>327329</v>
      </c>
      <c r="B120153" s="2">
        <v>44406.631255663429</v>
      </c>
      <c r="C120153">
        <v>298526</v>
      </c>
      <c r="D120153">
        <v>17150</v>
      </c>
      <c r="E120153">
        <v>15</v>
      </c>
      <c r="F120153" t="s">
        <v>59</v>
      </c>
    </row>
    <row r="120154" spans="1:6" x14ac:dyDescent="0.3">
      <c r="A120154">
        <v>335465</v>
      </c>
      <c r="B120154" s="2">
        <v>44408.674944983817</v>
      </c>
      <c r="C120154">
        <v>298526</v>
      </c>
      <c r="D120154">
        <v>230326</v>
      </c>
      <c r="E120154">
        <v>16</v>
      </c>
      <c r="F120154" t="s">
        <v>60</v>
      </c>
    </row>
    <row r="120155" spans="1:6" x14ac:dyDescent="0.3">
      <c r="A120155">
        <v>337804</v>
      </c>
      <c r="B120155" s="2">
        <v>44408.958116504851</v>
      </c>
      <c r="C120155">
        <v>298526</v>
      </c>
      <c r="D120155">
        <v>351192</v>
      </c>
      <c r="E120155">
        <v>22</v>
      </c>
      <c r="F120155" t="s">
        <v>60</v>
      </c>
    </row>
    <row r="120156" spans="1:6" x14ac:dyDescent="0.3">
      <c r="A120156">
        <v>368462</v>
      </c>
      <c r="B120156" s="2">
        <v>44417.759087378639</v>
      </c>
      <c r="C120156">
        <v>298526</v>
      </c>
      <c r="D120156">
        <v>411922</v>
      </c>
      <c r="E120156">
        <v>18</v>
      </c>
      <c r="F120156" t="s">
        <v>59</v>
      </c>
    </row>
    <row r="120157" spans="1:6" x14ac:dyDescent="0.3">
      <c r="A120157">
        <v>384763</v>
      </c>
      <c r="B120157" s="2">
        <v>44422.882064724916</v>
      </c>
      <c r="C120157">
        <v>298526</v>
      </c>
      <c r="D120157">
        <v>118549</v>
      </c>
      <c r="E120157">
        <v>21</v>
      </c>
      <c r="F120157" t="s">
        <v>60</v>
      </c>
    </row>
    <row r="120158" spans="1:6" x14ac:dyDescent="0.3">
      <c r="A120158">
        <v>393522</v>
      </c>
      <c r="B120158" s="2">
        <v>44425.873974110029</v>
      </c>
      <c r="C120158">
        <v>298526</v>
      </c>
      <c r="D120158">
        <v>325852</v>
      </c>
      <c r="E120158">
        <v>20</v>
      </c>
      <c r="F120158" t="s">
        <v>59</v>
      </c>
    </row>
    <row r="120159" spans="1:6" x14ac:dyDescent="0.3">
      <c r="A120159">
        <v>400218</v>
      </c>
      <c r="B120159" s="2">
        <v>44428.629637540456</v>
      </c>
      <c r="C120159">
        <v>298526</v>
      </c>
      <c r="D120159">
        <v>239565</v>
      </c>
      <c r="E120159">
        <v>15</v>
      </c>
      <c r="F120159" t="s">
        <v>60</v>
      </c>
    </row>
    <row r="120160" spans="1:6" x14ac:dyDescent="0.3">
      <c r="A120160">
        <v>115731</v>
      </c>
      <c r="B120160" s="2">
        <v>44345.063020722067</v>
      </c>
      <c r="C120160">
        <v>298533</v>
      </c>
      <c r="D120160">
        <v>128523</v>
      </c>
      <c r="E120160">
        <v>1</v>
      </c>
      <c r="F120160" t="s">
        <v>60</v>
      </c>
    </row>
    <row r="120161" spans="1:6" x14ac:dyDescent="0.3">
      <c r="A120161">
        <v>193147</v>
      </c>
      <c r="B120161" s="2">
        <v>44367.083590197457</v>
      </c>
      <c r="C120161">
        <v>298533</v>
      </c>
      <c r="D120161">
        <v>381626</v>
      </c>
      <c r="E120161">
        <v>2</v>
      </c>
      <c r="F120161" t="s">
        <v>59</v>
      </c>
    </row>
    <row r="120162" spans="1:6" x14ac:dyDescent="0.3">
      <c r="A120162">
        <v>221821</v>
      </c>
      <c r="B120162" s="2">
        <v>44374.826644012945</v>
      </c>
      <c r="C120162">
        <v>298533</v>
      </c>
      <c r="D120162">
        <v>439981</v>
      </c>
      <c r="E120162">
        <v>19</v>
      </c>
      <c r="F120162" t="s">
        <v>59</v>
      </c>
    </row>
    <row r="120163" spans="1:6" x14ac:dyDescent="0.3">
      <c r="A120163">
        <v>231249</v>
      </c>
      <c r="B120163" s="2">
        <v>44377.802372168284</v>
      </c>
      <c r="C120163">
        <v>298533</v>
      </c>
      <c r="D120163">
        <v>301748</v>
      </c>
      <c r="E120163">
        <v>19</v>
      </c>
      <c r="F120163" t="s">
        <v>59</v>
      </c>
    </row>
    <row r="120164" spans="1:6" x14ac:dyDescent="0.3">
      <c r="A120164">
        <v>278882</v>
      </c>
      <c r="B120164" s="2">
        <v>44392.222999999998</v>
      </c>
      <c r="C120164">
        <v>298533</v>
      </c>
      <c r="D120164">
        <v>258219</v>
      </c>
      <c r="E120164">
        <v>5</v>
      </c>
      <c r="F120164" t="s">
        <v>59</v>
      </c>
    </row>
    <row r="120165" spans="1:6" x14ac:dyDescent="0.3">
      <c r="A120165">
        <v>317693</v>
      </c>
      <c r="B120165" s="2">
        <v>44403.233</v>
      </c>
      <c r="C120165">
        <v>298533</v>
      </c>
      <c r="D120165">
        <v>21760</v>
      </c>
      <c r="E120165">
        <v>5</v>
      </c>
      <c r="F120165" t="s">
        <v>59</v>
      </c>
    </row>
    <row r="120166" spans="1:6" x14ac:dyDescent="0.3">
      <c r="A120166">
        <v>347013</v>
      </c>
      <c r="B120166" s="2">
        <v>44411.76353721683</v>
      </c>
      <c r="C120166">
        <v>298533</v>
      </c>
      <c r="D120166">
        <v>411922</v>
      </c>
      <c r="E120166">
        <v>18</v>
      </c>
      <c r="F120166" t="s">
        <v>59</v>
      </c>
    </row>
    <row r="120167" spans="1:6" x14ac:dyDescent="0.3">
      <c r="A120167">
        <v>362041</v>
      </c>
      <c r="B120167" s="2">
        <v>44415.922238837855</v>
      </c>
      <c r="C120167">
        <v>298533</v>
      </c>
      <c r="D120167">
        <v>19714</v>
      </c>
      <c r="E120167">
        <v>22</v>
      </c>
      <c r="F120167" t="s">
        <v>60</v>
      </c>
    </row>
    <row r="120168" spans="1:6" x14ac:dyDescent="0.3">
      <c r="A120168">
        <v>372539</v>
      </c>
      <c r="B120168" s="2">
        <v>44419.582307443365</v>
      </c>
      <c r="C120168">
        <v>298533</v>
      </c>
      <c r="D120168">
        <v>95236</v>
      </c>
      <c r="E120168">
        <v>13</v>
      </c>
      <c r="F120168" t="s">
        <v>59</v>
      </c>
    </row>
    <row r="120169" spans="1:6" x14ac:dyDescent="0.3">
      <c r="A120169">
        <v>114982</v>
      </c>
      <c r="B120169" s="2">
        <v>44344.909168284787</v>
      </c>
      <c r="C120169">
        <v>298537</v>
      </c>
      <c r="D120169">
        <v>250679</v>
      </c>
      <c r="E120169">
        <v>21</v>
      </c>
      <c r="F120169" t="s">
        <v>60</v>
      </c>
    </row>
    <row r="120170" spans="1:6" x14ac:dyDescent="0.3">
      <c r="A120170">
        <v>142235</v>
      </c>
      <c r="B120170" s="2">
        <v>44352.721466019415</v>
      </c>
      <c r="C120170">
        <v>298537</v>
      </c>
      <c r="D120170">
        <v>267896</v>
      </c>
      <c r="E120170">
        <v>17</v>
      </c>
      <c r="F120170" t="s">
        <v>60</v>
      </c>
    </row>
    <row r="120171" spans="1:6" x14ac:dyDescent="0.3">
      <c r="A120171">
        <v>149306</v>
      </c>
      <c r="B120171" s="2">
        <v>44354.745737864076</v>
      </c>
      <c r="C120171">
        <v>298537</v>
      </c>
      <c r="D120171">
        <v>5151</v>
      </c>
      <c r="E120171">
        <v>17</v>
      </c>
      <c r="F120171" t="s">
        <v>59</v>
      </c>
    </row>
    <row r="120172" spans="1:6" x14ac:dyDescent="0.3">
      <c r="A120172">
        <v>155047</v>
      </c>
      <c r="B120172" s="2">
        <v>44356.748974110029</v>
      </c>
      <c r="C120172">
        <v>298537</v>
      </c>
      <c r="D120172">
        <v>439981</v>
      </c>
      <c r="E120172">
        <v>17</v>
      </c>
      <c r="F120172" t="s">
        <v>59</v>
      </c>
    </row>
    <row r="120173" spans="1:6" x14ac:dyDescent="0.3">
      <c r="A120173">
        <v>158704</v>
      </c>
      <c r="B120173" s="2">
        <v>44357.884896440126</v>
      </c>
      <c r="C120173">
        <v>298537</v>
      </c>
      <c r="D120173">
        <v>394819</v>
      </c>
      <c r="E120173">
        <v>21</v>
      </c>
      <c r="F120173" t="s">
        <v>59</v>
      </c>
    </row>
    <row r="120174" spans="1:6" x14ac:dyDescent="0.3">
      <c r="A120174">
        <v>168590</v>
      </c>
      <c r="B120174" s="2">
        <v>44360.164494766075</v>
      </c>
      <c r="C120174">
        <v>298537</v>
      </c>
      <c r="D120174">
        <v>55961</v>
      </c>
      <c r="E120174">
        <v>3</v>
      </c>
      <c r="F120174" t="s">
        <v>59</v>
      </c>
    </row>
    <row r="120175" spans="1:6" x14ac:dyDescent="0.3">
      <c r="A120175">
        <v>176366</v>
      </c>
      <c r="B120175" s="2">
        <v>44362.637323624593</v>
      </c>
      <c r="C120175">
        <v>298537</v>
      </c>
      <c r="D120175">
        <v>168327</v>
      </c>
      <c r="E120175">
        <v>15</v>
      </c>
      <c r="F120175" t="s">
        <v>59</v>
      </c>
    </row>
    <row r="120176" spans="1:6" x14ac:dyDescent="0.3">
      <c r="A120176">
        <v>177057</v>
      </c>
      <c r="B120176" s="2">
        <v>44362.742501618122</v>
      </c>
      <c r="C120176">
        <v>298537</v>
      </c>
      <c r="D120176">
        <v>466283</v>
      </c>
      <c r="E120176">
        <v>17</v>
      </c>
      <c r="F120176" t="s">
        <v>59</v>
      </c>
    </row>
    <row r="120177" spans="1:6" x14ac:dyDescent="0.3">
      <c r="A120177">
        <v>187307</v>
      </c>
      <c r="B120177" s="2">
        <v>44365.849297734625</v>
      </c>
      <c r="C120177">
        <v>298537</v>
      </c>
      <c r="D120177">
        <v>158978</v>
      </c>
      <c r="E120177">
        <v>20</v>
      </c>
      <c r="F120177" t="s">
        <v>60</v>
      </c>
    </row>
    <row r="120178" spans="1:6" x14ac:dyDescent="0.3">
      <c r="A120178">
        <v>189562</v>
      </c>
      <c r="B120178" s="2">
        <v>44366.504501480151</v>
      </c>
      <c r="C120178">
        <v>298537</v>
      </c>
      <c r="D120178">
        <v>75550</v>
      </c>
      <c r="E120178">
        <v>12</v>
      </c>
      <c r="F120178" t="s">
        <v>60</v>
      </c>
    </row>
    <row r="120179" spans="1:6" x14ac:dyDescent="0.3">
      <c r="A120179">
        <v>226905</v>
      </c>
      <c r="B120179" s="2">
        <v>44376.603343042072</v>
      </c>
      <c r="C120179">
        <v>298555</v>
      </c>
      <c r="D120179">
        <v>153893</v>
      </c>
      <c r="E120179">
        <v>14</v>
      </c>
      <c r="F120179" t="s">
        <v>59</v>
      </c>
    </row>
    <row r="120180" spans="1:6" x14ac:dyDescent="0.3">
      <c r="A120180">
        <v>259273</v>
      </c>
      <c r="B120180" s="2">
        <v>44386.765155339803</v>
      </c>
      <c r="C120180">
        <v>298555</v>
      </c>
      <c r="D120180">
        <v>230507</v>
      </c>
      <c r="E120180">
        <v>18</v>
      </c>
      <c r="F120180" t="s">
        <v>60</v>
      </c>
    </row>
    <row r="120181" spans="1:6" x14ac:dyDescent="0.3">
      <c r="A120181">
        <v>275386</v>
      </c>
      <c r="B120181" s="2">
        <v>44390.865478964399</v>
      </c>
      <c r="C120181">
        <v>298555</v>
      </c>
      <c r="D120181">
        <v>215759</v>
      </c>
      <c r="E120181">
        <v>20</v>
      </c>
      <c r="F120181" t="s">
        <v>59</v>
      </c>
    </row>
    <row r="120182" spans="1:6" x14ac:dyDescent="0.3">
      <c r="A120182">
        <v>393214</v>
      </c>
      <c r="B120182" s="2">
        <v>44425.805608414237</v>
      </c>
      <c r="C120182">
        <v>298555</v>
      </c>
      <c r="D120182">
        <v>112334</v>
      </c>
      <c r="E120182">
        <v>19</v>
      </c>
      <c r="F120182" t="s">
        <v>59</v>
      </c>
    </row>
    <row r="120183" spans="1:6" x14ac:dyDescent="0.3">
      <c r="A120183">
        <v>396728</v>
      </c>
      <c r="B120183" s="2">
        <v>44427.441530744334</v>
      </c>
      <c r="C120183">
        <v>298555</v>
      </c>
      <c r="D120183">
        <v>351192</v>
      </c>
      <c r="E120183">
        <v>10</v>
      </c>
      <c r="F120183" t="s">
        <v>59</v>
      </c>
    </row>
    <row r="120184" spans="1:6" x14ac:dyDescent="0.3">
      <c r="A120184">
        <v>406217</v>
      </c>
      <c r="B120184" s="2">
        <v>44429.819238868375</v>
      </c>
      <c r="C120184">
        <v>298555</v>
      </c>
      <c r="D120184">
        <v>252165</v>
      </c>
      <c r="E120184">
        <v>19</v>
      </c>
      <c r="F120184" t="s">
        <v>60</v>
      </c>
    </row>
    <row r="120185" spans="1:6" x14ac:dyDescent="0.3">
      <c r="A120185">
        <v>64912</v>
      </c>
      <c r="B120185" s="2">
        <v>44328.521627831709</v>
      </c>
      <c r="C120185">
        <v>298597</v>
      </c>
      <c r="D120185">
        <v>409506</v>
      </c>
      <c r="E120185">
        <v>12</v>
      </c>
      <c r="F120185" t="s">
        <v>59</v>
      </c>
    </row>
    <row r="120186" spans="1:6" x14ac:dyDescent="0.3">
      <c r="A120186">
        <v>67152</v>
      </c>
      <c r="B120186" s="2">
        <v>44329.403504854366</v>
      </c>
      <c r="C120186">
        <v>298597</v>
      </c>
      <c r="D120186">
        <v>43842</v>
      </c>
      <c r="E120186">
        <v>9</v>
      </c>
      <c r="F120186" t="s">
        <v>59</v>
      </c>
    </row>
    <row r="120187" spans="1:6" x14ac:dyDescent="0.3">
      <c r="A120187">
        <v>72271</v>
      </c>
      <c r="B120187" s="2">
        <v>44331.009979552597</v>
      </c>
      <c r="C120187">
        <v>298597</v>
      </c>
      <c r="D120187">
        <v>392434</v>
      </c>
      <c r="E120187">
        <v>0</v>
      </c>
      <c r="F120187" t="s">
        <v>60</v>
      </c>
    </row>
    <row r="120188" spans="1:6" x14ac:dyDescent="0.3">
      <c r="A120188">
        <v>98173</v>
      </c>
      <c r="B120188" s="2">
        <v>44339.607388349512</v>
      </c>
      <c r="C120188">
        <v>298597</v>
      </c>
      <c r="D120188">
        <v>191893</v>
      </c>
      <c r="E120188">
        <v>14</v>
      </c>
      <c r="F120188" t="s">
        <v>59</v>
      </c>
    </row>
    <row r="120189" spans="1:6" x14ac:dyDescent="0.3">
      <c r="A120189">
        <v>115742</v>
      </c>
      <c r="B120189" s="2">
        <v>44345.066438795133</v>
      </c>
      <c r="C120189">
        <v>298597</v>
      </c>
      <c r="D120189">
        <v>351192</v>
      </c>
      <c r="E120189">
        <v>1</v>
      </c>
      <c r="F120189" t="s">
        <v>60</v>
      </c>
    </row>
    <row r="120190" spans="1:6" x14ac:dyDescent="0.3">
      <c r="A120190">
        <v>123975</v>
      </c>
      <c r="B120190" s="2">
        <v>44346.774055016176</v>
      </c>
      <c r="C120190">
        <v>298597</v>
      </c>
      <c r="D120190">
        <v>192331</v>
      </c>
      <c r="E120190">
        <v>18</v>
      </c>
      <c r="F120190" t="s">
        <v>59</v>
      </c>
    </row>
    <row r="120191" spans="1:6" x14ac:dyDescent="0.3">
      <c r="A120191">
        <v>159896</v>
      </c>
      <c r="B120191" s="2">
        <v>44358.52486407767</v>
      </c>
      <c r="C120191">
        <v>298597</v>
      </c>
      <c r="D120191">
        <v>392070</v>
      </c>
      <c r="E120191">
        <v>12</v>
      </c>
      <c r="F120191" t="s">
        <v>60</v>
      </c>
    </row>
    <row r="120192" spans="1:6" x14ac:dyDescent="0.3">
      <c r="A120192">
        <v>165595</v>
      </c>
      <c r="B120192" s="2">
        <v>44359.636514563106</v>
      </c>
      <c r="C120192">
        <v>298597</v>
      </c>
      <c r="D120192">
        <v>378581</v>
      </c>
      <c r="E120192">
        <v>15</v>
      </c>
      <c r="F120192" t="s">
        <v>60</v>
      </c>
    </row>
    <row r="120193" spans="1:6" x14ac:dyDescent="0.3">
      <c r="A120193">
        <v>184673</v>
      </c>
      <c r="B120193" s="2">
        <v>44365.508682847896</v>
      </c>
      <c r="C120193">
        <v>298597</v>
      </c>
      <c r="D120193">
        <v>217307</v>
      </c>
      <c r="E120193">
        <v>12</v>
      </c>
      <c r="F120193" t="s">
        <v>60</v>
      </c>
    </row>
    <row r="120194" spans="1:6" x14ac:dyDescent="0.3">
      <c r="A120194">
        <v>189343</v>
      </c>
      <c r="B120194" s="2">
        <v>44366.426158576047</v>
      </c>
      <c r="C120194">
        <v>298597</v>
      </c>
      <c r="D120194">
        <v>319203</v>
      </c>
      <c r="E120194">
        <v>10</v>
      </c>
      <c r="F120194" t="s">
        <v>60</v>
      </c>
    </row>
    <row r="120195" spans="1:6" x14ac:dyDescent="0.3">
      <c r="A120195">
        <v>245553</v>
      </c>
      <c r="B120195" s="2">
        <v>44381.730826746425</v>
      </c>
      <c r="C120195">
        <v>298597</v>
      </c>
      <c r="D120195">
        <v>343491</v>
      </c>
      <c r="E120195">
        <v>17</v>
      </c>
      <c r="F120195" t="s">
        <v>59</v>
      </c>
    </row>
    <row r="120196" spans="1:6" x14ac:dyDescent="0.3">
      <c r="A120196">
        <v>250218</v>
      </c>
      <c r="B120196" s="2">
        <v>44383.532954692557</v>
      </c>
      <c r="C120196">
        <v>298597</v>
      </c>
      <c r="D120196">
        <v>111368</v>
      </c>
      <c r="E120196">
        <v>12</v>
      </c>
      <c r="F120196" t="s">
        <v>59</v>
      </c>
    </row>
    <row r="120197" spans="1:6" x14ac:dyDescent="0.3">
      <c r="A120197">
        <v>270241</v>
      </c>
      <c r="B120197" s="2">
        <v>44389.421304207121</v>
      </c>
      <c r="C120197">
        <v>298597</v>
      </c>
      <c r="D120197">
        <v>105352</v>
      </c>
      <c r="E120197">
        <v>10</v>
      </c>
      <c r="F120197" t="s">
        <v>59</v>
      </c>
    </row>
    <row r="120198" spans="1:6" x14ac:dyDescent="0.3">
      <c r="A120198">
        <v>282076</v>
      </c>
      <c r="B120198" s="2">
        <v>44393.471466019415</v>
      </c>
      <c r="C120198">
        <v>298597</v>
      </c>
      <c r="D120198">
        <v>301748</v>
      </c>
      <c r="E120198">
        <v>11</v>
      </c>
      <c r="F120198" t="s">
        <v>60</v>
      </c>
    </row>
    <row r="120199" spans="1:6" x14ac:dyDescent="0.3">
      <c r="A120199">
        <v>302431</v>
      </c>
      <c r="B120199" s="2">
        <v>44399.507064724916</v>
      </c>
      <c r="C120199">
        <v>298597</v>
      </c>
      <c r="D120199">
        <v>149335</v>
      </c>
      <c r="E120199">
        <v>12</v>
      </c>
      <c r="F120199" t="s">
        <v>59</v>
      </c>
    </row>
    <row r="120200" spans="1:6" x14ac:dyDescent="0.3">
      <c r="A120200">
        <v>327597</v>
      </c>
      <c r="B120200" s="2">
        <v>44406.672113268607</v>
      </c>
      <c r="C120200">
        <v>298597</v>
      </c>
      <c r="D120200">
        <v>1106</v>
      </c>
      <c r="E120200">
        <v>16</v>
      </c>
      <c r="F120200" t="s">
        <v>59</v>
      </c>
    </row>
    <row r="120201" spans="1:6" x14ac:dyDescent="0.3">
      <c r="A120201">
        <v>349489</v>
      </c>
      <c r="B120201" s="2">
        <v>44412.744928802589</v>
      </c>
      <c r="C120201">
        <v>298597</v>
      </c>
      <c r="D120201">
        <v>317627</v>
      </c>
      <c r="E120201">
        <v>17</v>
      </c>
      <c r="F120201" t="s">
        <v>59</v>
      </c>
    </row>
    <row r="120202" spans="1:6" x14ac:dyDescent="0.3">
      <c r="A120202">
        <v>378213</v>
      </c>
      <c r="B120202" s="2">
        <v>44421.586352750805</v>
      </c>
      <c r="C120202">
        <v>298597</v>
      </c>
      <c r="D120202">
        <v>300941</v>
      </c>
      <c r="E120202">
        <v>14</v>
      </c>
      <c r="F120202" t="s">
        <v>60</v>
      </c>
    </row>
    <row r="120203" spans="1:6" x14ac:dyDescent="0.3">
      <c r="A120203">
        <v>414569</v>
      </c>
      <c r="B120203" s="2">
        <v>44432.607388349512</v>
      </c>
      <c r="C120203">
        <v>298597</v>
      </c>
      <c r="D120203">
        <v>52589</v>
      </c>
      <c r="E120203">
        <v>14</v>
      </c>
      <c r="F120203" t="s">
        <v>59</v>
      </c>
    </row>
    <row r="120204" spans="1:6" x14ac:dyDescent="0.3">
      <c r="A120204">
        <v>22773</v>
      </c>
      <c r="B120204" s="2">
        <v>44310.233197411006</v>
      </c>
      <c r="C120204">
        <v>298658</v>
      </c>
      <c r="D120204">
        <v>347008</v>
      </c>
      <c r="E120204">
        <v>5</v>
      </c>
      <c r="F120204" t="s">
        <v>60</v>
      </c>
    </row>
    <row r="120205" spans="1:6" x14ac:dyDescent="0.3">
      <c r="A120205">
        <v>26003</v>
      </c>
      <c r="B120205" s="2">
        <v>44311.351084933012</v>
      </c>
      <c r="C120205">
        <v>298658</v>
      </c>
      <c r="D120205">
        <v>411922</v>
      </c>
      <c r="E120205">
        <v>8</v>
      </c>
      <c r="F120205" t="s">
        <v>59</v>
      </c>
    </row>
    <row r="120206" spans="1:6" x14ac:dyDescent="0.3">
      <c r="A120206">
        <v>43834</v>
      </c>
      <c r="B120206" s="2">
        <v>44319.035786407767</v>
      </c>
      <c r="C120206">
        <v>298658</v>
      </c>
      <c r="D120206">
        <v>389689</v>
      </c>
      <c r="E120206">
        <v>0</v>
      </c>
      <c r="F120206" t="s">
        <v>59</v>
      </c>
    </row>
    <row r="120207" spans="1:6" x14ac:dyDescent="0.3">
      <c r="A120207">
        <v>53474</v>
      </c>
      <c r="B120207" s="2">
        <v>44323.869119741103</v>
      </c>
      <c r="C120207">
        <v>298658</v>
      </c>
      <c r="D120207">
        <v>179296</v>
      </c>
      <c r="E120207">
        <v>20</v>
      </c>
      <c r="F120207" t="s">
        <v>60</v>
      </c>
    </row>
    <row r="120208" spans="1:6" x14ac:dyDescent="0.3">
      <c r="A120208">
        <v>72425</v>
      </c>
      <c r="B120208" s="2">
        <v>44331.077857605182</v>
      </c>
      <c r="C120208">
        <v>298658</v>
      </c>
      <c r="D120208">
        <v>394819</v>
      </c>
      <c r="E120208">
        <v>1</v>
      </c>
      <c r="F120208" t="s">
        <v>60</v>
      </c>
    </row>
    <row r="120209" spans="1:6" x14ac:dyDescent="0.3">
      <c r="A120209">
        <v>76423</v>
      </c>
      <c r="B120209" s="2">
        <v>44332.171708737864</v>
      </c>
      <c r="C120209">
        <v>298658</v>
      </c>
      <c r="D120209">
        <v>88863</v>
      </c>
      <c r="E120209">
        <v>4</v>
      </c>
      <c r="F120209" t="s">
        <v>59</v>
      </c>
    </row>
    <row r="120210" spans="1:6" x14ac:dyDescent="0.3">
      <c r="A120210">
        <v>105577</v>
      </c>
      <c r="B120210" s="2">
        <v>44342.048731391587</v>
      </c>
      <c r="C120210">
        <v>298658</v>
      </c>
      <c r="D120210">
        <v>171555</v>
      </c>
      <c r="E120210">
        <v>1</v>
      </c>
      <c r="F120210" t="s">
        <v>59</v>
      </c>
    </row>
    <row r="120211" spans="1:6" x14ac:dyDescent="0.3">
      <c r="A120211">
        <v>125546</v>
      </c>
      <c r="B120211" s="2">
        <v>44347.119928802589</v>
      </c>
      <c r="C120211">
        <v>298658</v>
      </c>
      <c r="D120211">
        <v>472712</v>
      </c>
      <c r="E120211">
        <v>2</v>
      </c>
      <c r="F120211" t="s">
        <v>59</v>
      </c>
    </row>
    <row r="120212" spans="1:6" x14ac:dyDescent="0.3">
      <c r="A120212">
        <v>141803</v>
      </c>
      <c r="B120212" s="2">
        <v>44352.62437818537</v>
      </c>
      <c r="C120212">
        <v>298658</v>
      </c>
      <c r="D120212">
        <v>230507</v>
      </c>
      <c r="E120212">
        <v>14</v>
      </c>
      <c r="F120212" t="s">
        <v>60</v>
      </c>
    </row>
    <row r="120213" spans="1:6" x14ac:dyDescent="0.3">
      <c r="A120213">
        <v>150545</v>
      </c>
      <c r="B120213" s="2">
        <v>44355.152291262137</v>
      </c>
      <c r="C120213">
        <v>298658</v>
      </c>
      <c r="D120213">
        <v>341025</v>
      </c>
      <c r="E120213">
        <v>3</v>
      </c>
      <c r="F120213" t="s">
        <v>59</v>
      </c>
    </row>
    <row r="120214" spans="1:6" x14ac:dyDescent="0.3">
      <c r="A120214">
        <v>169418</v>
      </c>
      <c r="B120214" s="2">
        <v>44360.407954692557</v>
      </c>
      <c r="C120214">
        <v>298658</v>
      </c>
      <c r="D120214">
        <v>390221</v>
      </c>
      <c r="E120214">
        <v>9</v>
      </c>
      <c r="F120214" t="s">
        <v>59</v>
      </c>
    </row>
    <row r="120215" spans="1:6" x14ac:dyDescent="0.3">
      <c r="A120215">
        <v>177995</v>
      </c>
      <c r="B120215" s="2">
        <v>44363.034168284794</v>
      </c>
      <c r="C120215">
        <v>298658</v>
      </c>
      <c r="D120215">
        <v>245484</v>
      </c>
      <c r="E120215">
        <v>0</v>
      </c>
      <c r="F120215" t="s">
        <v>59</v>
      </c>
    </row>
    <row r="120216" spans="1:6" x14ac:dyDescent="0.3">
      <c r="A120216">
        <v>200392</v>
      </c>
      <c r="B120216" s="2">
        <v>44369.069766990295</v>
      </c>
      <c r="C120216">
        <v>298658</v>
      </c>
      <c r="D120216">
        <v>217497</v>
      </c>
      <c r="E120216">
        <v>1</v>
      </c>
      <c r="F120216" t="s">
        <v>59</v>
      </c>
    </row>
    <row r="120217" spans="1:6" x14ac:dyDescent="0.3">
      <c r="A120217">
        <v>209743</v>
      </c>
      <c r="B120217" s="2">
        <v>44372.183035598711</v>
      </c>
      <c r="C120217">
        <v>298658</v>
      </c>
      <c r="D120217">
        <v>250679</v>
      </c>
      <c r="E120217">
        <v>4</v>
      </c>
      <c r="F120217" t="s">
        <v>60</v>
      </c>
    </row>
    <row r="120218" spans="1:6" x14ac:dyDescent="0.3">
      <c r="A120218">
        <v>300350</v>
      </c>
      <c r="B120218" s="2">
        <v>44398.694766990295</v>
      </c>
      <c r="C120218">
        <v>298687</v>
      </c>
      <c r="D120218">
        <v>153893</v>
      </c>
      <c r="E120218">
        <v>16</v>
      </c>
      <c r="F120218" t="s">
        <v>59</v>
      </c>
    </row>
    <row r="120219" spans="1:6" x14ac:dyDescent="0.3">
      <c r="A120219">
        <v>409587</v>
      </c>
      <c r="B120219" s="2">
        <v>44430.715802589002</v>
      </c>
      <c r="C120219">
        <v>298687</v>
      </c>
      <c r="D120219">
        <v>158978</v>
      </c>
      <c r="E120219">
        <v>17</v>
      </c>
      <c r="F120219" t="s">
        <v>59</v>
      </c>
    </row>
    <row r="120220" spans="1:6" x14ac:dyDescent="0.3">
      <c r="A120220">
        <v>125385</v>
      </c>
      <c r="B120220" s="2">
        <v>44346.998569579293</v>
      </c>
      <c r="C120220">
        <v>298694</v>
      </c>
      <c r="D120220">
        <v>347393</v>
      </c>
      <c r="E120220">
        <v>23</v>
      </c>
      <c r="F120220" t="s">
        <v>59</v>
      </c>
    </row>
    <row r="120221" spans="1:6" x14ac:dyDescent="0.3">
      <c r="A120221">
        <v>159287</v>
      </c>
      <c r="B120221" s="2">
        <v>44358.076239482201</v>
      </c>
      <c r="C120221">
        <v>298694</v>
      </c>
      <c r="D120221">
        <v>139440</v>
      </c>
      <c r="E120221">
        <v>1</v>
      </c>
      <c r="F120221" t="s">
        <v>60</v>
      </c>
    </row>
    <row r="120222" spans="1:6" x14ac:dyDescent="0.3">
      <c r="A120222">
        <v>189474</v>
      </c>
      <c r="B120222" s="2">
        <v>44366.478713339638</v>
      </c>
      <c r="C120222">
        <v>298694</v>
      </c>
      <c r="D120222">
        <v>133985</v>
      </c>
      <c r="E120222">
        <v>11</v>
      </c>
      <c r="F120222" t="s">
        <v>60</v>
      </c>
    </row>
    <row r="120223" spans="1:6" x14ac:dyDescent="0.3">
      <c r="A120223">
        <v>197158</v>
      </c>
      <c r="B120223" s="2">
        <v>44368.02769579288</v>
      </c>
      <c r="C120223">
        <v>298694</v>
      </c>
      <c r="D120223">
        <v>417253</v>
      </c>
      <c r="E120223">
        <v>0</v>
      </c>
      <c r="F120223" t="s">
        <v>59</v>
      </c>
    </row>
    <row r="120224" spans="1:6" x14ac:dyDescent="0.3">
      <c r="A120224">
        <v>197408</v>
      </c>
      <c r="B120224" s="2">
        <v>44368.252614886733</v>
      </c>
      <c r="C120224">
        <v>298694</v>
      </c>
      <c r="D120224">
        <v>351192</v>
      </c>
      <c r="E120224">
        <v>6</v>
      </c>
      <c r="F120224" t="s">
        <v>59</v>
      </c>
    </row>
    <row r="120225" spans="1:6" x14ac:dyDescent="0.3">
      <c r="A120225">
        <v>213632</v>
      </c>
      <c r="B120225" s="2">
        <v>44373.131255663429</v>
      </c>
      <c r="C120225">
        <v>298694</v>
      </c>
      <c r="D120225">
        <v>227775</v>
      </c>
      <c r="E120225">
        <v>3</v>
      </c>
      <c r="F120225" t="s">
        <v>60</v>
      </c>
    </row>
    <row r="120226" spans="1:6" x14ac:dyDescent="0.3">
      <c r="A120226">
        <v>243594</v>
      </c>
      <c r="B120226" s="2">
        <v>44381.229961165052</v>
      </c>
      <c r="C120226">
        <v>298694</v>
      </c>
      <c r="D120226">
        <v>349014</v>
      </c>
      <c r="E120226">
        <v>5</v>
      </c>
      <c r="F120226" t="s">
        <v>59</v>
      </c>
    </row>
    <row r="120227" spans="1:6" x14ac:dyDescent="0.3">
      <c r="A120227">
        <v>249825</v>
      </c>
      <c r="B120227" s="2">
        <v>44383.297922330101</v>
      </c>
      <c r="C120227">
        <v>298694</v>
      </c>
      <c r="D120227">
        <v>127233</v>
      </c>
      <c r="E120227">
        <v>7</v>
      </c>
      <c r="F120227" t="s">
        <v>59</v>
      </c>
    </row>
    <row r="120228" spans="1:6" x14ac:dyDescent="0.3">
      <c r="A120228">
        <v>257213</v>
      </c>
      <c r="B120228" s="2">
        <v>44386.217016181232</v>
      </c>
      <c r="C120228">
        <v>298694</v>
      </c>
      <c r="D120228">
        <v>88863</v>
      </c>
      <c r="E120228">
        <v>5</v>
      </c>
      <c r="F120228" t="s">
        <v>60</v>
      </c>
    </row>
    <row r="120229" spans="1:6" x14ac:dyDescent="0.3">
      <c r="A120229">
        <v>290528</v>
      </c>
      <c r="B120229" s="2">
        <v>44395.341611650489</v>
      </c>
      <c r="C120229">
        <v>298694</v>
      </c>
      <c r="D120229">
        <v>470762</v>
      </c>
      <c r="E120229">
        <v>8</v>
      </c>
      <c r="F120229" t="s">
        <v>59</v>
      </c>
    </row>
    <row r="120230" spans="1:6" x14ac:dyDescent="0.3">
      <c r="A120230">
        <v>26066</v>
      </c>
      <c r="B120230" s="2">
        <v>44311.389477217934</v>
      </c>
      <c r="C120230">
        <v>298700</v>
      </c>
      <c r="D120230">
        <v>230507</v>
      </c>
      <c r="E120230">
        <v>9</v>
      </c>
      <c r="F120230" t="s">
        <v>59</v>
      </c>
    </row>
    <row r="120231" spans="1:6" x14ac:dyDescent="0.3">
      <c r="A120231">
        <v>39704</v>
      </c>
      <c r="B120231" s="2">
        <v>44317.689077425457</v>
      </c>
      <c r="C120231">
        <v>298700</v>
      </c>
      <c r="D120231">
        <v>169720</v>
      </c>
      <c r="E120231">
        <v>16</v>
      </c>
      <c r="F120231" t="s">
        <v>60</v>
      </c>
    </row>
    <row r="120232" spans="1:6" x14ac:dyDescent="0.3">
      <c r="A120232">
        <v>70513</v>
      </c>
      <c r="B120232" s="2">
        <v>44330.691530744341</v>
      </c>
      <c r="C120232">
        <v>298700</v>
      </c>
      <c r="D120232">
        <v>444323</v>
      </c>
      <c r="E120232">
        <v>16</v>
      </c>
      <c r="F120232" t="s">
        <v>60</v>
      </c>
    </row>
    <row r="120233" spans="1:6" x14ac:dyDescent="0.3">
      <c r="A120233">
        <v>78090</v>
      </c>
      <c r="B120233" s="2">
        <v>44332.707711974115</v>
      </c>
      <c r="C120233">
        <v>298700</v>
      </c>
      <c r="D120233">
        <v>250679</v>
      </c>
      <c r="E120233">
        <v>16</v>
      </c>
      <c r="F120233" t="s">
        <v>59</v>
      </c>
    </row>
    <row r="120234" spans="1:6" x14ac:dyDescent="0.3">
      <c r="A120234">
        <v>91051</v>
      </c>
      <c r="B120234" s="2">
        <v>44337.845252427185</v>
      </c>
      <c r="C120234">
        <v>298700</v>
      </c>
      <c r="D120234">
        <v>184771</v>
      </c>
      <c r="E120234">
        <v>20</v>
      </c>
      <c r="F120234" t="s">
        <v>60</v>
      </c>
    </row>
    <row r="120235" spans="1:6" x14ac:dyDescent="0.3">
      <c r="A120235">
        <v>94326</v>
      </c>
      <c r="B120235" s="2">
        <v>44338.6300420712</v>
      </c>
      <c r="C120235">
        <v>298700</v>
      </c>
      <c r="D120235">
        <v>178117</v>
      </c>
      <c r="E120235">
        <v>15</v>
      </c>
      <c r="F120235" t="s">
        <v>60</v>
      </c>
    </row>
    <row r="120236" spans="1:6" x14ac:dyDescent="0.3">
      <c r="A120236">
        <v>108461</v>
      </c>
      <c r="B120236" s="2">
        <v>44342.989265372169</v>
      </c>
      <c r="C120236">
        <v>298700</v>
      </c>
      <c r="D120236">
        <v>250679</v>
      </c>
      <c r="E120236">
        <v>23</v>
      </c>
      <c r="F120236" t="s">
        <v>59</v>
      </c>
    </row>
    <row r="120237" spans="1:6" x14ac:dyDescent="0.3">
      <c r="A120237">
        <v>156604</v>
      </c>
      <c r="B120237" s="2">
        <v>44357.458521035602</v>
      </c>
      <c r="C120237">
        <v>298700</v>
      </c>
      <c r="D120237">
        <v>204394</v>
      </c>
      <c r="E120237">
        <v>11</v>
      </c>
      <c r="F120237" t="s">
        <v>59</v>
      </c>
    </row>
    <row r="120238" spans="1:6" x14ac:dyDescent="0.3">
      <c r="A120238">
        <v>178549</v>
      </c>
      <c r="B120238" s="2">
        <v>44363.518333333333</v>
      </c>
      <c r="C120238">
        <v>298700</v>
      </c>
      <c r="D120238">
        <v>411922</v>
      </c>
      <c r="E120238">
        <v>12</v>
      </c>
      <c r="F120238" t="s">
        <v>59</v>
      </c>
    </row>
    <row r="120239" spans="1:6" x14ac:dyDescent="0.3">
      <c r="A120239">
        <v>258497</v>
      </c>
      <c r="B120239" s="2">
        <v>44386.673731391587</v>
      </c>
      <c r="C120239">
        <v>298700</v>
      </c>
      <c r="D120239">
        <v>258219</v>
      </c>
      <c r="E120239">
        <v>16</v>
      </c>
      <c r="F120239" t="s">
        <v>60</v>
      </c>
    </row>
    <row r="120240" spans="1:6" x14ac:dyDescent="0.3">
      <c r="A120240">
        <v>264288</v>
      </c>
      <c r="B120240" s="2">
        <v>44387.771333333338</v>
      </c>
      <c r="C120240">
        <v>298700</v>
      </c>
      <c r="D120240">
        <v>74456</v>
      </c>
      <c r="E120240">
        <v>18</v>
      </c>
      <c r="F120240" t="s">
        <v>60</v>
      </c>
    </row>
    <row r="120241" spans="1:6" x14ac:dyDescent="0.3">
      <c r="A120241">
        <v>278885</v>
      </c>
      <c r="B120241" s="2">
        <v>44392.223333333335</v>
      </c>
      <c r="C120241">
        <v>298700</v>
      </c>
      <c r="D120241">
        <v>5151</v>
      </c>
      <c r="E120241">
        <v>5</v>
      </c>
      <c r="F120241" t="s">
        <v>59</v>
      </c>
    </row>
    <row r="120242" spans="1:6" x14ac:dyDescent="0.3">
      <c r="A120242">
        <v>316941</v>
      </c>
      <c r="B120242" s="2">
        <v>44402.9083592233</v>
      </c>
      <c r="C120242">
        <v>298700</v>
      </c>
      <c r="D120242">
        <v>347008</v>
      </c>
      <c r="E120242">
        <v>21</v>
      </c>
      <c r="F120242" t="s">
        <v>59</v>
      </c>
    </row>
    <row r="120243" spans="1:6" x14ac:dyDescent="0.3">
      <c r="A120243">
        <v>338504</v>
      </c>
      <c r="B120243" s="2">
        <v>44409.174260689106</v>
      </c>
      <c r="C120243">
        <v>298700</v>
      </c>
      <c r="D120243">
        <v>112334</v>
      </c>
      <c r="E120243">
        <v>4</v>
      </c>
      <c r="F120243" t="s">
        <v>59</v>
      </c>
    </row>
    <row r="120244" spans="1:6" x14ac:dyDescent="0.3">
      <c r="A120244">
        <v>390936</v>
      </c>
      <c r="B120244" s="2">
        <v>44424.808035598711</v>
      </c>
      <c r="C120244">
        <v>298700</v>
      </c>
      <c r="D120244">
        <v>95024</v>
      </c>
      <c r="E120244">
        <v>19</v>
      </c>
      <c r="F120244" t="s">
        <v>59</v>
      </c>
    </row>
    <row r="120245" spans="1:6" x14ac:dyDescent="0.3">
      <c r="A120245">
        <v>398644</v>
      </c>
      <c r="B120245" s="2">
        <v>44427.88570550162</v>
      </c>
      <c r="C120245">
        <v>298700</v>
      </c>
      <c r="D120245">
        <v>421608</v>
      </c>
      <c r="E120245">
        <v>21</v>
      </c>
      <c r="F120245" t="s">
        <v>59</v>
      </c>
    </row>
    <row r="120246" spans="1:6" x14ac:dyDescent="0.3">
      <c r="A120246">
        <v>294759</v>
      </c>
      <c r="B120246" s="2">
        <v>44396.729556634302</v>
      </c>
      <c r="C120246">
        <v>298714</v>
      </c>
      <c r="D120246">
        <v>182191</v>
      </c>
      <c r="E120246">
        <v>17</v>
      </c>
      <c r="F120246" t="s">
        <v>59</v>
      </c>
    </row>
    <row r="120247" spans="1:6" x14ac:dyDescent="0.3">
      <c r="A120247">
        <v>313927</v>
      </c>
      <c r="B120247" s="2">
        <v>44402.343333231605</v>
      </c>
      <c r="C120247">
        <v>298714</v>
      </c>
      <c r="D120247">
        <v>227775</v>
      </c>
      <c r="E120247">
        <v>8</v>
      </c>
      <c r="F120247" t="s">
        <v>59</v>
      </c>
    </row>
    <row r="120248" spans="1:6" x14ac:dyDescent="0.3">
      <c r="A120248">
        <v>340132</v>
      </c>
      <c r="B120248" s="2">
        <v>44409.606579288025</v>
      </c>
      <c r="C120248">
        <v>298714</v>
      </c>
      <c r="D120248">
        <v>88863</v>
      </c>
      <c r="E120248">
        <v>14</v>
      </c>
      <c r="F120248" t="s">
        <v>59</v>
      </c>
    </row>
    <row r="120249" spans="1:6" x14ac:dyDescent="0.3">
      <c r="A120249">
        <v>373331</v>
      </c>
      <c r="B120249" s="2">
        <v>44419.734411003235</v>
      </c>
      <c r="C120249">
        <v>298714</v>
      </c>
      <c r="D120249">
        <v>439981</v>
      </c>
      <c r="E120249">
        <v>17</v>
      </c>
      <c r="F120249" t="s">
        <v>59</v>
      </c>
    </row>
    <row r="120250" spans="1:6" x14ac:dyDescent="0.3">
      <c r="A120250">
        <v>23094</v>
      </c>
      <c r="B120250" s="2">
        <v>44310.454475728155</v>
      </c>
      <c r="C120250">
        <v>298729</v>
      </c>
      <c r="D120250">
        <v>439981</v>
      </c>
      <c r="E120250">
        <v>10</v>
      </c>
      <c r="F120250" t="s">
        <v>60</v>
      </c>
    </row>
    <row r="120251" spans="1:6" x14ac:dyDescent="0.3">
      <c r="A120251">
        <v>28086</v>
      </c>
      <c r="B120251" s="2">
        <v>44312.418877022654</v>
      </c>
      <c r="C120251">
        <v>298729</v>
      </c>
      <c r="D120251">
        <v>411922</v>
      </c>
      <c r="E120251">
        <v>10</v>
      </c>
      <c r="F120251" t="s">
        <v>59</v>
      </c>
    </row>
    <row r="120252" spans="1:6" x14ac:dyDescent="0.3">
      <c r="A120252">
        <v>29723</v>
      </c>
      <c r="B120252" s="2">
        <v>44313.465802589002</v>
      </c>
      <c r="C120252">
        <v>298729</v>
      </c>
      <c r="D120252">
        <v>28285</v>
      </c>
      <c r="E120252">
        <v>11</v>
      </c>
      <c r="F120252" t="s">
        <v>59</v>
      </c>
    </row>
    <row r="120253" spans="1:6" x14ac:dyDescent="0.3">
      <c r="A120253">
        <v>31273</v>
      </c>
      <c r="B120253" s="2">
        <v>44314.588779935279</v>
      </c>
      <c r="C120253">
        <v>298729</v>
      </c>
      <c r="D120253">
        <v>470762</v>
      </c>
      <c r="E120253">
        <v>14</v>
      </c>
      <c r="F120253" t="s">
        <v>59</v>
      </c>
    </row>
    <row r="120254" spans="1:6" x14ac:dyDescent="0.3">
      <c r="A120254">
        <v>41170</v>
      </c>
      <c r="B120254" s="2">
        <v>44318.215186010319</v>
      </c>
      <c r="C120254">
        <v>298729</v>
      </c>
      <c r="D120254">
        <v>472908</v>
      </c>
      <c r="E120254">
        <v>5</v>
      </c>
      <c r="F120254" t="s">
        <v>59</v>
      </c>
    </row>
    <row r="120255" spans="1:6" x14ac:dyDescent="0.3">
      <c r="A120255">
        <v>57468</v>
      </c>
      <c r="B120255" s="2">
        <v>44325.171333333339</v>
      </c>
      <c r="C120255">
        <v>298729</v>
      </c>
      <c r="D120255">
        <v>217497</v>
      </c>
      <c r="E120255">
        <v>4</v>
      </c>
      <c r="F120255" t="s">
        <v>59</v>
      </c>
    </row>
    <row r="120256" spans="1:6" x14ac:dyDescent="0.3">
      <c r="A120256">
        <v>69668</v>
      </c>
      <c r="B120256" s="2">
        <v>44330.561271844665</v>
      </c>
      <c r="C120256">
        <v>298729</v>
      </c>
      <c r="D120256">
        <v>351192</v>
      </c>
      <c r="E120256">
        <v>13</v>
      </c>
      <c r="F120256" t="s">
        <v>60</v>
      </c>
    </row>
    <row r="120257" spans="1:6" x14ac:dyDescent="0.3">
      <c r="A120257">
        <v>106248</v>
      </c>
      <c r="B120257" s="2">
        <v>44342.588779935279</v>
      </c>
      <c r="C120257">
        <v>298729</v>
      </c>
      <c r="D120257">
        <v>295146</v>
      </c>
      <c r="E120257">
        <v>14</v>
      </c>
      <c r="F120257" t="s">
        <v>59</v>
      </c>
    </row>
    <row r="120258" spans="1:6" x14ac:dyDescent="0.3">
      <c r="A120258">
        <v>131414</v>
      </c>
      <c r="B120258" s="2">
        <v>44349.540236245957</v>
      </c>
      <c r="C120258">
        <v>298729</v>
      </c>
      <c r="D120258">
        <v>119030</v>
      </c>
      <c r="E120258">
        <v>12</v>
      </c>
      <c r="F120258" t="s">
        <v>59</v>
      </c>
    </row>
    <row r="120259" spans="1:6" x14ac:dyDescent="0.3">
      <c r="A120259">
        <v>145922</v>
      </c>
      <c r="B120259" s="2">
        <v>44353.661595469261</v>
      </c>
      <c r="C120259">
        <v>298729</v>
      </c>
      <c r="D120259">
        <v>250679</v>
      </c>
      <c r="E120259">
        <v>15</v>
      </c>
      <c r="F120259" t="s">
        <v>59</v>
      </c>
    </row>
    <row r="120260" spans="1:6" x14ac:dyDescent="0.3">
      <c r="A120260">
        <v>194675</v>
      </c>
      <c r="B120260" s="2">
        <v>44367.596870550165</v>
      </c>
      <c r="C120260">
        <v>298729</v>
      </c>
      <c r="D120260">
        <v>343712</v>
      </c>
      <c r="E120260">
        <v>14</v>
      </c>
      <c r="F120260" t="s">
        <v>59</v>
      </c>
    </row>
    <row r="120261" spans="1:6" x14ac:dyDescent="0.3">
      <c r="A120261">
        <v>39907</v>
      </c>
      <c r="B120261" s="2">
        <v>44317.727129449842</v>
      </c>
      <c r="C120261">
        <v>298740</v>
      </c>
      <c r="D120261">
        <v>112334</v>
      </c>
      <c r="E120261">
        <v>17</v>
      </c>
      <c r="F120261" t="s">
        <v>60</v>
      </c>
    </row>
    <row r="120262" spans="1:6" x14ac:dyDescent="0.3">
      <c r="A120262">
        <v>47910</v>
      </c>
      <c r="B120262" s="2">
        <v>44321.010300970876</v>
      </c>
      <c r="C120262">
        <v>298740</v>
      </c>
      <c r="D120262">
        <v>78362</v>
      </c>
      <c r="E120262">
        <v>0</v>
      </c>
      <c r="F120262" t="s">
        <v>59</v>
      </c>
    </row>
    <row r="120263" spans="1:6" x14ac:dyDescent="0.3">
      <c r="A120263">
        <v>49225</v>
      </c>
      <c r="B120263" s="2">
        <v>44321.848488673138</v>
      </c>
      <c r="C120263">
        <v>298740</v>
      </c>
      <c r="D120263">
        <v>111368</v>
      </c>
      <c r="E120263">
        <v>20</v>
      </c>
      <c r="F120263" t="s">
        <v>59</v>
      </c>
    </row>
    <row r="120264" spans="1:6" x14ac:dyDescent="0.3">
      <c r="A120264">
        <v>50642</v>
      </c>
      <c r="B120264" s="2">
        <v>44322.767582524277</v>
      </c>
      <c r="C120264">
        <v>298740</v>
      </c>
      <c r="D120264">
        <v>333995</v>
      </c>
      <c r="E120264">
        <v>18</v>
      </c>
      <c r="F120264" t="s">
        <v>59</v>
      </c>
    </row>
    <row r="120265" spans="1:6" x14ac:dyDescent="0.3">
      <c r="A120265">
        <v>62759</v>
      </c>
      <c r="B120265" s="2">
        <v>44327.505446601943</v>
      </c>
      <c r="C120265">
        <v>298740</v>
      </c>
      <c r="D120265">
        <v>153893</v>
      </c>
      <c r="E120265">
        <v>12</v>
      </c>
      <c r="F120265" t="s">
        <v>59</v>
      </c>
    </row>
    <row r="120266" spans="1:6" x14ac:dyDescent="0.3">
      <c r="A120266">
        <v>68497</v>
      </c>
      <c r="B120266" s="2">
        <v>44329.843634304212</v>
      </c>
      <c r="C120266">
        <v>298740</v>
      </c>
      <c r="D120266">
        <v>21760</v>
      </c>
      <c r="E120266">
        <v>20</v>
      </c>
      <c r="F120266" t="s">
        <v>59</v>
      </c>
    </row>
    <row r="120267" spans="1:6" x14ac:dyDescent="0.3">
      <c r="A120267">
        <v>70709</v>
      </c>
      <c r="B120267" s="2">
        <v>44330.719038834955</v>
      </c>
      <c r="C120267">
        <v>298740</v>
      </c>
      <c r="D120267">
        <v>396686</v>
      </c>
      <c r="E120267">
        <v>17</v>
      </c>
      <c r="F120267" t="s">
        <v>60</v>
      </c>
    </row>
    <row r="120268" spans="1:6" x14ac:dyDescent="0.3">
      <c r="A120268">
        <v>90104</v>
      </c>
      <c r="B120268" s="2">
        <v>44337.762728155343</v>
      </c>
      <c r="C120268">
        <v>298740</v>
      </c>
      <c r="D120268">
        <v>411922</v>
      </c>
      <c r="E120268">
        <v>18</v>
      </c>
      <c r="F120268" t="s">
        <v>60</v>
      </c>
    </row>
    <row r="120269" spans="1:6" x14ac:dyDescent="0.3">
      <c r="A120269">
        <v>94365</v>
      </c>
      <c r="B120269" s="2">
        <v>44338.636514563106</v>
      </c>
      <c r="C120269">
        <v>298740</v>
      </c>
      <c r="D120269">
        <v>105352</v>
      </c>
      <c r="E120269">
        <v>15</v>
      </c>
      <c r="F120269" t="s">
        <v>60</v>
      </c>
    </row>
    <row r="120270" spans="1:6" x14ac:dyDescent="0.3">
      <c r="A120270">
        <v>133118</v>
      </c>
      <c r="B120270" s="2">
        <v>44350.049333333336</v>
      </c>
      <c r="C120270">
        <v>298740</v>
      </c>
      <c r="D120270">
        <v>475983</v>
      </c>
      <c r="E120270">
        <v>1</v>
      </c>
      <c r="F120270" t="s">
        <v>59</v>
      </c>
    </row>
    <row r="120271" spans="1:6" x14ac:dyDescent="0.3">
      <c r="A120271">
        <v>139300</v>
      </c>
      <c r="B120271" s="2">
        <v>44351.880851132686</v>
      </c>
      <c r="C120271">
        <v>298740</v>
      </c>
      <c r="D120271">
        <v>122982</v>
      </c>
      <c r="E120271">
        <v>21</v>
      </c>
      <c r="F120271" t="s">
        <v>60</v>
      </c>
    </row>
    <row r="120272" spans="1:6" x14ac:dyDescent="0.3">
      <c r="A120272">
        <v>147846</v>
      </c>
      <c r="B120272" s="2">
        <v>44353.995737864083</v>
      </c>
      <c r="C120272">
        <v>298740</v>
      </c>
      <c r="D120272">
        <v>252370</v>
      </c>
      <c r="E120272">
        <v>23</v>
      </c>
      <c r="F120272" t="s">
        <v>59</v>
      </c>
    </row>
    <row r="120273" spans="1:6" x14ac:dyDescent="0.3">
      <c r="A120273">
        <v>205207</v>
      </c>
      <c r="B120273" s="2">
        <v>44370.753019417476</v>
      </c>
      <c r="C120273">
        <v>298740</v>
      </c>
      <c r="D120273">
        <v>217497</v>
      </c>
      <c r="E120273">
        <v>18</v>
      </c>
      <c r="F120273" t="s">
        <v>59</v>
      </c>
    </row>
    <row r="120274" spans="1:6" x14ac:dyDescent="0.3">
      <c r="A120274">
        <v>230766</v>
      </c>
      <c r="B120274" s="2">
        <v>44377.731983818776</v>
      </c>
      <c r="C120274">
        <v>298740</v>
      </c>
      <c r="D120274">
        <v>466792</v>
      </c>
      <c r="E120274">
        <v>17</v>
      </c>
      <c r="F120274" t="s">
        <v>59</v>
      </c>
    </row>
    <row r="120275" spans="1:6" x14ac:dyDescent="0.3">
      <c r="A120275">
        <v>295565</v>
      </c>
      <c r="B120275" s="2">
        <v>44396.869333333336</v>
      </c>
      <c r="C120275">
        <v>298740</v>
      </c>
      <c r="D120275">
        <v>118549</v>
      </c>
      <c r="E120275">
        <v>20</v>
      </c>
      <c r="F120275" t="s">
        <v>59</v>
      </c>
    </row>
    <row r="120276" spans="1:6" x14ac:dyDescent="0.3">
      <c r="A120276">
        <v>331185</v>
      </c>
      <c r="B120276" s="2">
        <v>44407.788618122977</v>
      </c>
      <c r="C120276">
        <v>298740</v>
      </c>
      <c r="D120276">
        <v>146775</v>
      </c>
      <c r="E120276">
        <v>18</v>
      </c>
      <c r="F120276" t="s">
        <v>60</v>
      </c>
    </row>
    <row r="120277" spans="1:6" x14ac:dyDescent="0.3">
      <c r="A120277">
        <v>336617</v>
      </c>
      <c r="B120277" s="2">
        <v>44408.798326860844</v>
      </c>
      <c r="C120277">
        <v>298740</v>
      </c>
      <c r="D120277">
        <v>261473</v>
      </c>
      <c r="E120277">
        <v>19</v>
      </c>
      <c r="F120277" t="s">
        <v>60</v>
      </c>
    </row>
    <row r="120278" spans="1:6" x14ac:dyDescent="0.3">
      <c r="A120278">
        <v>343872</v>
      </c>
      <c r="B120278" s="2">
        <v>44410.702857605182</v>
      </c>
      <c r="C120278">
        <v>298740</v>
      </c>
      <c r="D120278">
        <v>471403</v>
      </c>
      <c r="E120278">
        <v>16</v>
      </c>
      <c r="F120278" t="s">
        <v>59</v>
      </c>
    </row>
    <row r="120279" spans="1:6" x14ac:dyDescent="0.3">
      <c r="A120279">
        <v>345273</v>
      </c>
      <c r="B120279" s="2">
        <v>44411.393333333333</v>
      </c>
      <c r="C120279">
        <v>298740</v>
      </c>
      <c r="D120279">
        <v>238334</v>
      </c>
      <c r="E120279">
        <v>9</v>
      </c>
      <c r="F120279" t="s">
        <v>59</v>
      </c>
    </row>
    <row r="120280" spans="1:6" x14ac:dyDescent="0.3">
      <c r="A120280">
        <v>378230</v>
      </c>
      <c r="B120280" s="2">
        <v>44421.588333333333</v>
      </c>
      <c r="C120280">
        <v>298740</v>
      </c>
      <c r="D120280">
        <v>279264</v>
      </c>
      <c r="E120280">
        <v>14</v>
      </c>
      <c r="F120280" t="s">
        <v>60</v>
      </c>
    </row>
    <row r="120281" spans="1:6" x14ac:dyDescent="0.3">
      <c r="A120281">
        <v>382907</v>
      </c>
      <c r="B120281" s="2">
        <v>44422.620333333332</v>
      </c>
      <c r="C120281">
        <v>298740</v>
      </c>
      <c r="D120281">
        <v>154228</v>
      </c>
      <c r="E120281">
        <v>14</v>
      </c>
      <c r="F120281" t="s">
        <v>60</v>
      </c>
    </row>
    <row r="120282" spans="1:6" x14ac:dyDescent="0.3">
      <c r="A120282">
        <v>395892</v>
      </c>
      <c r="B120282" s="2">
        <v>44426.812889967638</v>
      </c>
      <c r="C120282">
        <v>298740</v>
      </c>
      <c r="D120282">
        <v>412213</v>
      </c>
      <c r="E120282">
        <v>19</v>
      </c>
      <c r="F120282" t="s">
        <v>59</v>
      </c>
    </row>
    <row r="120283" spans="1:6" x14ac:dyDescent="0.3">
      <c r="A120283">
        <v>408809</v>
      </c>
      <c r="B120283" s="2">
        <v>44430.583788567768</v>
      </c>
      <c r="C120283">
        <v>298740</v>
      </c>
      <c r="D120283">
        <v>248634</v>
      </c>
      <c r="E120283">
        <v>14</v>
      </c>
      <c r="F120283" t="s">
        <v>59</v>
      </c>
    </row>
    <row r="120284" spans="1:6" x14ac:dyDescent="0.3">
      <c r="A120284">
        <v>316485</v>
      </c>
      <c r="B120284" s="2">
        <v>44402.837161812298</v>
      </c>
      <c r="C120284">
        <v>298767</v>
      </c>
      <c r="D120284">
        <v>411922</v>
      </c>
      <c r="E120284">
        <v>20</v>
      </c>
      <c r="F120284" t="s">
        <v>59</v>
      </c>
    </row>
    <row r="120285" spans="1:6" x14ac:dyDescent="0.3">
      <c r="A120285">
        <v>337719</v>
      </c>
      <c r="B120285" s="2">
        <v>44408.945576051781</v>
      </c>
      <c r="C120285">
        <v>298767</v>
      </c>
      <c r="D120285">
        <v>311953</v>
      </c>
      <c r="E120285">
        <v>22</v>
      </c>
      <c r="F120285" t="s">
        <v>60</v>
      </c>
    </row>
    <row r="120286" spans="1:6" x14ac:dyDescent="0.3">
      <c r="A120286">
        <v>375726</v>
      </c>
      <c r="B120286" s="2">
        <v>44420.681822006474</v>
      </c>
      <c r="C120286">
        <v>298767</v>
      </c>
      <c r="D120286">
        <v>108086</v>
      </c>
      <c r="E120286">
        <v>16</v>
      </c>
      <c r="F120286" t="s">
        <v>59</v>
      </c>
    </row>
    <row r="120287" spans="1:6" x14ac:dyDescent="0.3">
      <c r="A120287">
        <v>382157</v>
      </c>
      <c r="B120287" s="2">
        <v>44422.466611650489</v>
      </c>
      <c r="C120287">
        <v>298767</v>
      </c>
      <c r="D120287">
        <v>455878</v>
      </c>
      <c r="E120287">
        <v>11</v>
      </c>
      <c r="F120287" t="s">
        <v>60</v>
      </c>
    </row>
    <row r="120288" spans="1:6" x14ac:dyDescent="0.3">
      <c r="A120288">
        <v>387296</v>
      </c>
      <c r="B120288" s="2">
        <v>44423.662465285197</v>
      </c>
      <c r="C120288">
        <v>298767</v>
      </c>
      <c r="D120288">
        <v>396686</v>
      </c>
      <c r="E120288">
        <v>15</v>
      </c>
      <c r="F120288" t="s">
        <v>59</v>
      </c>
    </row>
    <row r="120289" spans="1:6" x14ac:dyDescent="0.3">
      <c r="A120289">
        <v>9928</v>
      </c>
      <c r="B120289" s="2">
        <v>44300.77769579288</v>
      </c>
      <c r="C120289">
        <v>298809</v>
      </c>
      <c r="D120289">
        <v>411922</v>
      </c>
      <c r="E120289">
        <v>18</v>
      </c>
      <c r="F120289" t="s">
        <v>59</v>
      </c>
    </row>
    <row r="120290" spans="1:6" x14ac:dyDescent="0.3">
      <c r="A120290">
        <v>12468</v>
      </c>
      <c r="B120290" s="2">
        <v>44303.324350718714</v>
      </c>
      <c r="C120290">
        <v>298809</v>
      </c>
      <c r="D120290">
        <v>158978</v>
      </c>
      <c r="E120290">
        <v>7</v>
      </c>
      <c r="F120290" t="s">
        <v>60</v>
      </c>
    </row>
    <row r="120291" spans="1:6" x14ac:dyDescent="0.3">
      <c r="A120291">
        <v>122760</v>
      </c>
      <c r="B120291" s="2">
        <v>44346.616999999998</v>
      </c>
      <c r="C120291">
        <v>298849</v>
      </c>
      <c r="D120291">
        <v>118549</v>
      </c>
      <c r="E120291">
        <v>14</v>
      </c>
      <c r="F120291" t="s">
        <v>59</v>
      </c>
    </row>
    <row r="120292" spans="1:6" x14ac:dyDescent="0.3">
      <c r="A120292">
        <v>205715</v>
      </c>
      <c r="B120292" s="2">
        <v>44370.828000000001</v>
      </c>
      <c r="C120292">
        <v>298849</v>
      </c>
      <c r="D120292">
        <v>411922</v>
      </c>
      <c r="E120292">
        <v>19</v>
      </c>
      <c r="F120292" t="s">
        <v>59</v>
      </c>
    </row>
    <row r="120293" spans="1:6" x14ac:dyDescent="0.3">
      <c r="A120293">
        <v>207024</v>
      </c>
      <c r="B120293" s="2">
        <v>44371.515964401297</v>
      </c>
      <c r="C120293">
        <v>298849</v>
      </c>
      <c r="D120293">
        <v>241713</v>
      </c>
      <c r="E120293">
        <v>12</v>
      </c>
      <c r="F120293" t="s">
        <v>59</v>
      </c>
    </row>
    <row r="120294" spans="1:6" x14ac:dyDescent="0.3">
      <c r="A120294">
        <v>172367</v>
      </c>
      <c r="B120294" s="2">
        <v>44360.857936338391</v>
      </c>
      <c r="C120294">
        <v>298852</v>
      </c>
      <c r="D120294">
        <v>154256</v>
      </c>
      <c r="E120294">
        <v>20</v>
      </c>
      <c r="F120294" t="s">
        <v>59</v>
      </c>
    </row>
    <row r="120295" spans="1:6" x14ac:dyDescent="0.3">
      <c r="A120295">
        <v>187047</v>
      </c>
      <c r="B120295" s="2">
        <v>44365.814912621354</v>
      </c>
      <c r="C120295">
        <v>298852</v>
      </c>
      <c r="D120295">
        <v>258219</v>
      </c>
      <c r="E120295">
        <v>19</v>
      </c>
      <c r="F120295" t="s">
        <v>60</v>
      </c>
    </row>
    <row r="120296" spans="1:6" x14ac:dyDescent="0.3">
      <c r="A120296">
        <v>205999</v>
      </c>
      <c r="B120296" s="2">
        <v>44370.879637540449</v>
      </c>
      <c r="C120296">
        <v>298852</v>
      </c>
      <c r="D120296">
        <v>158978</v>
      </c>
      <c r="E120296">
        <v>21</v>
      </c>
      <c r="F120296" t="s">
        <v>59</v>
      </c>
    </row>
    <row r="120297" spans="1:6" x14ac:dyDescent="0.3">
      <c r="A120297">
        <v>19170</v>
      </c>
      <c r="B120297" s="2">
        <v>44308.292000000001</v>
      </c>
      <c r="C120297">
        <v>298869</v>
      </c>
      <c r="D120297">
        <v>224353</v>
      </c>
      <c r="E120297">
        <v>7</v>
      </c>
      <c r="F120297" t="s">
        <v>59</v>
      </c>
    </row>
    <row r="120298" spans="1:6" x14ac:dyDescent="0.3">
      <c r="A120298">
        <v>51751</v>
      </c>
      <c r="B120298" s="2">
        <v>44323.337</v>
      </c>
      <c r="C120298">
        <v>298869</v>
      </c>
      <c r="D120298">
        <v>286726</v>
      </c>
      <c r="E120298">
        <v>8</v>
      </c>
      <c r="F120298" t="s">
        <v>60</v>
      </c>
    </row>
    <row r="120299" spans="1:6" x14ac:dyDescent="0.3">
      <c r="A120299">
        <v>54394</v>
      </c>
      <c r="B120299" s="2">
        <v>44324.236060670795</v>
      </c>
      <c r="C120299">
        <v>298869</v>
      </c>
      <c r="D120299">
        <v>250679</v>
      </c>
      <c r="E120299">
        <v>5</v>
      </c>
      <c r="F120299" t="s">
        <v>60</v>
      </c>
    </row>
    <row r="120300" spans="1:6" x14ac:dyDescent="0.3">
      <c r="A120300">
        <v>77404</v>
      </c>
      <c r="B120300" s="2">
        <v>44332.608197411006</v>
      </c>
      <c r="C120300">
        <v>298869</v>
      </c>
      <c r="D120300">
        <v>104958</v>
      </c>
      <c r="E120300">
        <v>14</v>
      </c>
      <c r="F120300" t="s">
        <v>59</v>
      </c>
    </row>
    <row r="120301" spans="1:6" x14ac:dyDescent="0.3">
      <c r="A120301">
        <v>169142</v>
      </c>
      <c r="B120301" s="2">
        <v>44360.337</v>
      </c>
      <c r="C120301">
        <v>298869</v>
      </c>
      <c r="D120301">
        <v>408587</v>
      </c>
      <c r="E120301">
        <v>8</v>
      </c>
      <c r="F120301" t="s">
        <v>59</v>
      </c>
    </row>
    <row r="120302" spans="1:6" x14ac:dyDescent="0.3">
      <c r="A120302">
        <v>198146</v>
      </c>
      <c r="B120302" s="2">
        <v>44368.617906148866</v>
      </c>
      <c r="C120302">
        <v>298869</v>
      </c>
      <c r="D120302">
        <v>297015</v>
      </c>
      <c r="E120302">
        <v>14</v>
      </c>
      <c r="F120302" t="s">
        <v>59</v>
      </c>
    </row>
    <row r="120303" spans="1:6" x14ac:dyDescent="0.3">
      <c r="A120303">
        <v>213114</v>
      </c>
      <c r="B120303" s="2">
        <v>44372.896223300973</v>
      </c>
      <c r="C120303">
        <v>298869</v>
      </c>
      <c r="D120303">
        <v>212212</v>
      </c>
      <c r="E120303">
        <v>21</v>
      </c>
      <c r="F120303" t="s">
        <v>60</v>
      </c>
    </row>
    <row r="120304" spans="1:6" x14ac:dyDescent="0.3">
      <c r="A120304">
        <v>224212</v>
      </c>
      <c r="B120304" s="2">
        <v>44375.642177993526</v>
      </c>
      <c r="C120304">
        <v>298869</v>
      </c>
      <c r="D120304">
        <v>157871</v>
      </c>
      <c r="E120304">
        <v>15</v>
      </c>
      <c r="F120304" t="s">
        <v>59</v>
      </c>
    </row>
    <row r="120305" spans="1:6" x14ac:dyDescent="0.3">
      <c r="A120305">
        <v>282597</v>
      </c>
      <c r="B120305" s="2">
        <v>44393.595252427185</v>
      </c>
      <c r="C120305">
        <v>298869</v>
      </c>
      <c r="D120305">
        <v>411922</v>
      </c>
      <c r="E120305">
        <v>14</v>
      </c>
      <c r="F120305" t="s">
        <v>60</v>
      </c>
    </row>
    <row r="120306" spans="1:6" x14ac:dyDescent="0.3">
      <c r="A120306">
        <v>327089</v>
      </c>
      <c r="B120306" s="2">
        <v>44406.588779935279</v>
      </c>
      <c r="C120306">
        <v>298869</v>
      </c>
      <c r="D120306">
        <v>270067</v>
      </c>
      <c r="E120306">
        <v>14</v>
      </c>
      <c r="F120306" t="s">
        <v>59</v>
      </c>
    </row>
    <row r="120307" spans="1:6" x14ac:dyDescent="0.3">
      <c r="A120307">
        <v>340875</v>
      </c>
      <c r="B120307" s="2">
        <v>44409.718229773462</v>
      </c>
      <c r="C120307">
        <v>298869</v>
      </c>
      <c r="D120307">
        <v>149755</v>
      </c>
      <c r="E120307">
        <v>17</v>
      </c>
      <c r="F120307" t="s">
        <v>59</v>
      </c>
    </row>
    <row r="120308" spans="1:6" x14ac:dyDescent="0.3">
      <c r="A120308">
        <v>354275</v>
      </c>
      <c r="B120308" s="2">
        <v>44414.506255663429</v>
      </c>
      <c r="C120308">
        <v>298869</v>
      </c>
      <c r="D120308">
        <v>43842</v>
      </c>
      <c r="E120308">
        <v>12</v>
      </c>
      <c r="F120308" t="s">
        <v>60</v>
      </c>
    </row>
    <row r="120309" spans="1:6" x14ac:dyDescent="0.3">
      <c r="A120309">
        <v>398502</v>
      </c>
      <c r="B120309" s="2">
        <v>44427.841207119738</v>
      </c>
      <c r="C120309">
        <v>298869</v>
      </c>
      <c r="D120309">
        <v>100603</v>
      </c>
      <c r="E120309">
        <v>20</v>
      </c>
      <c r="F120309" t="s">
        <v>59</v>
      </c>
    </row>
    <row r="120310" spans="1:6" x14ac:dyDescent="0.3">
      <c r="A120310">
        <v>417484</v>
      </c>
      <c r="B120310" s="2">
        <v>44433.752999999997</v>
      </c>
      <c r="C120310">
        <v>298869</v>
      </c>
      <c r="D120310">
        <v>118549</v>
      </c>
      <c r="E120310">
        <v>18</v>
      </c>
      <c r="F120310" t="s">
        <v>59</v>
      </c>
    </row>
    <row r="120311" spans="1:6" x14ac:dyDescent="0.3">
      <c r="A120311">
        <v>73590</v>
      </c>
      <c r="B120311" s="2">
        <v>44331.572038941616</v>
      </c>
      <c r="C120311">
        <v>298936</v>
      </c>
      <c r="D120311">
        <v>60239</v>
      </c>
      <c r="E120311">
        <v>13</v>
      </c>
      <c r="F120311" t="s">
        <v>60</v>
      </c>
    </row>
    <row r="120312" spans="1:6" x14ac:dyDescent="0.3">
      <c r="A120312">
        <v>106600</v>
      </c>
      <c r="B120312" s="2">
        <v>44342.651077669907</v>
      </c>
      <c r="C120312">
        <v>298963</v>
      </c>
      <c r="D120312">
        <v>304128</v>
      </c>
      <c r="E120312">
        <v>15</v>
      </c>
      <c r="F120312" t="s">
        <v>59</v>
      </c>
    </row>
    <row r="120313" spans="1:6" x14ac:dyDescent="0.3">
      <c r="A120313">
        <v>113509</v>
      </c>
      <c r="B120313" s="2">
        <v>44344.741692556636</v>
      </c>
      <c r="C120313">
        <v>298963</v>
      </c>
      <c r="D120313">
        <v>438887</v>
      </c>
      <c r="E120313">
        <v>17</v>
      </c>
      <c r="F120313" t="s">
        <v>60</v>
      </c>
    </row>
    <row r="120314" spans="1:6" x14ac:dyDescent="0.3">
      <c r="A120314">
        <v>116226</v>
      </c>
      <c r="B120314" s="2">
        <v>44345.255348368788</v>
      </c>
      <c r="C120314">
        <v>298963</v>
      </c>
      <c r="D120314">
        <v>351192</v>
      </c>
      <c r="E120314">
        <v>6</v>
      </c>
      <c r="F120314" t="s">
        <v>60</v>
      </c>
    </row>
    <row r="120315" spans="1:6" x14ac:dyDescent="0.3">
      <c r="A120315">
        <v>121221</v>
      </c>
      <c r="B120315" s="2">
        <v>44346.149998474073</v>
      </c>
      <c r="C120315">
        <v>298963</v>
      </c>
      <c r="D120315">
        <v>81927</v>
      </c>
      <c r="E120315">
        <v>3</v>
      </c>
      <c r="F120315" t="s">
        <v>59</v>
      </c>
    </row>
    <row r="120316" spans="1:6" x14ac:dyDescent="0.3">
      <c r="A120316">
        <v>142244</v>
      </c>
      <c r="B120316" s="2">
        <v>44352.722275080909</v>
      </c>
      <c r="C120316">
        <v>298963</v>
      </c>
      <c r="D120316">
        <v>411922</v>
      </c>
      <c r="E120316">
        <v>17</v>
      </c>
      <c r="F120316" t="s">
        <v>60</v>
      </c>
    </row>
    <row r="120317" spans="1:6" x14ac:dyDescent="0.3">
      <c r="A120317">
        <v>172522</v>
      </c>
      <c r="B120317" s="2">
        <v>44360.884087378647</v>
      </c>
      <c r="C120317">
        <v>298963</v>
      </c>
      <c r="D120317">
        <v>122902</v>
      </c>
      <c r="E120317">
        <v>21</v>
      </c>
      <c r="F120317" t="s">
        <v>59</v>
      </c>
    </row>
    <row r="120318" spans="1:6" x14ac:dyDescent="0.3">
      <c r="A120318">
        <v>254513</v>
      </c>
      <c r="B120318" s="2">
        <v>44384.979556634309</v>
      </c>
      <c r="C120318">
        <v>298963</v>
      </c>
      <c r="D120318">
        <v>129210</v>
      </c>
      <c r="E120318">
        <v>23</v>
      </c>
      <c r="F120318" t="s">
        <v>59</v>
      </c>
    </row>
    <row r="120319" spans="1:6" x14ac:dyDescent="0.3">
      <c r="A120319">
        <v>285492</v>
      </c>
      <c r="B120319" s="2">
        <v>44394.057313760793</v>
      </c>
      <c r="C120319">
        <v>298963</v>
      </c>
      <c r="D120319">
        <v>140573</v>
      </c>
      <c r="E120319">
        <v>1</v>
      </c>
      <c r="F120319" t="s">
        <v>60</v>
      </c>
    </row>
    <row r="120320" spans="1:6" x14ac:dyDescent="0.3">
      <c r="A120320">
        <v>314464</v>
      </c>
      <c r="B120320" s="2">
        <v>44402.534012878808</v>
      </c>
      <c r="C120320">
        <v>298963</v>
      </c>
      <c r="D120320">
        <v>452383</v>
      </c>
      <c r="E120320">
        <v>12</v>
      </c>
      <c r="F120320" t="s">
        <v>59</v>
      </c>
    </row>
    <row r="120321" spans="1:6" x14ac:dyDescent="0.3">
      <c r="A120321">
        <v>359599</v>
      </c>
      <c r="B120321" s="2">
        <v>44415.597679611652</v>
      </c>
      <c r="C120321">
        <v>298963</v>
      </c>
      <c r="D120321">
        <v>88863</v>
      </c>
      <c r="E120321">
        <v>14</v>
      </c>
      <c r="F120321" t="s">
        <v>60</v>
      </c>
    </row>
    <row r="120322" spans="1:6" x14ac:dyDescent="0.3">
      <c r="A120322">
        <v>366167</v>
      </c>
      <c r="B120322" s="2">
        <v>44416.892177993534</v>
      </c>
      <c r="C120322">
        <v>298963</v>
      </c>
      <c r="D120322">
        <v>112504</v>
      </c>
      <c r="E120322">
        <v>21</v>
      </c>
      <c r="F120322" t="s">
        <v>59</v>
      </c>
    </row>
    <row r="120323" spans="1:6" x14ac:dyDescent="0.3">
      <c r="A120323">
        <v>222793</v>
      </c>
      <c r="B120323" s="2">
        <v>44374.976320388349</v>
      </c>
      <c r="C120323">
        <v>298984</v>
      </c>
      <c r="D120323">
        <v>139440</v>
      </c>
      <c r="E120323">
        <v>23</v>
      </c>
      <c r="F120323" t="s">
        <v>59</v>
      </c>
    </row>
    <row r="120324" spans="1:6" x14ac:dyDescent="0.3">
      <c r="A120324">
        <v>247097</v>
      </c>
      <c r="B120324" s="2">
        <v>44382.201239482201</v>
      </c>
      <c r="C120324">
        <v>298984</v>
      </c>
      <c r="D120324">
        <v>471403</v>
      </c>
      <c r="E120324">
        <v>4</v>
      </c>
      <c r="F120324" t="s">
        <v>59</v>
      </c>
    </row>
    <row r="120325" spans="1:6" x14ac:dyDescent="0.3">
      <c r="A120325">
        <v>284770</v>
      </c>
      <c r="B120325" s="2">
        <v>44393.887323624593</v>
      </c>
      <c r="C120325">
        <v>298984</v>
      </c>
      <c r="D120325">
        <v>230507</v>
      </c>
      <c r="E120325">
        <v>21</v>
      </c>
      <c r="F120325" t="s">
        <v>60</v>
      </c>
    </row>
    <row r="120326" spans="1:6" x14ac:dyDescent="0.3">
      <c r="A120326">
        <v>288966</v>
      </c>
      <c r="B120326" s="2">
        <v>44394.862575151827</v>
      </c>
      <c r="C120326">
        <v>298984</v>
      </c>
      <c r="D120326">
        <v>158978</v>
      </c>
      <c r="E120326">
        <v>20</v>
      </c>
      <c r="F120326" t="s">
        <v>60</v>
      </c>
    </row>
    <row r="120327" spans="1:6" x14ac:dyDescent="0.3">
      <c r="A120327">
        <v>301865</v>
      </c>
      <c r="B120327" s="2">
        <v>44399.016773462783</v>
      </c>
      <c r="C120327">
        <v>298984</v>
      </c>
      <c r="D120327">
        <v>472712</v>
      </c>
      <c r="E120327">
        <v>0</v>
      </c>
      <c r="F120327" t="s">
        <v>59</v>
      </c>
    </row>
    <row r="120328" spans="1:6" x14ac:dyDescent="0.3">
      <c r="A120328">
        <v>335813</v>
      </c>
      <c r="B120328" s="2">
        <v>44408.709330097088</v>
      </c>
      <c r="C120328">
        <v>298984</v>
      </c>
      <c r="D120328">
        <v>447567</v>
      </c>
      <c r="E120328">
        <v>17</v>
      </c>
      <c r="F120328" t="s">
        <v>60</v>
      </c>
    </row>
    <row r="120329" spans="1:6" x14ac:dyDescent="0.3">
      <c r="A120329">
        <v>345133</v>
      </c>
      <c r="B120329" s="2">
        <v>44411.100915857605</v>
      </c>
      <c r="C120329">
        <v>298984</v>
      </c>
      <c r="D120329">
        <v>105200</v>
      </c>
      <c r="E120329">
        <v>2</v>
      </c>
      <c r="F120329" t="s">
        <v>59</v>
      </c>
    </row>
    <row r="120330" spans="1:6" x14ac:dyDescent="0.3">
      <c r="A120330">
        <v>374705</v>
      </c>
      <c r="B120330" s="2">
        <v>44420.02324595469</v>
      </c>
      <c r="C120330">
        <v>298984</v>
      </c>
      <c r="D120330">
        <v>247072</v>
      </c>
      <c r="E120330">
        <v>0</v>
      </c>
      <c r="F120330" t="s">
        <v>59</v>
      </c>
    </row>
    <row r="120331" spans="1:6" x14ac:dyDescent="0.3">
      <c r="A120331">
        <v>391620</v>
      </c>
      <c r="B120331" s="2">
        <v>44425.076644012945</v>
      </c>
      <c r="C120331">
        <v>298984</v>
      </c>
      <c r="D120331">
        <v>351192</v>
      </c>
      <c r="E120331">
        <v>1</v>
      </c>
      <c r="F120331" t="s">
        <v>59</v>
      </c>
    </row>
    <row r="120332" spans="1:6" x14ac:dyDescent="0.3">
      <c r="A120332">
        <v>415769</v>
      </c>
      <c r="B120332" s="2">
        <v>44432.995737864076</v>
      </c>
      <c r="C120332">
        <v>298984</v>
      </c>
      <c r="D120332">
        <v>239565</v>
      </c>
      <c r="E120332">
        <v>23</v>
      </c>
      <c r="F120332" t="s">
        <v>59</v>
      </c>
    </row>
    <row r="120333" spans="1:6" x14ac:dyDescent="0.3">
      <c r="A120333">
        <v>31301</v>
      </c>
      <c r="B120333" s="2">
        <v>44314.600511326862</v>
      </c>
      <c r="C120333">
        <v>299004</v>
      </c>
      <c r="D120333">
        <v>178403</v>
      </c>
      <c r="E120333">
        <v>14</v>
      </c>
      <c r="F120333" t="s">
        <v>59</v>
      </c>
    </row>
    <row r="120334" spans="1:6" x14ac:dyDescent="0.3">
      <c r="A120334">
        <v>31814</v>
      </c>
      <c r="B120334" s="2">
        <v>44314.718634304212</v>
      </c>
      <c r="C120334">
        <v>299004</v>
      </c>
      <c r="D120334">
        <v>158978</v>
      </c>
      <c r="E120334">
        <v>17</v>
      </c>
      <c r="F120334" t="s">
        <v>59</v>
      </c>
    </row>
    <row r="120335" spans="1:6" x14ac:dyDescent="0.3">
      <c r="A120335">
        <v>32409</v>
      </c>
      <c r="B120335" s="2">
        <v>44314.846466019422</v>
      </c>
      <c r="C120335">
        <v>299004</v>
      </c>
      <c r="D120335">
        <v>192331</v>
      </c>
      <c r="E120335">
        <v>20</v>
      </c>
      <c r="F120335" t="s">
        <v>59</v>
      </c>
    </row>
    <row r="120336" spans="1:6" x14ac:dyDescent="0.3">
      <c r="A120336">
        <v>39944</v>
      </c>
      <c r="B120336" s="2">
        <v>44317.731579288025</v>
      </c>
      <c r="C120336">
        <v>299004</v>
      </c>
      <c r="D120336">
        <v>75211</v>
      </c>
      <c r="E120336">
        <v>17</v>
      </c>
      <c r="F120336" t="s">
        <v>60</v>
      </c>
    </row>
    <row r="120337" spans="1:6" x14ac:dyDescent="0.3">
      <c r="A120337">
        <v>62893</v>
      </c>
      <c r="B120337" s="2">
        <v>44327.537404530747</v>
      </c>
      <c r="C120337">
        <v>299004</v>
      </c>
      <c r="D120337">
        <v>470762</v>
      </c>
      <c r="E120337">
        <v>12</v>
      </c>
      <c r="F120337" t="s">
        <v>59</v>
      </c>
    </row>
    <row r="120338" spans="1:6" x14ac:dyDescent="0.3">
      <c r="A120338">
        <v>65439</v>
      </c>
      <c r="B120338" s="2">
        <v>44328.639346278316</v>
      </c>
      <c r="C120338">
        <v>299004</v>
      </c>
      <c r="D120338">
        <v>411922</v>
      </c>
      <c r="E120338">
        <v>15</v>
      </c>
      <c r="F120338" t="s">
        <v>59</v>
      </c>
    </row>
    <row r="120339" spans="1:6" x14ac:dyDescent="0.3">
      <c r="A120339">
        <v>70201</v>
      </c>
      <c r="B120339" s="2">
        <v>44330.642582524277</v>
      </c>
      <c r="C120339">
        <v>299004</v>
      </c>
      <c r="D120339">
        <v>88008</v>
      </c>
      <c r="E120339">
        <v>15</v>
      </c>
      <c r="F120339" t="s">
        <v>60</v>
      </c>
    </row>
    <row r="120340" spans="1:6" x14ac:dyDescent="0.3">
      <c r="A120340">
        <v>86970</v>
      </c>
      <c r="B120340" s="2">
        <v>44336.684653721684</v>
      </c>
      <c r="C120340">
        <v>299004</v>
      </c>
      <c r="D120340">
        <v>250679</v>
      </c>
      <c r="E120340">
        <v>16</v>
      </c>
      <c r="F120340" t="s">
        <v>59</v>
      </c>
    </row>
    <row r="120341" spans="1:6" x14ac:dyDescent="0.3">
      <c r="A120341">
        <v>107598</v>
      </c>
      <c r="B120341" s="2">
        <v>44342.806012944988</v>
      </c>
      <c r="C120341">
        <v>299004</v>
      </c>
      <c r="D120341">
        <v>60239</v>
      </c>
      <c r="E120341">
        <v>19</v>
      </c>
      <c r="F120341" t="s">
        <v>59</v>
      </c>
    </row>
    <row r="120342" spans="1:6" x14ac:dyDescent="0.3">
      <c r="A120342">
        <v>117865</v>
      </c>
      <c r="B120342" s="2">
        <v>44345.618310679616</v>
      </c>
      <c r="C120342">
        <v>299004</v>
      </c>
      <c r="D120342">
        <v>42705</v>
      </c>
      <c r="E120342">
        <v>14</v>
      </c>
      <c r="F120342" t="s">
        <v>60</v>
      </c>
    </row>
    <row r="120343" spans="1:6" x14ac:dyDescent="0.3">
      <c r="A120343">
        <v>151442</v>
      </c>
      <c r="B120343" s="2">
        <v>44355.629637540456</v>
      </c>
      <c r="C120343">
        <v>299004</v>
      </c>
      <c r="D120343">
        <v>154256</v>
      </c>
      <c r="E120343">
        <v>15</v>
      </c>
      <c r="F120343" t="s">
        <v>59</v>
      </c>
    </row>
    <row r="120344" spans="1:6" x14ac:dyDescent="0.3">
      <c r="A120344">
        <v>179056</v>
      </c>
      <c r="B120344" s="2">
        <v>44363.653909385117</v>
      </c>
      <c r="C120344">
        <v>299004</v>
      </c>
      <c r="D120344">
        <v>29544</v>
      </c>
      <c r="E120344">
        <v>15</v>
      </c>
      <c r="F120344" t="s">
        <v>59</v>
      </c>
    </row>
    <row r="120345" spans="1:6" x14ac:dyDescent="0.3">
      <c r="A120345">
        <v>198203</v>
      </c>
      <c r="B120345" s="2">
        <v>44368.624783171523</v>
      </c>
      <c r="C120345">
        <v>299004</v>
      </c>
      <c r="D120345">
        <v>439981</v>
      </c>
      <c r="E120345">
        <v>14</v>
      </c>
      <c r="F120345" t="s">
        <v>59</v>
      </c>
    </row>
    <row r="120346" spans="1:6" x14ac:dyDescent="0.3">
      <c r="A120346">
        <v>222009</v>
      </c>
      <c r="B120346" s="2">
        <v>44374.852992339853</v>
      </c>
      <c r="C120346">
        <v>299004</v>
      </c>
      <c r="D120346">
        <v>86587</v>
      </c>
      <c r="E120346">
        <v>20</v>
      </c>
      <c r="F120346" t="s">
        <v>59</v>
      </c>
    </row>
    <row r="120347" spans="1:6" x14ac:dyDescent="0.3">
      <c r="A120347">
        <v>255915</v>
      </c>
      <c r="B120347" s="2">
        <v>44385.767177993534</v>
      </c>
      <c r="C120347">
        <v>299004</v>
      </c>
      <c r="D120347">
        <v>347393</v>
      </c>
      <c r="E120347">
        <v>18</v>
      </c>
      <c r="F120347" t="s">
        <v>59</v>
      </c>
    </row>
    <row r="120348" spans="1:6" x14ac:dyDescent="0.3">
      <c r="A120348">
        <v>310577</v>
      </c>
      <c r="B120348" s="2">
        <v>44401.613456310683</v>
      </c>
      <c r="C120348">
        <v>299004</v>
      </c>
      <c r="D120348">
        <v>410720</v>
      </c>
      <c r="E120348">
        <v>14</v>
      </c>
      <c r="F120348" t="s">
        <v>60</v>
      </c>
    </row>
    <row r="120349" spans="1:6" x14ac:dyDescent="0.3">
      <c r="A120349">
        <v>315125</v>
      </c>
      <c r="B120349" s="2">
        <v>44402.681417475731</v>
      </c>
      <c r="C120349">
        <v>299004</v>
      </c>
      <c r="D120349">
        <v>118549</v>
      </c>
      <c r="E120349">
        <v>16</v>
      </c>
      <c r="F120349" t="s">
        <v>59</v>
      </c>
    </row>
    <row r="120350" spans="1:6" x14ac:dyDescent="0.3">
      <c r="A120350">
        <v>348776</v>
      </c>
      <c r="B120350" s="2">
        <v>44412.649055016183</v>
      </c>
      <c r="C120350">
        <v>299004</v>
      </c>
      <c r="D120350">
        <v>472712</v>
      </c>
      <c r="E120350">
        <v>15</v>
      </c>
      <c r="F120350" t="s">
        <v>59</v>
      </c>
    </row>
    <row r="120351" spans="1:6" x14ac:dyDescent="0.3">
      <c r="A120351">
        <v>304410</v>
      </c>
      <c r="B120351" s="2">
        <v>44399.936000000002</v>
      </c>
      <c r="C120351">
        <v>299005</v>
      </c>
      <c r="D120351">
        <v>285680</v>
      </c>
      <c r="E120351">
        <v>22</v>
      </c>
      <c r="F120351" t="s">
        <v>59</v>
      </c>
    </row>
    <row r="120352" spans="1:6" x14ac:dyDescent="0.3">
      <c r="A120352">
        <v>88877</v>
      </c>
      <c r="B120352" s="2">
        <v>44337.558035598711</v>
      </c>
      <c r="C120352">
        <v>299010</v>
      </c>
      <c r="D120352">
        <v>401945</v>
      </c>
      <c r="E120352">
        <v>13</v>
      </c>
      <c r="F120352" t="s">
        <v>60</v>
      </c>
    </row>
    <row r="120353" spans="1:6" x14ac:dyDescent="0.3">
      <c r="A120353">
        <v>125925</v>
      </c>
      <c r="B120353" s="2">
        <v>44347.486838187702</v>
      </c>
      <c r="C120353">
        <v>299010</v>
      </c>
      <c r="D120353">
        <v>405774</v>
      </c>
      <c r="E120353">
        <v>11</v>
      </c>
      <c r="F120353" t="s">
        <v>59</v>
      </c>
    </row>
    <row r="120354" spans="1:6" x14ac:dyDescent="0.3">
      <c r="A120354">
        <v>153602</v>
      </c>
      <c r="B120354" s="2">
        <v>44356.292663430424</v>
      </c>
      <c r="C120354">
        <v>299010</v>
      </c>
      <c r="D120354">
        <v>439981</v>
      </c>
      <c r="E120354">
        <v>7</v>
      </c>
      <c r="F120354" t="s">
        <v>59</v>
      </c>
    </row>
    <row r="120355" spans="1:6" x14ac:dyDescent="0.3">
      <c r="A120355">
        <v>184536</v>
      </c>
      <c r="B120355" s="2">
        <v>44365.456093851135</v>
      </c>
      <c r="C120355">
        <v>299010</v>
      </c>
      <c r="D120355">
        <v>397</v>
      </c>
      <c r="E120355">
        <v>10</v>
      </c>
      <c r="F120355" t="s">
        <v>60</v>
      </c>
    </row>
    <row r="120356" spans="1:6" x14ac:dyDescent="0.3">
      <c r="A120356">
        <v>226931</v>
      </c>
      <c r="B120356" s="2">
        <v>44376.604961165052</v>
      </c>
      <c r="C120356">
        <v>299010</v>
      </c>
      <c r="D120356">
        <v>324410</v>
      </c>
      <c r="E120356">
        <v>14</v>
      </c>
      <c r="F120356" t="s">
        <v>59</v>
      </c>
    </row>
    <row r="120357" spans="1:6" x14ac:dyDescent="0.3">
      <c r="A120357">
        <v>259371</v>
      </c>
      <c r="B120357" s="2">
        <v>44386.778333333335</v>
      </c>
      <c r="C120357">
        <v>299010</v>
      </c>
      <c r="D120357">
        <v>411922</v>
      </c>
      <c r="E120357">
        <v>18</v>
      </c>
      <c r="F120357" t="s">
        <v>60</v>
      </c>
    </row>
    <row r="120358" spans="1:6" x14ac:dyDescent="0.3">
      <c r="A120358">
        <v>276078</v>
      </c>
      <c r="B120358" s="2">
        <v>44391.378423948219</v>
      </c>
      <c r="C120358">
        <v>299010</v>
      </c>
      <c r="D120358">
        <v>154256</v>
      </c>
      <c r="E120358">
        <v>9</v>
      </c>
      <c r="F120358" t="s">
        <v>59</v>
      </c>
    </row>
    <row r="120359" spans="1:6" x14ac:dyDescent="0.3">
      <c r="A120359">
        <v>318004</v>
      </c>
      <c r="B120359" s="2">
        <v>44403.50787378641</v>
      </c>
      <c r="C120359">
        <v>299010</v>
      </c>
      <c r="D120359">
        <v>81226</v>
      </c>
      <c r="E120359">
        <v>12</v>
      </c>
      <c r="F120359" t="s">
        <v>59</v>
      </c>
    </row>
    <row r="120360" spans="1:6" x14ac:dyDescent="0.3">
      <c r="A120360">
        <v>329092</v>
      </c>
      <c r="B120360" s="2">
        <v>44407.430203883494</v>
      </c>
      <c r="C120360">
        <v>299010</v>
      </c>
      <c r="D120360">
        <v>88863</v>
      </c>
      <c r="E120360">
        <v>10</v>
      </c>
      <c r="F120360" t="s">
        <v>60</v>
      </c>
    </row>
    <row r="120361" spans="1:6" x14ac:dyDescent="0.3">
      <c r="A120361">
        <v>338932</v>
      </c>
      <c r="B120361" s="2">
        <v>44409.309183019504</v>
      </c>
      <c r="C120361">
        <v>299010</v>
      </c>
      <c r="D120361">
        <v>158978</v>
      </c>
      <c r="E120361">
        <v>7</v>
      </c>
      <c r="F120361" t="s">
        <v>59</v>
      </c>
    </row>
    <row r="120362" spans="1:6" x14ac:dyDescent="0.3">
      <c r="A120362">
        <v>362674</v>
      </c>
      <c r="B120362" s="2">
        <v>44416.078005310221</v>
      </c>
      <c r="C120362">
        <v>299010</v>
      </c>
      <c r="D120362">
        <v>241927</v>
      </c>
      <c r="E120362">
        <v>1</v>
      </c>
      <c r="F120362" t="s">
        <v>59</v>
      </c>
    </row>
    <row r="120363" spans="1:6" x14ac:dyDescent="0.3">
      <c r="A120363">
        <v>372899</v>
      </c>
      <c r="B120363" s="2">
        <v>44419.661595469261</v>
      </c>
      <c r="C120363">
        <v>299010</v>
      </c>
      <c r="D120363">
        <v>230507</v>
      </c>
      <c r="E120363">
        <v>15</v>
      </c>
      <c r="F120363" t="s">
        <v>59</v>
      </c>
    </row>
    <row r="120364" spans="1:6" x14ac:dyDescent="0.3">
      <c r="A120364">
        <v>375231</v>
      </c>
      <c r="B120364" s="2">
        <v>44420.559653721684</v>
      </c>
      <c r="C120364">
        <v>299010</v>
      </c>
      <c r="D120364">
        <v>472712</v>
      </c>
      <c r="E120364">
        <v>13</v>
      </c>
      <c r="F120364" t="s">
        <v>59</v>
      </c>
    </row>
    <row r="120365" spans="1:6" x14ac:dyDescent="0.3">
      <c r="A120365">
        <v>397189</v>
      </c>
      <c r="B120365" s="2">
        <v>44427.596870550165</v>
      </c>
      <c r="C120365">
        <v>299010</v>
      </c>
      <c r="D120365">
        <v>315199</v>
      </c>
      <c r="E120365">
        <v>14</v>
      </c>
      <c r="F120365" t="s">
        <v>59</v>
      </c>
    </row>
    <row r="120366" spans="1:6" x14ac:dyDescent="0.3">
      <c r="A120366">
        <v>14574</v>
      </c>
      <c r="B120366" s="2">
        <v>44304.61085848567</v>
      </c>
      <c r="C120366">
        <v>299045</v>
      </c>
      <c r="D120366">
        <v>411922</v>
      </c>
      <c r="E120366">
        <v>14</v>
      </c>
      <c r="F120366" t="s">
        <v>59</v>
      </c>
    </row>
    <row r="120367" spans="1:6" x14ac:dyDescent="0.3">
      <c r="A120367">
        <v>18233</v>
      </c>
      <c r="B120367" s="2">
        <v>44307.6583592233</v>
      </c>
      <c r="C120367">
        <v>299045</v>
      </c>
      <c r="D120367">
        <v>170007</v>
      </c>
      <c r="E120367">
        <v>15</v>
      </c>
      <c r="F120367" t="s">
        <v>59</v>
      </c>
    </row>
    <row r="120368" spans="1:6" x14ac:dyDescent="0.3">
      <c r="A120368">
        <v>38558</v>
      </c>
      <c r="B120368" s="2">
        <v>44317.283700064087</v>
      </c>
      <c r="C120368">
        <v>299045</v>
      </c>
      <c r="D120368">
        <v>37644</v>
      </c>
      <c r="E120368">
        <v>6</v>
      </c>
      <c r="F120368" t="s">
        <v>60</v>
      </c>
    </row>
    <row r="120369" spans="1:6" x14ac:dyDescent="0.3">
      <c r="A120369">
        <v>41631</v>
      </c>
      <c r="B120369" s="2">
        <v>44318.486838187702</v>
      </c>
      <c r="C120369">
        <v>299045</v>
      </c>
      <c r="D120369">
        <v>396686</v>
      </c>
      <c r="E120369">
        <v>11</v>
      </c>
      <c r="F120369" t="s">
        <v>59</v>
      </c>
    </row>
    <row r="120370" spans="1:6" x14ac:dyDescent="0.3">
      <c r="A120370">
        <v>61562</v>
      </c>
      <c r="B120370" s="2">
        <v>44326.771627831717</v>
      </c>
      <c r="C120370">
        <v>299045</v>
      </c>
      <c r="D120370">
        <v>370651</v>
      </c>
      <c r="E120370">
        <v>18</v>
      </c>
      <c r="F120370" t="s">
        <v>59</v>
      </c>
    </row>
    <row r="120371" spans="1:6" x14ac:dyDescent="0.3">
      <c r="A120371">
        <v>62628</v>
      </c>
      <c r="B120371" s="2">
        <v>44327.448003236248</v>
      </c>
      <c r="C120371">
        <v>299045</v>
      </c>
      <c r="D120371">
        <v>153893</v>
      </c>
      <c r="E120371">
        <v>10</v>
      </c>
      <c r="F120371" t="s">
        <v>59</v>
      </c>
    </row>
    <row r="120372" spans="1:6" x14ac:dyDescent="0.3">
      <c r="A120372">
        <v>86780</v>
      </c>
      <c r="B120372" s="2">
        <v>44336.643796116507</v>
      </c>
      <c r="C120372">
        <v>299045</v>
      </c>
      <c r="D120372">
        <v>175883</v>
      </c>
      <c r="E120372">
        <v>15</v>
      </c>
      <c r="F120372" t="s">
        <v>59</v>
      </c>
    </row>
    <row r="120373" spans="1:6" x14ac:dyDescent="0.3">
      <c r="A120373">
        <v>93091</v>
      </c>
      <c r="B120373" s="2">
        <v>44338.316333333336</v>
      </c>
      <c r="C120373">
        <v>299045</v>
      </c>
      <c r="D120373">
        <v>154256</v>
      </c>
      <c r="E120373">
        <v>7</v>
      </c>
      <c r="F120373" t="s">
        <v>60</v>
      </c>
    </row>
    <row r="120374" spans="1:6" x14ac:dyDescent="0.3">
      <c r="A120374">
        <v>51174</v>
      </c>
      <c r="B120374" s="2">
        <v>44322.90148220065</v>
      </c>
      <c r="C120374">
        <v>299080</v>
      </c>
      <c r="D120374">
        <v>347393</v>
      </c>
      <c r="E120374">
        <v>21</v>
      </c>
      <c r="F120374" t="s">
        <v>59</v>
      </c>
    </row>
    <row r="120375" spans="1:6" x14ac:dyDescent="0.3">
      <c r="A120375">
        <v>96064</v>
      </c>
      <c r="B120375" s="2">
        <v>44338.893391585763</v>
      </c>
      <c r="C120375">
        <v>299080</v>
      </c>
      <c r="D120375">
        <v>63666</v>
      </c>
      <c r="E120375">
        <v>21</v>
      </c>
      <c r="F120375" t="s">
        <v>60</v>
      </c>
    </row>
    <row r="120376" spans="1:6" x14ac:dyDescent="0.3">
      <c r="A120376">
        <v>99701</v>
      </c>
      <c r="B120376" s="2">
        <v>44339.835139158575</v>
      </c>
      <c r="C120376">
        <v>299080</v>
      </c>
      <c r="D120376">
        <v>71537</v>
      </c>
      <c r="E120376">
        <v>20</v>
      </c>
      <c r="F120376" t="s">
        <v>59</v>
      </c>
    </row>
    <row r="120377" spans="1:6" x14ac:dyDescent="0.3">
      <c r="A120377">
        <v>106063</v>
      </c>
      <c r="B120377" s="2">
        <v>44342.508278317153</v>
      </c>
      <c r="C120377">
        <v>299080</v>
      </c>
      <c r="D120377">
        <v>63043</v>
      </c>
      <c r="E120377">
        <v>12</v>
      </c>
      <c r="F120377" t="s">
        <v>59</v>
      </c>
    </row>
    <row r="120378" spans="1:6" x14ac:dyDescent="0.3">
      <c r="A120378">
        <v>124668</v>
      </c>
      <c r="B120378" s="2">
        <v>44346.851320388349</v>
      </c>
      <c r="C120378">
        <v>299080</v>
      </c>
      <c r="D120378">
        <v>88863</v>
      </c>
      <c r="E120378">
        <v>20</v>
      </c>
      <c r="F120378" t="s">
        <v>59</v>
      </c>
    </row>
    <row r="120379" spans="1:6" x14ac:dyDescent="0.3">
      <c r="A120379">
        <v>143477</v>
      </c>
      <c r="B120379" s="2">
        <v>44352.890155339803</v>
      </c>
      <c r="C120379">
        <v>299080</v>
      </c>
      <c r="D120379">
        <v>279264</v>
      </c>
      <c r="E120379">
        <v>21</v>
      </c>
      <c r="F120379" t="s">
        <v>60</v>
      </c>
    </row>
    <row r="120380" spans="1:6" x14ac:dyDescent="0.3">
      <c r="A120380">
        <v>153275</v>
      </c>
      <c r="B120380" s="2">
        <v>44355.974297734625</v>
      </c>
      <c r="C120380">
        <v>299080</v>
      </c>
      <c r="D120380">
        <v>230723</v>
      </c>
      <c r="E120380">
        <v>23</v>
      </c>
      <c r="F120380" t="s">
        <v>59</v>
      </c>
    </row>
    <row r="120381" spans="1:6" x14ac:dyDescent="0.3">
      <c r="A120381">
        <v>172413</v>
      </c>
      <c r="B120381" s="2">
        <v>44360.865883495142</v>
      </c>
      <c r="C120381">
        <v>299080</v>
      </c>
      <c r="D120381">
        <v>472712</v>
      </c>
      <c r="E120381">
        <v>20</v>
      </c>
      <c r="F120381" t="s">
        <v>59</v>
      </c>
    </row>
    <row r="120382" spans="1:6" x14ac:dyDescent="0.3">
      <c r="A120382">
        <v>183932</v>
      </c>
      <c r="B120382" s="2">
        <v>44365.01636893204</v>
      </c>
      <c r="C120382">
        <v>299080</v>
      </c>
      <c r="D120382">
        <v>250679</v>
      </c>
      <c r="E120382">
        <v>0</v>
      </c>
      <c r="F120382" t="s">
        <v>60</v>
      </c>
    </row>
    <row r="120383" spans="1:6" x14ac:dyDescent="0.3">
      <c r="A120383">
        <v>269378</v>
      </c>
      <c r="B120383" s="2">
        <v>44388.895009708736</v>
      </c>
      <c r="C120383">
        <v>299080</v>
      </c>
      <c r="D120383">
        <v>454139</v>
      </c>
      <c r="E120383">
        <v>21</v>
      </c>
      <c r="F120383" t="s">
        <v>59</v>
      </c>
    </row>
    <row r="120384" spans="1:6" x14ac:dyDescent="0.3">
      <c r="A120384">
        <v>272822</v>
      </c>
      <c r="B120384" s="2">
        <v>44390.000187702266</v>
      </c>
      <c r="C120384">
        <v>299080</v>
      </c>
      <c r="D120384">
        <v>104958</v>
      </c>
      <c r="E120384">
        <v>0</v>
      </c>
      <c r="F120384" t="s">
        <v>59</v>
      </c>
    </row>
    <row r="120385" spans="1:6" x14ac:dyDescent="0.3">
      <c r="A120385">
        <v>285083</v>
      </c>
      <c r="B120385" s="2">
        <v>44393.945171521038</v>
      </c>
      <c r="C120385">
        <v>299080</v>
      </c>
      <c r="D120385">
        <v>379763</v>
      </c>
      <c r="E120385">
        <v>22</v>
      </c>
      <c r="F120385" t="s">
        <v>60</v>
      </c>
    </row>
    <row r="120386" spans="1:6" x14ac:dyDescent="0.3">
      <c r="A120386">
        <v>295072</v>
      </c>
      <c r="B120386" s="2">
        <v>44396.78497734628</v>
      </c>
      <c r="C120386">
        <v>299080</v>
      </c>
      <c r="D120386">
        <v>42035</v>
      </c>
      <c r="E120386">
        <v>18</v>
      </c>
      <c r="F120386" t="s">
        <v>59</v>
      </c>
    </row>
    <row r="120387" spans="1:6" x14ac:dyDescent="0.3">
      <c r="A120387">
        <v>304384</v>
      </c>
      <c r="B120387" s="2">
        <v>44399.930608414237</v>
      </c>
      <c r="C120387">
        <v>299080</v>
      </c>
      <c r="D120387">
        <v>473327</v>
      </c>
      <c r="E120387">
        <v>22</v>
      </c>
      <c r="F120387" t="s">
        <v>59</v>
      </c>
    </row>
    <row r="120388" spans="1:6" x14ac:dyDescent="0.3">
      <c r="A120388">
        <v>307198</v>
      </c>
      <c r="B120388" s="2">
        <v>44400.796304207121</v>
      </c>
      <c r="C120388">
        <v>299080</v>
      </c>
      <c r="D120388">
        <v>244574</v>
      </c>
      <c r="E120388">
        <v>19</v>
      </c>
      <c r="F120388" t="s">
        <v>60</v>
      </c>
    </row>
    <row r="120389" spans="1:6" x14ac:dyDescent="0.3">
      <c r="A120389">
        <v>335499</v>
      </c>
      <c r="B120389" s="2">
        <v>44408.679799352751</v>
      </c>
      <c r="C120389">
        <v>299080</v>
      </c>
      <c r="D120389">
        <v>158978</v>
      </c>
      <c r="E120389">
        <v>16</v>
      </c>
      <c r="F120389" t="s">
        <v>60</v>
      </c>
    </row>
    <row r="120390" spans="1:6" x14ac:dyDescent="0.3">
      <c r="A120390">
        <v>341351</v>
      </c>
      <c r="B120390" s="2">
        <v>44409.780122977347</v>
      </c>
      <c r="C120390">
        <v>299080</v>
      </c>
      <c r="D120390">
        <v>230507</v>
      </c>
      <c r="E120390">
        <v>18</v>
      </c>
      <c r="F120390" t="s">
        <v>59</v>
      </c>
    </row>
    <row r="120391" spans="1:6" x14ac:dyDescent="0.3">
      <c r="A120391">
        <v>345165</v>
      </c>
      <c r="B120391" s="2">
        <v>44411.156000000003</v>
      </c>
      <c r="C120391">
        <v>299080</v>
      </c>
      <c r="D120391">
        <v>436459</v>
      </c>
      <c r="E120391">
        <v>3</v>
      </c>
      <c r="F120391" t="s">
        <v>59</v>
      </c>
    </row>
    <row r="120392" spans="1:6" x14ac:dyDescent="0.3">
      <c r="A120392">
        <v>368725</v>
      </c>
      <c r="B120392" s="2">
        <v>44417.830284789641</v>
      </c>
      <c r="C120392">
        <v>299080</v>
      </c>
      <c r="D120392">
        <v>285680</v>
      </c>
      <c r="E120392">
        <v>19</v>
      </c>
      <c r="F120392" t="s">
        <v>59</v>
      </c>
    </row>
    <row r="120393" spans="1:6" x14ac:dyDescent="0.3">
      <c r="A120393">
        <v>385480</v>
      </c>
      <c r="B120393" s="2">
        <v>44423.046021912291</v>
      </c>
      <c r="C120393">
        <v>299080</v>
      </c>
      <c r="D120393">
        <v>472585</v>
      </c>
      <c r="E120393">
        <v>1</v>
      </c>
      <c r="F120393" t="s">
        <v>59</v>
      </c>
    </row>
    <row r="120394" spans="1:6" x14ac:dyDescent="0.3">
      <c r="A120394">
        <v>397899</v>
      </c>
      <c r="B120394" s="2">
        <v>44427.720252427185</v>
      </c>
      <c r="C120394">
        <v>299080</v>
      </c>
      <c r="D120394">
        <v>362672</v>
      </c>
      <c r="E120394">
        <v>17</v>
      </c>
      <c r="F120394" t="s">
        <v>59</v>
      </c>
    </row>
    <row r="120395" spans="1:6" x14ac:dyDescent="0.3">
      <c r="A120395">
        <v>404879</v>
      </c>
      <c r="B120395" s="2">
        <v>44429.611838187702</v>
      </c>
      <c r="C120395">
        <v>299080</v>
      </c>
      <c r="D120395">
        <v>464478</v>
      </c>
      <c r="E120395">
        <v>14</v>
      </c>
      <c r="F120395" t="s">
        <v>60</v>
      </c>
    </row>
    <row r="120396" spans="1:6" x14ac:dyDescent="0.3">
      <c r="A120396">
        <v>412578</v>
      </c>
      <c r="B120396" s="2">
        <v>44431.715398058252</v>
      </c>
      <c r="C120396">
        <v>299080</v>
      </c>
      <c r="D120396">
        <v>118549</v>
      </c>
      <c r="E120396">
        <v>17</v>
      </c>
      <c r="F120396" t="s">
        <v>59</v>
      </c>
    </row>
    <row r="120397" spans="1:6" x14ac:dyDescent="0.3">
      <c r="A120397">
        <v>22000</v>
      </c>
      <c r="B120397" s="2">
        <v>44309.869524271846</v>
      </c>
      <c r="C120397">
        <v>299085</v>
      </c>
      <c r="D120397">
        <v>471403</v>
      </c>
      <c r="E120397">
        <v>20</v>
      </c>
      <c r="F120397" t="s">
        <v>60</v>
      </c>
    </row>
    <row r="120398" spans="1:6" x14ac:dyDescent="0.3">
      <c r="A120398">
        <v>44870</v>
      </c>
      <c r="B120398" s="2">
        <v>44319.712566343042</v>
      </c>
      <c r="C120398">
        <v>299085</v>
      </c>
      <c r="D120398">
        <v>351192</v>
      </c>
      <c r="E120398">
        <v>17</v>
      </c>
      <c r="F120398" t="s">
        <v>59</v>
      </c>
    </row>
    <row r="120399" spans="1:6" x14ac:dyDescent="0.3">
      <c r="A120399">
        <v>57154</v>
      </c>
      <c r="B120399" s="2">
        <v>44325.004425183877</v>
      </c>
      <c r="C120399">
        <v>299085</v>
      </c>
      <c r="D120399">
        <v>411922</v>
      </c>
      <c r="E120399">
        <v>0</v>
      </c>
      <c r="F120399" t="s">
        <v>59</v>
      </c>
    </row>
    <row r="120400" spans="1:6" x14ac:dyDescent="0.3">
      <c r="A120400">
        <v>67495</v>
      </c>
      <c r="B120400" s="2">
        <v>44329.584734627831</v>
      </c>
      <c r="C120400">
        <v>299085</v>
      </c>
      <c r="D120400">
        <v>104958</v>
      </c>
      <c r="E120400">
        <v>14</v>
      </c>
      <c r="F120400" t="s">
        <v>59</v>
      </c>
    </row>
    <row r="120401" spans="1:6" x14ac:dyDescent="0.3">
      <c r="A120401">
        <v>91924</v>
      </c>
      <c r="B120401" s="2">
        <v>44337.945576051781</v>
      </c>
      <c r="C120401">
        <v>299085</v>
      </c>
      <c r="D120401">
        <v>250679</v>
      </c>
      <c r="E120401">
        <v>22</v>
      </c>
      <c r="F120401" t="s">
        <v>60</v>
      </c>
    </row>
    <row r="120402" spans="1:6" x14ac:dyDescent="0.3">
      <c r="A120402">
        <v>27021</v>
      </c>
      <c r="B120402" s="2">
        <v>44311.697286904506</v>
      </c>
      <c r="C120402">
        <v>299102</v>
      </c>
      <c r="D120402">
        <v>250679</v>
      </c>
      <c r="E120402">
        <v>16</v>
      </c>
      <c r="F120402" t="s">
        <v>59</v>
      </c>
    </row>
    <row r="120403" spans="1:6" x14ac:dyDescent="0.3">
      <c r="A120403">
        <v>27601</v>
      </c>
      <c r="B120403" s="2">
        <v>44311.922086245308</v>
      </c>
      <c r="C120403">
        <v>299102</v>
      </c>
      <c r="D120403">
        <v>444546</v>
      </c>
      <c r="E120403">
        <v>22</v>
      </c>
      <c r="F120403" t="s">
        <v>59</v>
      </c>
    </row>
    <row r="120404" spans="1:6" x14ac:dyDescent="0.3">
      <c r="A120404">
        <v>50651</v>
      </c>
      <c r="B120404" s="2">
        <v>44322.769605177993</v>
      </c>
      <c r="C120404">
        <v>299102</v>
      </c>
      <c r="D120404">
        <v>324859</v>
      </c>
      <c r="E120404">
        <v>18</v>
      </c>
      <c r="F120404" t="s">
        <v>59</v>
      </c>
    </row>
    <row r="120405" spans="1:6" x14ac:dyDescent="0.3">
      <c r="A120405">
        <v>63651</v>
      </c>
      <c r="B120405" s="2">
        <v>44327.727533980578</v>
      </c>
      <c r="C120405">
        <v>299102</v>
      </c>
      <c r="D120405">
        <v>148218</v>
      </c>
      <c r="E120405">
        <v>17</v>
      </c>
      <c r="F120405" t="s">
        <v>59</v>
      </c>
    </row>
    <row r="120406" spans="1:6" x14ac:dyDescent="0.3">
      <c r="A120406">
        <v>71135</v>
      </c>
      <c r="B120406" s="2">
        <v>44330.7760776699</v>
      </c>
      <c r="C120406">
        <v>299102</v>
      </c>
      <c r="D120406">
        <v>158978</v>
      </c>
      <c r="E120406">
        <v>18</v>
      </c>
      <c r="F120406" t="s">
        <v>60</v>
      </c>
    </row>
    <row r="120407" spans="1:6" x14ac:dyDescent="0.3">
      <c r="A120407">
        <v>143551</v>
      </c>
      <c r="B120407" s="2">
        <v>44352.900112918484</v>
      </c>
      <c r="C120407">
        <v>299102</v>
      </c>
      <c r="D120407">
        <v>28753</v>
      </c>
      <c r="E120407">
        <v>21</v>
      </c>
      <c r="F120407" t="s">
        <v>60</v>
      </c>
    </row>
    <row r="120408" spans="1:6" x14ac:dyDescent="0.3">
      <c r="A120408">
        <v>154682</v>
      </c>
      <c r="B120408" s="2">
        <v>44356.691935275077</v>
      </c>
      <c r="C120408">
        <v>299102</v>
      </c>
      <c r="D120408">
        <v>153893</v>
      </c>
      <c r="E120408">
        <v>16</v>
      </c>
      <c r="F120408" t="s">
        <v>59</v>
      </c>
    </row>
    <row r="120409" spans="1:6" x14ac:dyDescent="0.3">
      <c r="A120409">
        <v>167792</v>
      </c>
      <c r="B120409" s="2">
        <v>44359.92818122977</v>
      </c>
      <c r="C120409">
        <v>299102</v>
      </c>
      <c r="D120409">
        <v>396601</v>
      </c>
      <c r="E120409">
        <v>22</v>
      </c>
      <c r="F120409" t="s">
        <v>60</v>
      </c>
    </row>
    <row r="120410" spans="1:6" x14ac:dyDescent="0.3">
      <c r="A120410">
        <v>204239</v>
      </c>
      <c r="B120410" s="2">
        <v>44370.591611650481</v>
      </c>
      <c r="C120410">
        <v>299102</v>
      </c>
      <c r="D120410">
        <v>83356</v>
      </c>
      <c r="E120410">
        <v>14</v>
      </c>
      <c r="F120410" t="s">
        <v>59</v>
      </c>
    </row>
    <row r="120411" spans="1:6" x14ac:dyDescent="0.3">
      <c r="A120411">
        <v>245781</v>
      </c>
      <c r="B120411" s="2">
        <v>44381.753746147035</v>
      </c>
      <c r="C120411">
        <v>299102</v>
      </c>
      <c r="D120411">
        <v>21407</v>
      </c>
      <c r="E120411">
        <v>18</v>
      </c>
      <c r="F120411" t="s">
        <v>59</v>
      </c>
    </row>
    <row r="120412" spans="1:6" x14ac:dyDescent="0.3">
      <c r="A120412">
        <v>271592</v>
      </c>
      <c r="B120412" s="2">
        <v>44389.740478964399</v>
      </c>
      <c r="C120412">
        <v>299102</v>
      </c>
      <c r="D120412">
        <v>154256</v>
      </c>
      <c r="E120412">
        <v>17</v>
      </c>
      <c r="F120412" t="s">
        <v>59</v>
      </c>
    </row>
    <row r="120413" spans="1:6" x14ac:dyDescent="0.3">
      <c r="A120413">
        <v>284010</v>
      </c>
      <c r="B120413" s="2">
        <v>44393.748569579286</v>
      </c>
      <c r="C120413">
        <v>299102</v>
      </c>
      <c r="D120413">
        <v>301748</v>
      </c>
      <c r="E120413">
        <v>17</v>
      </c>
      <c r="F120413" t="s">
        <v>60</v>
      </c>
    </row>
    <row r="120414" spans="1:6" x14ac:dyDescent="0.3">
      <c r="A120414">
        <v>291961</v>
      </c>
      <c r="B120414" s="2">
        <v>44395.750877407147</v>
      </c>
      <c r="C120414">
        <v>299102</v>
      </c>
      <c r="D120414">
        <v>194726</v>
      </c>
      <c r="E120414">
        <v>18</v>
      </c>
      <c r="F120414" t="s">
        <v>59</v>
      </c>
    </row>
    <row r="120415" spans="1:6" x14ac:dyDescent="0.3">
      <c r="A120415">
        <v>18021</v>
      </c>
      <c r="B120415" s="2">
        <v>44307.581902912621</v>
      </c>
      <c r="C120415">
        <v>299116</v>
      </c>
      <c r="D120415">
        <v>227775</v>
      </c>
      <c r="E120415">
        <v>13</v>
      </c>
      <c r="F120415" t="s">
        <v>59</v>
      </c>
    </row>
    <row r="120416" spans="1:6" x14ac:dyDescent="0.3">
      <c r="A120416">
        <v>108788</v>
      </c>
      <c r="B120416" s="2">
        <v>44343.607388349519</v>
      </c>
      <c r="C120416">
        <v>299122</v>
      </c>
      <c r="D120416">
        <v>180863</v>
      </c>
      <c r="E120416">
        <v>14</v>
      </c>
      <c r="F120416" t="s">
        <v>59</v>
      </c>
    </row>
    <row r="120417" spans="1:6" x14ac:dyDescent="0.3">
      <c r="A120417">
        <v>135478</v>
      </c>
      <c r="B120417" s="2">
        <v>44350.884087378647</v>
      </c>
      <c r="C120417">
        <v>299122</v>
      </c>
      <c r="D120417">
        <v>455878</v>
      </c>
      <c r="E120417">
        <v>21</v>
      </c>
      <c r="F120417" t="s">
        <v>59</v>
      </c>
    </row>
    <row r="120418" spans="1:6" x14ac:dyDescent="0.3">
      <c r="A120418">
        <v>170283</v>
      </c>
      <c r="B120418" s="2">
        <v>44360.555608414244</v>
      </c>
      <c r="C120418">
        <v>299122</v>
      </c>
      <c r="D120418">
        <v>158978</v>
      </c>
      <c r="E120418">
        <v>13</v>
      </c>
      <c r="F120418" t="s">
        <v>59</v>
      </c>
    </row>
    <row r="120419" spans="1:6" x14ac:dyDescent="0.3">
      <c r="A120419">
        <v>181258</v>
      </c>
      <c r="B120419" s="2">
        <v>44364.52810032363</v>
      </c>
      <c r="C120419">
        <v>299122</v>
      </c>
      <c r="D120419">
        <v>82901</v>
      </c>
      <c r="E120419">
        <v>12</v>
      </c>
      <c r="F120419" t="s">
        <v>59</v>
      </c>
    </row>
    <row r="120420" spans="1:6" x14ac:dyDescent="0.3">
      <c r="A120420">
        <v>195929</v>
      </c>
      <c r="B120420" s="2">
        <v>44367.774055016183</v>
      </c>
      <c r="C120420">
        <v>299122</v>
      </c>
      <c r="D120420">
        <v>20534</v>
      </c>
      <c r="E120420">
        <v>18</v>
      </c>
      <c r="F120420" t="s">
        <v>59</v>
      </c>
    </row>
    <row r="120421" spans="1:6" x14ac:dyDescent="0.3">
      <c r="A120421">
        <v>238100</v>
      </c>
      <c r="B120421" s="2">
        <v>44379.913213592234</v>
      </c>
      <c r="C120421">
        <v>299122</v>
      </c>
      <c r="D120421">
        <v>151932</v>
      </c>
      <c r="E120421">
        <v>21</v>
      </c>
      <c r="F120421" t="s">
        <v>60</v>
      </c>
    </row>
    <row r="120422" spans="1:6" x14ac:dyDescent="0.3">
      <c r="A120422">
        <v>257889</v>
      </c>
      <c r="B120422" s="2">
        <v>44386.584734627831</v>
      </c>
      <c r="C120422">
        <v>299122</v>
      </c>
      <c r="D120422">
        <v>54565</v>
      </c>
      <c r="E120422">
        <v>14</v>
      </c>
      <c r="F120422" t="s">
        <v>60</v>
      </c>
    </row>
    <row r="120423" spans="1:6" x14ac:dyDescent="0.3">
      <c r="A120423">
        <v>353257</v>
      </c>
      <c r="B120423" s="2">
        <v>44413.895414239487</v>
      </c>
      <c r="C120423">
        <v>299122</v>
      </c>
      <c r="D120423">
        <v>470762</v>
      </c>
      <c r="E120423">
        <v>21</v>
      </c>
      <c r="F120423" t="s">
        <v>59</v>
      </c>
    </row>
    <row r="120424" spans="1:6" x14ac:dyDescent="0.3">
      <c r="A120424">
        <v>373777</v>
      </c>
      <c r="B120424" s="2">
        <v>44419.793472491911</v>
      </c>
      <c r="C120424">
        <v>299122</v>
      </c>
      <c r="D120424">
        <v>154256</v>
      </c>
      <c r="E120424">
        <v>19</v>
      </c>
      <c r="F120424" t="s">
        <v>59</v>
      </c>
    </row>
    <row r="120425" spans="1:6" x14ac:dyDescent="0.3">
      <c r="A120425">
        <v>402679</v>
      </c>
      <c r="B120425" s="2">
        <v>44428.90997734628</v>
      </c>
      <c r="C120425">
        <v>299122</v>
      </c>
      <c r="D120425">
        <v>104958</v>
      </c>
      <c r="E120425">
        <v>21</v>
      </c>
      <c r="F120425" t="s">
        <v>60</v>
      </c>
    </row>
    <row r="120426" spans="1:6" x14ac:dyDescent="0.3">
      <c r="A120426">
        <v>202315</v>
      </c>
      <c r="B120426" s="2">
        <v>44369.762323624593</v>
      </c>
      <c r="C120426">
        <v>299147</v>
      </c>
      <c r="D120426">
        <v>118549</v>
      </c>
      <c r="E120426">
        <v>18</v>
      </c>
      <c r="F120426" t="s">
        <v>59</v>
      </c>
    </row>
    <row r="120427" spans="1:6" x14ac:dyDescent="0.3">
      <c r="A120427">
        <v>214538</v>
      </c>
      <c r="B120427" s="2">
        <v>44373.440198980679</v>
      </c>
      <c r="C120427">
        <v>299147</v>
      </c>
      <c r="D120427">
        <v>250679</v>
      </c>
      <c r="E120427">
        <v>10</v>
      </c>
      <c r="F120427" t="s">
        <v>60</v>
      </c>
    </row>
    <row r="120428" spans="1:6" x14ac:dyDescent="0.3">
      <c r="A120428">
        <v>216491</v>
      </c>
      <c r="B120428" s="2">
        <v>44373.717016181232</v>
      </c>
      <c r="C120428">
        <v>299147</v>
      </c>
      <c r="D120428">
        <v>381626</v>
      </c>
      <c r="E120428">
        <v>17</v>
      </c>
      <c r="F120428" t="s">
        <v>60</v>
      </c>
    </row>
    <row r="120429" spans="1:6" x14ac:dyDescent="0.3">
      <c r="A120429">
        <v>236274</v>
      </c>
      <c r="B120429" s="2">
        <v>44379.691126213591</v>
      </c>
      <c r="C120429">
        <v>299147</v>
      </c>
      <c r="D120429">
        <v>411922</v>
      </c>
      <c r="E120429">
        <v>16</v>
      </c>
      <c r="F120429" t="s">
        <v>60</v>
      </c>
    </row>
    <row r="120430" spans="1:6" x14ac:dyDescent="0.3">
      <c r="A120430">
        <v>256726</v>
      </c>
      <c r="B120430" s="2">
        <v>44385.941935275077</v>
      </c>
      <c r="C120430">
        <v>299147</v>
      </c>
      <c r="D120430">
        <v>421199</v>
      </c>
      <c r="E120430">
        <v>22</v>
      </c>
      <c r="F120430" t="s">
        <v>59</v>
      </c>
    </row>
    <row r="120431" spans="1:6" x14ac:dyDescent="0.3">
      <c r="A120431">
        <v>301258</v>
      </c>
      <c r="B120431" s="2">
        <v>44398.865883495142</v>
      </c>
      <c r="C120431">
        <v>299147</v>
      </c>
      <c r="D120431">
        <v>230778</v>
      </c>
      <c r="E120431">
        <v>20</v>
      </c>
      <c r="F120431" t="s">
        <v>59</v>
      </c>
    </row>
    <row r="120432" spans="1:6" x14ac:dyDescent="0.3">
      <c r="A120432">
        <v>377191</v>
      </c>
      <c r="B120432" s="2">
        <v>44420.953262135925</v>
      </c>
      <c r="C120432">
        <v>299147</v>
      </c>
      <c r="D120432">
        <v>158978</v>
      </c>
      <c r="E120432">
        <v>22</v>
      </c>
      <c r="F120432" t="s">
        <v>59</v>
      </c>
    </row>
    <row r="120433" spans="1:6" x14ac:dyDescent="0.3">
      <c r="A120433">
        <v>402020</v>
      </c>
      <c r="B120433" s="2">
        <v>44428.797922330094</v>
      </c>
      <c r="C120433">
        <v>299147</v>
      </c>
      <c r="D120433">
        <v>21760</v>
      </c>
      <c r="E120433">
        <v>19</v>
      </c>
      <c r="F120433" t="s">
        <v>60</v>
      </c>
    </row>
    <row r="120434" spans="1:6" x14ac:dyDescent="0.3">
      <c r="A120434">
        <v>212567</v>
      </c>
      <c r="B120434" s="2">
        <v>44372.78902265372</v>
      </c>
      <c r="C120434">
        <v>299204</v>
      </c>
      <c r="D120434">
        <v>331056</v>
      </c>
      <c r="E120434">
        <v>18</v>
      </c>
      <c r="F120434" t="s">
        <v>60</v>
      </c>
    </row>
    <row r="120435" spans="1:6" x14ac:dyDescent="0.3">
      <c r="A120435">
        <v>215069</v>
      </c>
      <c r="B120435" s="2">
        <v>44373.547922330094</v>
      </c>
      <c r="C120435">
        <v>299204</v>
      </c>
      <c r="D120435">
        <v>5151</v>
      </c>
      <c r="E120435">
        <v>13</v>
      </c>
      <c r="F120435" t="s">
        <v>60</v>
      </c>
    </row>
    <row r="120436" spans="1:6" x14ac:dyDescent="0.3">
      <c r="A120436">
        <v>234098</v>
      </c>
      <c r="B120436" s="2">
        <v>44378.832711974108</v>
      </c>
      <c r="C120436">
        <v>299204</v>
      </c>
      <c r="D120436">
        <v>411922</v>
      </c>
      <c r="E120436">
        <v>19</v>
      </c>
      <c r="F120436" t="s">
        <v>59</v>
      </c>
    </row>
    <row r="120437" spans="1:6" x14ac:dyDescent="0.3">
      <c r="A120437">
        <v>268921</v>
      </c>
      <c r="B120437" s="2">
        <v>44388.832711974108</v>
      </c>
      <c r="C120437">
        <v>299204</v>
      </c>
      <c r="D120437">
        <v>418854</v>
      </c>
      <c r="E120437">
        <v>19</v>
      </c>
      <c r="F120437" t="s">
        <v>59</v>
      </c>
    </row>
    <row r="120438" spans="1:6" x14ac:dyDescent="0.3">
      <c r="A120438">
        <v>377111</v>
      </c>
      <c r="B120438" s="2">
        <v>44420.918472491911</v>
      </c>
      <c r="C120438">
        <v>299204</v>
      </c>
      <c r="D120438">
        <v>111368</v>
      </c>
      <c r="E120438">
        <v>22</v>
      </c>
      <c r="F120438" t="s">
        <v>59</v>
      </c>
    </row>
    <row r="120439" spans="1:6" x14ac:dyDescent="0.3">
      <c r="A120439">
        <v>393133</v>
      </c>
      <c r="B120439" s="2">
        <v>44425.785786407767</v>
      </c>
      <c r="C120439">
        <v>299204</v>
      </c>
      <c r="D120439">
        <v>420375</v>
      </c>
      <c r="E120439">
        <v>18</v>
      </c>
      <c r="F120439" t="s">
        <v>59</v>
      </c>
    </row>
    <row r="120440" spans="1:6" x14ac:dyDescent="0.3">
      <c r="A120440">
        <v>9966</v>
      </c>
      <c r="B120440" s="2">
        <v>44300.796708737864</v>
      </c>
      <c r="C120440">
        <v>299262</v>
      </c>
      <c r="D120440">
        <v>261469</v>
      </c>
      <c r="E120440">
        <v>19</v>
      </c>
      <c r="F120440" t="s">
        <v>59</v>
      </c>
    </row>
    <row r="120441" spans="1:6" x14ac:dyDescent="0.3">
      <c r="A120441">
        <v>10603</v>
      </c>
      <c r="B120441" s="2">
        <v>44301.693333333336</v>
      </c>
      <c r="C120441">
        <v>299262</v>
      </c>
      <c r="D120441">
        <v>8501</v>
      </c>
      <c r="E120441">
        <v>16</v>
      </c>
      <c r="F120441" t="s">
        <v>59</v>
      </c>
    </row>
    <row r="120442" spans="1:6" x14ac:dyDescent="0.3">
      <c r="A120442">
        <v>10889</v>
      </c>
      <c r="B120442" s="2">
        <v>44301.833925566345</v>
      </c>
      <c r="C120442">
        <v>299262</v>
      </c>
      <c r="D120442">
        <v>249086</v>
      </c>
      <c r="E120442">
        <v>20</v>
      </c>
      <c r="F120442" t="s">
        <v>59</v>
      </c>
    </row>
    <row r="120443" spans="1:6" x14ac:dyDescent="0.3">
      <c r="A120443">
        <v>17488</v>
      </c>
      <c r="B120443" s="2">
        <v>44306.872760517799</v>
      </c>
      <c r="C120443">
        <v>299262</v>
      </c>
      <c r="D120443">
        <v>149749</v>
      </c>
      <c r="E120443">
        <v>20</v>
      </c>
      <c r="F120443" t="s">
        <v>59</v>
      </c>
    </row>
    <row r="120444" spans="1:6" x14ac:dyDescent="0.3">
      <c r="A120444">
        <v>20645</v>
      </c>
      <c r="B120444" s="2">
        <v>44308.994119741103</v>
      </c>
      <c r="C120444">
        <v>299262</v>
      </c>
      <c r="D120444">
        <v>139058</v>
      </c>
      <c r="E120444">
        <v>23</v>
      </c>
      <c r="F120444" t="s">
        <v>59</v>
      </c>
    </row>
    <row r="120445" spans="1:6" x14ac:dyDescent="0.3">
      <c r="A120445">
        <v>12577</v>
      </c>
      <c r="B120445" s="2">
        <v>44303.424329355752</v>
      </c>
      <c r="C120445">
        <v>299268</v>
      </c>
      <c r="D120445">
        <v>65828</v>
      </c>
      <c r="E120445">
        <v>10</v>
      </c>
      <c r="F120445" t="s">
        <v>60</v>
      </c>
    </row>
    <row r="120446" spans="1:6" x14ac:dyDescent="0.3">
      <c r="A120446">
        <v>14942</v>
      </c>
      <c r="B120446" s="2">
        <v>44304.745737864076</v>
      </c>
      <c r="C120446">
        <v>299268</v>
      </c>
      <c r="D120446">
        <v>343491</v>
      </c>
      <c r="E120446">
        <v>17</v>
      </c>
      <c r="F120446" t="s">
        <v>59</v>
      </c>
    </row>
    <row r="120447" spans="1:6" x14ac:dyDescent="0.3">
      <c r="A120447">
        <v>15847</v>
      </c>
      <c r="B120447" s="2">
        <v>44305.522436893203</v>
      </c>
      <c r="C120447">
        <v>299268</v>
      </c>
      <c r="D120447">
        <v>153893</v>
      </c>
      <c r="E120447">
        <v>12</v>
      </c>
      <c r="F120447" t="s">
        <v>59</v>
      </c>
    </row>
    <row r="120448" spans="1:6" x14ac:dyDescent="0.3">
      <c r="A120448">
        <v>17102</v>
      </c>
      <c r="B120448" s="2">
        <v>44306.64865048544</v>
      </c>
      <c r="C120448">
        <v>299268</v>
      </c>
      <c r="D120448">
        <v>230507</v>
      </c>
      <c r="E120448">
        <v>15</v>
      </c>
      <c r="F120448" t="s">
        <v>59</v>
      </c>
    </row>
    <row r="120449" spans="1:6" x14ac:dyDescent="0.3">
      <c r="A120449">
        <v>17747</v>
      </c>
      <c r="B120449" s="2">
        <v>44307.139000000003</v>
      </c>
      <c r="C120449">
        <v>299268</v>
      </c>
      <c r="D120449">
        <v>35004</v>
      </c>
      <c r="E120449">
        <v>3</v>
      </c>
      <c r="F120449" t="s">
        <v>59</v>
      </c>
    </row>
    <row r="120450" spans="1:6" x14ac:dyDescent="0.3">
      <c r="A120450">
        <v>25015</v>
      </c>
      <c r="B120450" s="2">
        <v>44310.837970873785</v>
      </c>
      <c r="C120450">
        <v>299268</v>
      </c>
      <c r="D120450">
        <v>111368</v>
      </c>
      <c r="E120450">
        <v>20</v>
      </c>
      <c r="F120450" t="s">
        <v>60</v>
      </c>
    </row>
    <row r="120451" spans="1:6" x14ac:dyDescent="0.3">
      <c r="A120451">
        <v>96681</v>
      </c>
      <c r="B120451" s="2">
        <v>44339.059205908387</v>
      </c>
      <c r="C120451">
        <v>299268</v>
      </c>
      <c r="D120451">
        <v>440825</v>
      </c>
      <c r="E120451">
        <v>1</v>
      </c>
      <c r="F120451" t="s">
        <v>59</v>
      </c>
    </row>
    <row r="120452" spans="1:6" x14ac:dyDescent="0.3">
      <c r="A120452">
        <v>113737</v>
      </c>
      <c r="B120452" s="2">
        <v>44344.760300970876</v>
      </c>
      <c r="C120452">
        <v>299268</v>
      </c>
      <c r="D120452">
        <v>156678</v>
      </c>
      <c r="E120452">
        <v>18</v>
      </c>
      <c r="F120452" t="s">
        <v>60</v>
      </c>
    </row>
    <row r="120453" spans="1:6" x14ac:dyDescent="0.3">
      <c r="A120453">
        <v>124138</v>
      </c>
      <c r="B120453" s="2">
        <v>44346.791045307444</v>
      </c>
      <c r="C120453">
        <v>299268</v>
      </c>
      <c r="D120453">
        <v>449379</v>
      </c>
      <c r="E120453">
        <v>18</v>
      </c>
      <c r="F120453" t="s">
        <v>59</v>
      </c>
    </row>
    <row r="120454" spans="1:6" x14ac:dyDescent="0.3">
      <c r="A120454">
        <v>131075</v>
      </c>
      <c r="B120454" s="2">
        <v>44349.323407766991</v>
      </c>
      <c r="C120454">
        <v>299268</v>
      </c>
      <c r="D120454">
        <v>347008</v>
      </c>
      <c r="E120454">
        <v>7</v>
      </c>
      <c r="F120454" t="s">
        <v>59</v>
      </c>
    </row>
    <row r="120455" spans="1:6" x14ac:dyDescent="0.3">
      <c r="A120455">
        <v>196432</v>
      </c>
      <c r="B120455" s="2">
        <v>44367.840113528859</v>
      </c>
      <c r="C120455">
        <v>299268</v>
      </c>
      <c r="D120455">
        <v>230507</v>
      </c>
      <c r="E120455">
        <v>20</v>
      </c>
      <c r="F120455" t="s">
        <v>59</v>
      </c>
    </row>
    <row r="120456" spans="1:6" x14ac:dyDescent="0.3">
      <c r="A120456">
        <v>200570</v>
      </c>
      <c r="B120456" s="2">
        <v>44369.201999999997</v>
      </c>
      <c r="C120456">
        <v>299268</v>
      </c>
      <c r="D120456">
        <v>347393</v>
      </c>
      <c r="E120456">
        <v>4</v>
      </c>
      <c r="F120456" t="s">
        <v>59</v>
      </c>
    </row>
    <row r="120457" spans="1:6" x14ac:dyDescent="0.3">
      <c r="A120457">
        <v>256627</v>
      </c>
      <c r="B120457" s="2">
        <v>44385.922113268607</v>
      </c>
      <c r="C120457">
        <v>299268</v>
      </c>
      <c r="D120457">
        <v>250679</v>
      </c>
      <c r="E120457">
        <v>22</v>
      </c>
      <c r="F120457" t="s">
        <v>59</v>
      </c>
    </row>
    <row r="120458" spans="1:6" x14ac:dyDescent="0.3">
      <c r="A120458">
        <v>270531</v>
      </c>
      <c r="B120458" s="2">
        <v>44389.535381877024</v>
      </c>
      <c r="C120458">
        <v>299268</v>
      </c>
      <c r="D120458">
        <v>309264</v>
      </c>
      <c r="E120458">
        <v>12</v>
      </c>
      <c r="F120458" t="s">
        <v>59</v>
      </c>
    </row>
    <row r="120459" spans="1:6" x14ac:dyDescent="0.3">
      <c r="A120459">
        <v>299258</v>
      </c>
      <c r="B120459" s="2">
        <v>44398.478747572815</v>
      </c>
      <c r="C120459">
        <v>299268</v>
      </c>
      <c r="D120459">
        <v>258219</v>
      </c>
      <c r="E120459">
        <v>11</v>
      </c>
      <c r="F120459" t="s">
        <v>59</v>
      </c>
    </row>
    <row r="120460" spans="1:6" x14ac:dyDescent="0.3">
      <c r="A120460">
        <v>313370</v>
      </c>
      <c r="B120460" s="2">
        <v>44402.089</v>
      </c>
      <c r="C120460">
        <v>299268</v>
      </c>
      <c r="D120460">
        <v>184652</v>
      </c>
      <c r="E120460">
        <v>2</v>
      </c>
      <c r="F120460" t="s">
        <v>59</v>
      </c>
    </row>
    <row r="120461" spans="1:6" x14ac:dyDescent="0.3">
      <c r="A120461">
        <v>334999</v>
      </c>
      <c r="B120461" s="2">
        <v>44408.614999999998</v>
      </c>
      <c r="C120461">
        <v>299268</v>
      </c>
      <c r="D120461">
        <v>446536</v>
      </c>
      <c r="E120461">
        <v>14</v>
      </c>
      <c r="F120461" t="s">
        <v>60</v>
      </c>
    </row>
    <row r="120462" spans="1:6" x14ac:dyDescent="0.3">
      <c r="A120462">
        <v>379665</v>
      </c>
      <c r="B120462" s="2">
        <v>44421.808844660198</v>
      </c>
      <c r="C120462">
        <v>299268</v>
      </c>
      <c r="D120462">
        <v>21760</v>
      </c>
      <c r="E120462">
        <v>19</v>
      </c>
      <c r="F120462" t="s">
        <v>60</v>
      </c>
    </row>
    <row r="120463" spans="1:6" x14ac:dyDescent="0.3">
      <c r="A120463">
        <v>401831</v>
      </c>
      <c r="B120463" s="2">
        <v>44428.77648220065</v>
      </c>
      <c r="C120463">
        <v>299268</v>
      </c>
      <c r="D120463">
        <v>474478</v>
      </c>
      <c r="E120463">
        <v>18</v>
      </c>
      <c r="F120463" t="s">
        <v>60</v>
      </c>
    </row>
    <row r="120464" spans="1:6" x14ac:dyDescent="0.3">
      <c r="A120464">
        <v>402806</v>
      </c>
      <c r="B120464" s="2">
        <v>44428.935058252428</v>
      </c>
      <c r="C120464">
        <v>299268</v>
      </c>
      <c r="D120464">
        <v>190676</v>
      </c>
      <c r="E120464">
        <v>22</v>
      </c>
      <c r="F120464" t="s">
        <v>60</v>
      </c>
    </row>
    <row r="120465" spans="1:6" x14ac:dyDescent="0.3">
      <c r="A120465">
        <v>405145</v>
      </c>
      <c r="B120465" s="2">
        <v>44429.64541423948</v>
      </c>
      <c r="C120465">
        <v>299268</v>
      </c>
      <c r="D120465">
        <v>389195</v>
      </c>
      <c r="E120465">
        <v>15</v>
      </c>
      <c r="F120465" t="s">
        <v>60</v>
      </c>
    </row>
    <row r="120466" spans="1:6" x14ac:dyDescent="0.3">
      <c r="A120466">
        <v>217342</v>
      </c>
      <c r="B120466" s="2">
        <v>44373.855586413163</v>
      </c>
      <c r="C120466">
        <v>299279</v>
      </c>
      <c r="D120466">
        <v>250679</v>
      </c>
      <c r="E120466">
        <v>20</v>
      </c>
      <c r="F120466" t="s">
        <v>60</v>
      </c>
    </row>
    <row r="120467" spans="1:6" x14ac:dyDescent="0.3">
      <c r="A120467">
        <v>267375</v>
      </c>
      <c r="B120467" s="2">
        <v>44388.600177007356</v>
      </c>
      <c r="C120467">
        <v>299279</v>
      </c>
      <c r="D120467">
        <v>458081</v>
      </c>
      <c r="E120467">
        <v>14</v>
      </c>
      <c r="F120467" t="s">
        <v>59</v>
      </c>
    </row>
    <row r="120468" spans="1:6" x14ac:dyDescent="0.3">
      <c r="A120468">
        <v>280937</v>
      </c>
      <c r="B120468" s="2">
        <v>44392.814508090618</v>
      </c>
      <c r="C120468">
        <v>299279</v>
      </c>
      <c r="D120468">
        <v>452383</v>
      </c>
      <c r="E120468">
        <v>19</v>
      </c>
      <c r="F120468" t="s">
        <v>59</v>
      </c>
    </row>
    <row r="120469" spans="1:6" x14ac:dyDescent="0.3">
      <c r="A120469">
        <v>298601</v>
      </c>
      <c r="B120469" s="2">
        <v>44397.943957928808</v>
      </c>
      <c r="C120469">
        <v>299279</v>
      </c>
      <c r="D120469">
        <v>158978</v>
      </c>
      <c r="E120469">
        <v>22</v>
      </c>
      <c r="F120469" t="s">
        <v>59</v>
      </c>
    </row>
    <row r="120470" spans="1:6" x14ac:dyDescent="0.3">
      <c r="A120470">
        <v>211600</v>
      </c>
      <c r="B120470" s="2">
        <v>44372.692339805828</v>
      </c>
      <c r="C120470">
        <v>299324</v>
      </c>
      <c r="D120470">
        <v>180863</v>
      </c>
      <c r="E120470">
        <v>16</v>
      </c>
      <c r="F120470" t="s">
        <v>60</v>
      </c>
    </row>
    <row r="120471" spans="1:6" x14ac:dyDescent="0.3">
      <c r="A120471">
        <v>246633</v>
      </c>
      <c r="B120471" s="2">
        <v>44381.945005645925</v>
      </c>
      <c r="C120471">
        <v>299324</v>
      </c>
      <c r="D120471">
        <v>440811</v>
      </c>
      <c r="E120471">
        <v>22</v>
      </c>
      <c r="F120471" t="s">
        <v>59</v>
      </c>
    </row>
    <row r="120472" spans="1:6" x14ac:dyDescent="0.3">
      <c r="A120472">
        <v>336625</v>
      </c>
      <c r="B120472" s="2">
        <v>44408.798638874476</v>
      </c>
      <c r="C120472">
        <v>299324</v>
      </c>
      <c r="D120472">
        <v>254768</v>
      </c>
      <c r="E120472">
        <v>19</v>
      </c>
      <c r="F120472" t="s">
        <v>60</v>
      </c>
    </row>
    <row r="120473" spans="1:6" x14ac:dyDescent="0.3">
      <c r="A120473">
        <v>398290</v>
      </c>
      <c r="B120473" s="2">
        <v>44427.799135922331</v>
      </c>
      <c r="C120473">
        <v>299324</v>
      </c>
      <c r="D120473">
        <v>137670</v>
      </c>
      <c r="E120473">
        <v>19</v>
      </c>
      <c r="F120473" t="s">
        <v>59</v>
      </c>
    </row>
    <row r="120474" spans="1:6" x14ac:dyDescent="0.3">
      <c r="A120474">
        <v>420303</v>
      </c>
      <c r="B120474" s="2">
        <v>44434.808844660198</v>
      </c>
      <c r="C120474">
        <v>299324</v>
      </c>
      <c r="D120474">
        <v>351192</v>
      </c>
      <c r="E120474">
        <v>19</v>
      </c>
      <c r="F120474" t="s">
        <v>59</v>
      </c>
    </row>
    <row r="120475" spans="1:6" x14ac:dyDescent="0.3">
      <c r="A120475">
        <v>50286</v>
      </c>
      <c r="B120475" s="2">
        <v>44322.609815533979</v>
      </c>
      <c r="C120475">
        <v>299344</v>
      </c>
      <c r="D120475">
        <v>330333</v>
      </c>
      <c r="E120475">
        <v>14</v>
      </c>
      <c r="F120475" t="s">
        <v>59</v>
      </c>
    </row>
    <row r="120476" spans="1:6" x14ac:dyDescent="0.3">
      <c r="A120476">
        <v>53148</v>
      </c>
      <c r="B120476" s="2">
        <v>44323.815317152104</v>
      </c>
      <c r="C120476">
        <v>299344</v>
      </c>
      <c r="D120476">
        <v>182984</v>
      </c>
      <c r="E120476">
        <v>19</v>
      </c>
      <c r="F120476" t="s">
        <v>60</v>
      </c>
    </row>
    <row r="120477" spans="1:6" x14ac:dyDescent="0.3">
      <c r="A120477">
        <v>58503</v>
      </c>
      <c r="B120477" s="2">
        <v>44325.634087378639</v>
      </c>
      <c r="C120477">
        <v>299344</v>
      </c>
      <c r="D120477">
        <v>420674</v>
      </c>
      <c r="E120477">
        <v>15</v>
      </c>
      <c r="F120477" t="s">
        <v>59</v>
      </c>
    </row>
    <row r="120478" spans="1:6" x14ac:dyDescent="0.3">
      <c r="A120478">
        <v>60628</v>
      </c>
      <c r="B120478" s="2">
        <v>44326.525673139156</v>
      </c>
      <c r="C120478">
        <v>299344</v>
      </c>
      <c r="D120478">
        <v>411922</v>
      </c>
      <c r="E120478">
        <v>12</v>
      </c>
      <c r="F120478" t="s">
        <v>59</v>
      </c>
    </row>
    <row r="120479" spans="1:6" x14ac:dyDescent="0.3">
      <c r="A120479">
        <v>65067</v>
      </c>
      <c r="B120479" s="2">
        <v>44328.572598705505</v>
      </c>
      <c r="C120479">
        <v>299344</v>
      </c>
      <c r="D120479">
        <v>351192</v>
      </c>
      <c r="E120479">
        <v>13</v>
      </c>
      <c r="F120479" t="s">
        <v>59</v>
      </c>
    </row>
    <row r="120480" spans="1:6" x14ac:dyDescent="0.3">
      <c r="A120480">
        <v>71475</v>
      </c>
      <c r="B120480" s="2">
        <v>44330.825025889964</v>
      </c>
      <c r="C120480">
        <v>299344</v>
      </c>
      <c r="D120480">
        <v>288529</v>
      </c>
      <c r="E120480">
        <v>19</v>
      </c>
      <c r="F120480" t="s">
        <v>60</v>
      </c>
    </row>
    <row r="120481" spans="1:6" x14ac:dyDescent="0.3">
      <c r="A120481">
        <v>97062</v>
      </c>
      <c r="B120481" s="2">
        <v>44339.22269356365</v>
      </c>
      <c r="C120481">
        <v>299344</v>
      </c>
      <c r="D120481">
        <v>158978</v>
      </c>
      <c r="E120481">
        <v>5</v>
      </c>
      <c r="F120481" t="s">
        <v>59</v>
      </c>
    </row>
    <row r="120482" spans="1:6" x14ac:dyDescent="0.3">
      <c r="A120482">
        <v>101263</v>
      </c>
      <c r="B120482" s="2">
        <v>44340.604961165045</v>
      </c>
      <c r="C120482">
        <v>299344</v>
      </c>
      <c r="D120482">
        <v>347008</v>
      </c>
      <c r="E120482">
        <v>14</v>
      </c>
      <c r="F120482" t="s">
        <v>59</v>
      </c>
    </row>
    <row r="120483" spans="1:6" x14ac:dyDescent="0.3">
      <c r="A120483">
        <v>132436</v>
      </c>
      <c r="B120483" s="2">
        <v>44349.841207119738</v>
      </c>
      <c r="C120483">
        <v>299344</v>
      </c>
      <c r="D120483">
        <v>198051</v>
      </c>
      <c r="E120483">
        <v>20</v>
      </c>
      <c r="F120483" t="s">
        <v>59</v>
      </c>
    </row>
    <row r="120484" spans="1:6" x14ac:dyDescent="0.3">
      <c r="A120484">
        <v>151543</v>
      </c>
      <c r="B120484" s="2">
        <v>44355.653504854366</v>
      </c>
      <c r="C120484">
        <v>299344</v>
      </c>
      <c r="D120484">
        <v>21760</v>
      </c>
      <c r="E120484">
        <v>15</v>
      </c>
      <c r="F120484" t="s">
        <v>59</v>
      </c>
    </row>
    <row r="120485" spans="1:6" x14ac:dyDescent="0.3">
      <c r="A120485">
        <v>179954</v>
      </c>
      <c r="B120485" s="2">
        <v>44363.820171521038</v>
      </c>
      <c r="C120485">
        <v>299344</v>
      </c>
      <c r="D120485">
        <v>149881</v>
      </c>
      <c r="E120485">
        <v>19</v>
      </c>
      <c r="F120485" t="s">
        <v>59</v>
      </c>
    </row>
    <row r="120486" spans="1:6" x14ac:dyDescent="0.3">
      <c r="A120486">
        <v>187312</v>
      </c>
      <c r="B120486" s="2">
        <v>44365.850915857605</v>
      </c>
      <c r="C120486">
        <v>299344</v>
      </c>
      <c r="D120486">
        <v>403620</v>
      </c>
      <c r="E120486">
        <v>20</v>
      </c>
      <c r="F120486" t="s">
        <v>60</v>
      </c>
    </row>
    <row r="120487" spans="1:6" x14ac:dyDescent="0.3">
      <c r="A120487">
        <v>204684</v>
      </c>
      <c r="B120487" s="2">
        <v>44370.677000000003</v>
      </c>
      <c r="C120487">
        <v>299344</v>
      </c>
      <c r="D120487">
        <v>452653</v>
      </c>
      <c r="E120487">
        <v>16</v>
      </c>
      <c r="F120487" t="s">
        <v>59</v>
      </c>
    </row>
    <row r="120488" spans="1:6" x14ac:dyDescent="0.3">
      <c r="A120488">
        <v>208389</v>
      </c>
      <c r="B120488" s="2">
        <v>44371.77486407767</v>
      </c>
      <c r="C120488">
        <v>299344</v>
      </c>
      <c r="D120488">
        <v>468310</v>
      </c>
      <c r="E120488">
        <v>18</v>
      </c>
      <c r="F120488" t="s">
        <v>59</v>
      </c>
    </row>
    <row r="120489" spans="1:6" x14ac:dyDescent="0.3">
      <c r="A120489">
        <v>215937</v>
      </c>
      <c r="B120489" s="2">
        <v>44373.663213592234</v>
      </c>
      <c r="C120489">
        <v>299344</v>
      </c>
      <c r="D120489">
        <v>353381</v>
      </c>
      <c r="E120489">
        <v>15</v>
      </c>
      <c r="F120489" t="s">
        <v>60</v>
      </c>
    </row>
    <row r="120490" spans="1:6" x14ac:dyDescent="0.3">
      <c r="A120490">
        <v>226373</v>
      </c>
      <c r="B120490" s="2">
        <v>44376.451239482201</v>
      </c>
      <c r="C120490">
        <v>299344</v>
      </c>
      <c r="D120490">
        <v>341333</v>
      </c>
      <c r="E120490">
        <v>10</v>
      </c>
      <c r="F120490" t="s">
        <v>59</v>
      </c>
    </row>
    <row r="120491" spans="1:6" x14ac:dyDescent="0.3">
      <c r="A120491">
        <v>268182</v>
      </c>
      <c r="B120491" s="2">
        <v>44388.719847896442</v>
      </c>
      <c r="C120491">
        <v>299344</v>
      </c>
      <c r="D120491">
        <v>227775</v>
      </c>
      <c r="E120491">
        <v>17</v>
      </c>
      <c r="F120491" t="s">
        <v>59</v>
      </c>
    </row>
    <row r="120492" spans="1:6" x14ac:dyDescent="0.3">
      <c r="A120492">
        <v>270007</v>
      </c>
      <c r="B120492" s="2">
        <v>44389.207000000002</v>
      </c>
      <c r="C120492">
        <v>299344</v>
      </c>
      <c r="D120492">
        <v>143750</v>
      </c>
      <c r="E120492">
        <v>4</v>
      </c>
      <c r="F120492" t="s">
        <v>59</v>
      </c>
    </row>
    <row r="120493" spans="1:6" x14ac:dyDescent="0.3">
      <c r="A120493">
        <v>276767</v>
      </c>
      <c r="B120493" s="2">
        <v>44391.630851132686</v>
      </c>
      <c r="C120493">
        <v>299344</v>
      </c>
      <c r="D120493">
        <v>179296</v>
      </c>
      <c r="E120493">
        <v>15</v>
      </c>
      <c r="F120493" t="s">
        <v>59</v>
      </c>
    </row>
    <row r="120494" spans="1:6" x14ac:dyDescent="0.3">
      <c r="A120494">
        <v>299422</v>
      </c>
      <c r="B120494" s="2">
        <v>44398.53214563107</v>
      </c>
      <c r="C120494">
        <v>299344</v>
      </c>
      <c r="D120494">
        <v>282234</v>
      </c>
      <c r="E120494">
        <v>12</v>
      </c>
      <c r="F120494" t="s">
        <v>59</v>
      </c>
    </row>
    <row r="120495" spans="1:6" x14ac:dyDescent="0.3">
      <c r="A120495">
        <v>415768</v>
      </c>
      <c r="B120495" s="2">
        <v>44432.995000000003</v>
      </c>
      <c r="C120495">
        <v>299344</v>
      </c>
      <c r="D120495">
        <v>81226</v>
      </c>
      <c r="E120495">
        <v>23</v>
      </c>
      <c r="F120495" t="s">
        <v>59</v>
      </c>
    </row>
    <row r="120496" spans="1:6" x14ac:dyDescent="0.3">
      <c r="A120496">
        <v>423207</v>
      </c>
      <c r="B120496" s="2">
        <v>44436.90269579288</v>
      </c>
      <c r="C120496">
        <v>299344</v>
      </c>
      <c r="D120496">
        <v>4199</v>
      </c>
      <c r="E120496">
        <v>21</v>
      </c>
      <c r="F120496" t="s">
        <v>60</v>
      </c>
    </row>
    <row r="120497" spans="1:6" x14ac:dyDescent="0.3">
      <c r="A120497">
        <v>21603</v>
      </c>
      <c r="B120497" s="2">
        <v>44309.795495145627</v>
      </c>
      <c r="C120497">
        <v>299441</v>
      </c>
      <c r="D120497">
        <v>347393</v>
      </c>
      <c r="E120497">
        <v>19</v>
      </c>
      <c r="F120497" t="s">
        <v>60</v>
      </c>
    </row>
    <row r="120498" spans="1:6" x14ac:dyDescent="0.3">
      <c r="A120498">
        <v>36957</v>
      </c>
      <c r="B120498" s="2">
        <v>44316.761514563106</v>
      </c>
      <c r="C120498">
        <v>299441</v>
      </c>
      <c r="D120498">
        <v>182841</v>
      </c>
      <c r="E120498">
        <v>18</v>
      </c>
      <c r="F120498" t="s">
        <v>60</v>
      </c>
    </row>
    <row r="120499" spans="1:6" x14ac:dyDescent="0.3">
      <c r="A120499">
        <v>48578</v>
      </c>
      <c r="B120499" s="2">
        <v>44321.607792880255</v>
      </c>
      <c r="C120499">
        <v>299441</v>
      </c>
      <c r="D120499">
        <v>351192</v>
      </c>
      <c r="E120499">
        <v>14</v>
      </c>
      <c r="F120499" t="s">
        <v>59</v>
      </c>
    </row>
    <row r="120500" spans="1:6" x14ac:dyDescent="0.3">
      <c r="A120500">
        <v>59100</v>
      </c>
      <c r="B120500" s="2">
        <v>44325.748569579286</v>
      </c>
      <c r="C120500">
        <v>299441</v>
      </c>
      <c r="D120500">
        <v>149755</v>
      </c>
      <c r="E120500">
        <v>17</v>
      </c>
      <c r="F120500" t="s">
        <v>59</v>
      </c>
    </row>
    <row r="120501" spans="1:6" x14ac:dyDescent="0.3">
      <c r="A120501">
        <v>63099</v>
      </c>
      <c r="B120501" s="2">
        <v>44327.572194174754</v>
      </c>
      <c r="C120501">
        <v>299441</v>
      </c>
      <c r="D120501">
        <v>95024</v>
      </c>
      <c r="E120501">
        <v>13</v>
      </c>
      <c r="F120501" t="s">
        <v>59</v>
      </c>
    </row>
    <row r="120502" spans="1:6" x14ac:dyDescent="0.3">
      <c r="A120502">
        <v>87028</v>
      </c>
      <c r="B120502" s="2">
        <v>44336.698407766991</v>
      </c>
      <c r="C120502">
        <v>299441</v>
      </c>
      <c r="D120502">
        <v>217497</v>
      </c>
      <c r="E120502">
        <v>16</v>
      </c>
      <c r="F120502" t="s">
        <v>59</v>
      </c>
    </row>
    <row r="120503" spans="1:6" x14ac:dyDescent="0.3">
      <c r="A120503">
        <v>97908</v>
      </c>
      <c r="B120503" s="2">
        <v>44339.565660573135</v>
      </c>
      <c r="C120503">
        <v>299441</v>
      </c>
      <c r="D120503">
        <v>429494</v>
      </c>
      <c r="E120503">
        <v>13</v>
      </c>
      <c r="F120503" t="s">
        <v>59</v>
      </c>
    </row>
    <row r="120504" spans="1:6" x14ac:dyDescent="0.3">
      <c r="A120504">
        <v>101496</v>
      </c>
      <c r="B120504" s="2">
        <v>44340.645009708736</v>
      </c>
      <c r="C120504">
        <v>299441</v>
      </c>
      <c r="D120504">
        <v>49144</v>
      </c>
      <c r="E120504">
        <v>15</v>
      </c>
      <c r="F120504" t="s">
        <v>59</v>
      </c>
    </row>
    <row r="120505" spans="1:6" x14ac:dyDescent="0.3">
      <c r="A120505">
        <v>102256</v>
      </c>
      <c r="B120505" s="2">
        <v>44340.753423948219</v>
      </c>
      <c r="C120505">
        <v>299441</v>
      </c>
      <c r="D120505">
        <v>212708</v>
      </c>
      <c r="E120505">
        <v>18</v>
      </c>
      <c r="F120505" t="s">
        <v>59</v>
      </c>
    </row>
    <row r="120506" spans="1:6" x14ac:dyDescent="0.3">
      <c r="A120506">
        <v>144476</v>
      </c>
      <c r="B120506" s="2">
        <v>44353.168553727839</v>
      </c>
      <c r="C120506">
        <v>299441</v>
      </c>
      <c r="D120506">
        <v>170967</v>
      </c>
      <c r="E120506">
        <v>4</v>
      </c>
      <c r="F120506" t="s">
        <v>59</v>
      </c>
    </row>
    <row r="120507" spans="1:6" x14ac:dyDescent="0.3">
      <c r="A120507">
        <v>152711</v>
      </c>
      <c r="B120507" s="2">
        <v>44355.839184466015</v>
      </c>
      <c r="C120507">
        <v>299441</v>
      </c>
      <c r="D120507">
        <v>411922</v>
      </c>
      <c r="E120507">
        <v>20</v>
      </c>
      <c r="F120507" t="s">
        <v>59</v>
      </c>
    </row>
    <row r="120508" spans="1:6" x14ac:dyDescent="0.3">
      <c r="A120508">
        <v>156091</v>
      </c>
      <c r="B120508" s="2">
        <v>44356.950666666664</v>
      </c>
      <c r="C120508">
        <v>299441</v>
      </c>
      <c r="D120508">
        <v>118549</v>
      </c>
      <c r="E120508">
        <v>22</v>
      </c>
      <c r="F120508" t="s">
        <v>59</v>
      </c>
    </row>
    <row r="120509" spans="1:6" x14ac:dyDescent="0.3">
      <c r="A120509">
        <v>157521</v>
      </c>
      <c r="B120509" s="2">
        <v>44357.683844660191</v>
      </c>
      <c r="C120509">
        <v>299441</v>
      </c>
      <c r="D120509">
        <v>12696</v>
      </c>
      <c r="E120509">
        <v>16</v>
      </c>
      <c r="F120509" t="s">
        <v>59</v>
      </c>
    </row>
    <row r="120510" spans="1:6" x14ac:dyDescent="0.3">
      <c r="A120510">
        <v>171483</v>
      </c>
      <c r="B120510" s="2">
        <v>44360.737242718445</v>
      </c>
      <c r="C120510">
        <v>299441</v>
      </c>
      <c r="D120510">
        <v>209122</v>
      </c>
      <c r="E120510">
        <v>17</v>
      </c>
      <c r="F120510" t="s">
        <v>59</v>
      </c>
    </row>
    <row r="120511" spans="1:6" x14ac:dyDescent="0.3">
      <c r="A120511">
        <v>250045</v>
      </c>
      <c r="B120511" s="2">
        <v>44383.463779935271</v>
      </c>
      <c r="C120511">
        <v>299441</v>
      </c>
      <c r="D120511">
        <v>112119</v>
      </c>
      <c r="E120511">
        <v>11</v>
      </c>
      <c r="F120511" t="s">
        <v>59</v>
      </c>
    </row>
    <row r="120512" spans="1:6" x14ac:dyDescent="0.3">
      <c r="A120512">
        <v>297421</v>
      </c>
      <c r="B120512" s="2">
        <v>44397.691935275077</v>
      </c>
      <c r="C120512">
        <v>299441</v>
      </c>
      <c r="D120512">
        <v>74456</v>
      </c>
      <c r="E120512">
        <v>16</v>
      </c>
      <c r="F120512" t="s">
        <v>59</v>
      </c>
    </row>
    <row r="120513" spans="1:6" x14ac:dyDescent="0.3">
      <c r="A120513">
        <v>342966</v>
      </c>
      <c r="B120513" s="2">
        <v>44410.499378640772</v>
      </c>
      <c r="C120513">
        <v>299441</v>
      </c>
      <c r="D120513">
        <v>250679</v>
      </c>
      <c r="E120513">
        <v>11</v>
      </c>
      <c r="F120513" t="s">
        <v>59</v>
      </c>
    </row>
    <row r="120514" spans="1:6" x14ac:dyDescent="0.3">
      <c r="A120514">
        <v>352634</v>
      </c>
      <c r="B120514" s="2">
        <v>44413.824621359221</v>
      </c>
      <c r="C120514">
        <v>299441</v>
      </c>
      <c r="D120514">
        <v>439981</v>
      </c>
      <c r="E120514">
        <v>19</v>
      </c>
      <c r="F120514" t="s">
        <v>59</v>
      </c>
    </row>
    <row r="120515" spans="1:6" x14ac:dyDescent="0.3">
      <c r="A120515">
        <v>419452</v>
      </c>
      <c r="B120515" s="2">
        <v>44434.651666666665</v>
      </c>
      <c r="C120515">
        <v>299441</v>
      </c>
      <c r="D120515">
        <v>175663</v>
      </c>
      <c r="E120515">
        <v>15</v>
      </c>
      <c r="F120515" t="s">
        <v>59</v>
      </c>
    </row>
    <row r="120516" spans="1:6" x14ac:dyDescent="0.3">
      <c r="A120516">
        <v>135299</v>
      </c>
      <c r="B120516" s="2">
        <v>44350.847275080901</v>
      </c>
      <c r="C120516">
        <v>299451</v>
      </c>
      <c r="D120516">
        <v>347008</v>
      </c>
      <c r="E120516">
        <v>20</v>
      </c>
      <c r="F120516" t="s">
        <v>59</v>
      </c>
    </row>
    <row r="120517" spans="1:6" x14ac:dyDescent="0.3">
      <c r="A120517">
        <v>196906</v>
      </c>
      <c r="B120517" s="2">
        <v>44367.920090614884</v>
      </c>
      <c r="C120517">
        <v>299451</v>
      </c>
      <c r="D120517">
        <v>226626</v>
      </c>
      <c r="E120517">
        <v>22</v>
      </c>
      <c r="F120517" t="s">
        <v>59</v>
      </c>
    </row>
    <row r="120518" spans="1:6" x14ac:dyDescent="0.3">
      <c r="A120518">
        <v>202225</v>
      </c>
      <c r="B120518" s="2">
        <v>44369.748569579286</v>
      </c>
      <c r="C120518">
        <v>299451</v>
      </c>
      <c r="D120518">
        <v>95024</v>
      </c>
      <c r="E120518">
        <v>17</v>
      </c>
      <c r="F120518" t="s">
        <v>59</v>
      </c>
    </row>
    <row r="120519" spans="1:6" x14ac:dyDescent="0.3">
      <c r="A120519">
        <v>206515</v>
      </c>
      <c r="B120519" s="2">
        <v>44371.158666666663</v>
      </c>
      <c r="C120519">
        <v>299451</v>
      </c>
      <c r="D120519">
        <v>411922</v>
      </c>
      <c r="E120519">
        <v>3</v>
      </c>
      <c r="F120519" t="s">
        <v>59</v>
      </c>
    </row>
    <row r="120520" spans="1:6" x14ac:dyDescent="0.3">
      <c r="A120520">
        <v>121010</v>
      </c>
      <c r="B120520" s="2">
        <v>44346.089588996765</v>
      </c>
      <c r="C120520">
        <v>299460</v>
      </c>
      <c r="D120520">
        <v>439981</v>
      </c>
      <c r="E120520">
        <v>2</v>
      </c>
      <c r="F120520" t="s">
        <v>59</v>
      </c>
    </row>
    <row r="120521" spans="1:6" x14ac:dyDescent="0.3">
      <c r="A120521">
        <v>124440</v>
      </c>
      <c r="B120521" s="2">
        <v>44346.821649830621</v>
      </c>
      <c r="C120521">
        <v>299460</v>
      </c>
      <c r="D120521">
        <v>155428</v>
      </c>
      <c r="E120521">
        <v>19</v>
      </c>
      <c r="F120521" t="s">
        <v>59</v>
      </c>
    </row>
    <row r="120522" spans="1:6" x14ac:dyDescent="0.3">
      <c r="A120522">
        <v>143924</v>
      </c>
      <c r="B120522" s="2">
        <v>44352.98150578326</v>
      </c>
      <c r="C120522">
        <v>299460</v>
      </c>
      <c r="D120522">
        <v>440825</v>
      </c>
      <c r="E120522">
        <v>23</v>
      </c>
      <c r="F120522" t="s">
        <v>60</v>
      </c>
    </row>
    <row r="120523" spans="1:6" x14ac:dyDescent="0.3">
      <c r="A120523">
        <v>190674</v>
      </c>
      <c r="B120523" s="2">
        <v>44366.672113268614</v>
      </c>
      <c r="C120523">
        <v>299460</v>
      </c>
      <c r="D120523">
        <v>357547</v>
      </c>
      <c r="E120523">
        <v>16</v>
      </c>
      <c r="F120523" t="s">
        <v>60</v>
      </c>
    </row>
    <row r="120524" spans="1:6" x14ac:dyDescent="0.3">
      <c r="A120524">
        <v>193618</v>
      </c>
      <c r="B120524" s="2">
        <v>44367.292275765249</v>
      </c>
      <c r="C120524">
        <v>299460</v>
      </c>
      <c r="D120524">
        <v>256093</v>
      </c>
      <c r="E120524">
        <v>7</v>
      </c>
      <c r="F120524" t="s">
        <v>59</v>
      </c>
    </row>
    <row r="120525" spans="1:6" x14ac:dyDescent="0.3">
      <c r="A120525">
        <v>207975</v>
      </c>
      <c r="B120525" s="2">
        <v>44371.709330097088</v>
      </c>
      <c r="C120525">
        <v>299460</v>
      </c>
      <c r="D120525">
        <v>158978</v>
      </c>
      <c r="E120525">
        <v>17</v>
      </c>
      <c r="F120525" t="s">
        <v>59</v>
      </c>
    </row>
    <row r="120526" spans="1:6" x14ac:dyDescent="0.3">
      <c r="A120526">
        <v>127440</v>
      </c>
      <c r="B120526" s="2">
        <v>44347.767987055013</v>
      </c>
      <c r="C120526">
        <v>299476</v>
      </c>
      <c r="D120526">
        <v>250679</v>
      </c>
      <c r="E120526">
        <v>18</v>
      </c>
      <c r="F120526" t="s">
        <v>59</v>
      </c>
    </row>
    <row r="120527" spans="1:6" x14ac:dyDescent="0.3">
      <c r="A120527">
        <v>139443</v>
      </c>
      <c r="B120527" s="2">
        <v>44351.913618122977</v>
      </c>
      <c r="C120527">
        <v>299476</v>
      </c>
      <c r="D120527">
        <v>230369</v>
      </c>
      <c r="E120527">
        <v>21</v>
      </c>
      <c r="F120527" t="s">
        <v>60</v>
      </c>
    </row>
    <row r="120528" spans="1:6" x14ac:dyDescent="0.3">
      <c r="A120528">
        <v>149696</v>
      </c>
      <c r="B120528" s="2">
        <v>44354.813294498381</v>
      </c>
      <c r="C120528">
        <v>299476</v>
      </c>
      <c r="D120528">
        <v>411922</v>
      </c>
      <c r="E120528">
        <v>19</v>
      </c>
      <c r="F120528" t="s">
        <v>59</v>
      </c>
    </row>
    <row r="120529" spans="1:6" x14ac:dyDescent="0.3">
      <c r="A120529">
        <v>203256</v>
      </c>
      <c r="B120529" s="2">
        <v>44369.948666666663</v>
      </c>
      <c r="C120529">
        <v>299476</v>
      </c>
      <c r="D120529">
        <v>149755</v>
      </c>
      <c r="E120529">
        <v>22</v>
      </c>
      <c r="F120529" t="s">
        <v>59</v>
      </c>
    </row>
    <row r="120530" spans="1:6" x14ac:dyDescent="0.3">
      <c r="A120530">
        <v>251643</v>
      </c>
      <c r="B120530" s="2">
        <v>44383.868310679609</v>
      </c>
      <c r="C120530">
        <v>299476</v>
      </c>
      <c r="D120530">
        <v>118549</v>
      </c>
      <c r="E120530">
        <v>20</v>
      </c>
      <c r="F120530" t="s">
        <v>59</v>
      </c>
    </row>
    <row r="120531" spans="1:6" x14ac:dyDescent="0.3">
      <c r="A120531">
        <v>285888</v>
      </c>
      <c r="B120531" s="2">
        <v>44394.212666666666</v>
      </c>
      <c r="C120531">
        <v>299476</v>
      </c>
      <c r="D120531">
        <v>351192</v>
      </c>
      <c r="E120531">
        <v>5</v>
      </c>
      <c r="F120531" t="s">
        <v>60</v>
      </c>
    </row>
    <row r="120532" spans="1:6" x14ac:dyDescent="0.3">
      <c r="A120532">
        <v>314162</v>
      </c>
      <c r="B120532" s="2">
        <v>44402.431684316536</v>
      </c>
      <c r="C120532">
        <v>299476</v>
      </c>
      <c r="D120532">
        <v>230507</v>
      </c>
      <c r="E120532">
        <v>10</v>
      </c>
      <c r="F120532" t="s">
        <v>59</v>
      </c>
    </row>
    <row r="120533" spans="1:6" x14ac:dyDescent="0.3">
      <c r="A120533">
        <v>390677</v>
      </c>
      <c r="B120533" s="2">
        <v>44424.758278317153</v>
      </c>
      <c r="C120533">
        <v>299476</v>
      </c>
      <c r="D120533">
        <v>180863</v>
      </c>
      <c r="E120533">
        <v>18</v>
      </c>
      <c r="F120533" t="s">
        <v>59</v>
      </c>
    </row>
    <row r="120534" spans="1:6" x14ac:dyDescent="0.3">
      <c r="A120534">
        <v>258457</v>
      </c>
      <c r="B120534" s="2">
        <v>44386.668333333335</v>
      </c>
      <c r="C120534">
        <v>299486</v>
      </c>
      <c r="D120534">
        <v>330333</v>
      </c>
      <c r="E120534">
        <v>16</v>
      </c>
      <c r="F120534" t="s">
        <v>60</v>
      </c>
    </row>
    <row r="120535" spans="1:6" x14ac:dyDescent="0.3">
      <c r="A120535">
        <v>276990</v>
      </c>
      <c r="B120535" s="2">
        <v>44391.670495145634</v>
      </c>
      <c r="C120535">
        <v>299486</v>
      </c>
      <c r="D120535">
        <v>321129</v>
      </c>
      <c r="E120535">
        <v>16</v>
      </c>
      <c r="F120535" t="s">
        <v>59</v>
      </c>
    </row>
    <row r="120536" spans="1:6" x14ac:dyDescent="0.3">
      <c r="A120536">
        <v>278446</v>
      </c>
      <c r="B120536" s="2">
        <v>44391.921304207121</v>
      </c>
      <c r="C120536">
        <v>299486</v>
      </c>
      <c r="D120536">
        <v>436459</v>
      </c>
      <c r="E120536">
        <v>22</v>
      </c>
      <c r="F120536" t="s">
        <v>59</v>
      </c>
    </row>
    <row r="120537" spans="1:6" x14ac:dyDescent="0.3">
      <c r="A120537">
        <v>300442</v>
      </c>
      <c r="B120537" s="2">
        <v>44398.710948220069</v>
      </c>
      <c r="C120537">
        <v>299486</v>
      </c>
      <c r="D120537">
        <v>170007</v>
      </c>
      <c r="E120537">
        <v>17</v>
      </c>
      <c r="F120537" t="s">
        <v>59</v>
      </c>
    </row>
    <row r="120538" spans="1:6" x14ac:dyDescent="0.3">
      <c r="A120538">
        <v>320788</v>
      </c>
      <c r="B120538" s="2">
        <v>44404.547517799358</v>
      </c>
      <c r="C120538">
        <v>299486</v>
      </c>
      <c r="D120538">
        <v>250679</v>
      </c>
      <c r="E120538">
        <v>13</v>
      </c>
      <c r="F120538" t="s">
        <v>59</v>
      </c>
    </row>
    <row r="120539" spans="1:6" x14ac:dyDescent="0.3">
      <c r="A120539">
        <v>331189</v>
      </c>
      <c r="B120539" s="2">
        <v>44407.790236245957</v>
      </c>
      <c r="C120539">
        <v>299486</v>
      </c>
      <c r="D120539">
        <v>351192</v>
      </c>
      <c r="E120539">
        <v>18</v>
      </c>
      <c r="F120539" t="s">
        <v>60</v>
      </c>
    </row>
    <row r="120540" spans="1:6" x14ac:dyDescent="0.3">
      <c r="A120540">
        <v>348707</v>
      </c>
      <c r="B120540" s="2">
        <v>44412.626805825246</v>
      </c>
      <c r="C120540">
        <v>299486</v>
      </c>
      <c r="D120540">
        <v>242428</v>
      </c>
      <c r="E120540">
        <v>15</v>
      </c>
      <c r="F120540" t="s">
        <v>59</v>
      </c>
    </row>
    <row r="120541" spans="1:6" x14ac:dyDescent="0.3">
      <c r="A120541">
        <v>391561</v>
      </c>
      <c r="B120541" s="2">
        <v>44425.008682847896</v>
      </c>
      <c r="C120541">
        <v>299486</v>
      </c>
      <c r="D120541">
        <v>250679</v>
      </c>
      <c r="E120541">
        <v>0</v>
      </c>
      <c r="F120541" t="s">
        <v>59</v>
      </c>
    </row>
    <row r="120542" spans="1:6" x14ac:dyDescent="0.3">
      <c r="A120542">
        <v>402499</v>
      </c>
      <c r="B120542" s="2">
        <v>44428.87599676376</v>
      </c>
      <c r="C120542">
        <v>299486</v>
      </c>
      <c r="D120542">
        <v>411922</v>
      </c>
      <c r="E120542">
        <v>21</v>
      </c>
      <c r="F120542" t="s">
        <v>60</v>
      </c>
    </row>
    <row r="120543" spans="1:6" x14ac:dyDescent="0.3">
      <c r="A120543">
        <v>113610</v>
      </c>
      <c r="B120543" s="2">
        <v>44344.750592233009</v>
      </c>
      <c r="C120543">
        <v>299564</v>
      </c>
      <c r="D120543">
        <v>411922</v>
      </c>
      <c r="E120543">
        <v>18</v>
      </c>
      <c r="F120543" t="s">
        <v>60</v>
      </c>
    </row>
    <row r="120544" spans="1:6" x14ac:dyDescent="0.3">
      <c r="A120544">
        <v>147114</v>
      </c>
      <c r="B120544" s="2">
        <v>44353.842825242718</v>
      </c>
      <c r="C120544">
        <v>299564</v>
      </c>
      <c r="D120544">
        <v>363126</v>
      </c>
      <c r="E120544">
        <v>20</v>
      </c>
      <c r="F120544" t="s">
        <v>59</v>
      </c>
    </row>
    <row r="120545" spans="1:6" x14ac:dyDescent="0.3">
      <c r="A120545">
        <v>270852</v>
      </c>
      <c r="B120545" s="2">
        <v>44389.611433656959</v>
      </c>
      <c r="C120545">
        <v>299564</v>
      </c>
      <c r="D120545">
        <v>347008</v>
      </c>
      <c r="E120545">
        <v>14</v>
      </c>
      <c r="F120545" t="s">
        <v>59</v>
      </c>
    </row>
    <row r="120546" spans="1:6" x14ac:dyDescent="0.3">
      <c r="A120546">
        <v>282428</v>
      </c>
      <c r="B120546" s="2">
        <v>44393.567744336571</v>
      </c>
      <c r="C120546">
        <v>299564</v>
      </c>
      <c r="D120546">
        <v>250679</v>
      </c>
      <c r="E120546">
        <v>13</v>
      </c>
      <c r="F120546" t="s">
        <v>60</v>
      </c>
    </row>
    <row r="120547" spans="1:6" x14ac:dyDescent="0.3">
      <c r="A120547">
        <v>283379</v>
      </c>
      <c r="B120547" s="2">
        <v>44393.684249190941</v>
      </c>
      <c r="C120547">
        <v>299564</v>
      </c>
      <c r="D120547">
        <v>227775</v>
      </c>
      <c r="E120547">
        <v>16</v>
      </c>
      <c r="F120547" t="s">
        <v>60</v>
      </c>
    </row>
    <row r="120548" spans="1:6" x14ac:dyDescent="0.3">
      <c r="A120548">
        <v>321970</v>
      </c>
      <c r="B120548" s="2">
        <v>44404.766773462783</v>
      </c>
      <c r="C120548">
        <v>299564</v>
      </c>
      <c r="D120548">
        <v>452383</v>
      </c>
      <c r="E120548">
        <v>18</v>
      </c>
      <c r="F120548" t="s">
        <v>59</v>
      </c>
    </row>
    <row r="120549" spans="1:6" x14ac:dyDescent="0.3">
      <c r="A120549">
        <v>388387</v>
      </c>
      <c r="B120549" s="2">
        <v>44423.811395611439</v>
      </c>
      <c r="C120549">
        <v>299564</v>
      </c>
      <c r="D120549">
        <v>324743</v>
      </c>
      <c r="E120549">
        <v>19</v>
      </c>
      <c r="F120549" t="s">
        <v>59</v>
      </c>
    </row>
    <row r="120550" spans="1:6" x14ac:dyDescent="0.3">
      <c r="A120550">
        <v>389556</v>
      </c>
      <c r="B120550" s="2">
        <v>44424.483601941749</v>
      </c>
      <c r="C120550">
        <v>299564</v>
      </c>
      <c r="D120550">
        <v>351192</v>
      </c>
      <c r="E120550">
        <v>11</v>
      </c>
      <c r="F120550" t="s">
        <v>59</v>
      </c>
    </row>
    <row r="120551" spans="1:6" x14ac:dyDescent="0.3">
      <c r="A120551">
        <v>236628</v>
      </c>
      <c r="B120551" s="2">
        <v>44379.734815533979</v>
      </c>
      <c r="C120551">
        <v>299635</v>
      </c>
      <c r="D120551">
        <v>258219</v>
      </c>
      <c r="E120551">
        <v>17</v>
      </c>
      <c r="F120551" t="s">
        <v>60</v>
      </c>
    </row>
    <row r="120552" spans="1:6" x14ac:dyDescent="0.3">
      <c r="A120552">
        <v>261686</v>
      </c>
      <c r="B120552" s="2">
        <v>44387.313486129337</v>
      </c>
      <c r="C120552">
        <v>299635</v>
      </c>
      <c r="D120552">
        <v>357547</v>
      </c>
      <c r="E120552">
        <v>7</v>
      </c>
      <c r="F120552" t="s">
        <v>60</v>
      </c>
    </row>
    <row r="120553" spans="1:6" x14ac:dyDescent="0.3">
      <c r="A120553">
        <v>285513</v>
      </c>
      <c r="B120553" s="2">
        <v>44394.060058252428</v>
      </c>
      <c r="C120553">
        <v>299635</v>
      </c>
      <c r="D120553">
        <v>158978</v>
      </c>
      <c r="E120553">
        <v>1</v>
      </c>
      <c r="F120553" t="s">
        <v>60</v>
      </c>
    </row>
    <row r="120554" spans="1:6" x14ac:dyDescent="0.3">
      <c r="A120554">
        <v>301004</v>
      </c>
      <c r="B120554" s="2">
        <v>44398.799540453074</v>
      </c>
      <c r="C120554">
        <v>299635</v>
      </c>
      <c r="D120554">
        <v>409827</v>
      </c>
      <c r="E120554">
        <v>19</v>
      </c>
      <c r="F120554" t="s">
        <v>59</v>
      </c>
    </row>
    <row r="120555" spans="1:6" x14ac:dyDescent="0.3">
      <c r="A120555">
        <v>328545</v>
      </c>
      <c r="B120555" s="2">
        <v>44406.966207119738</v>
      </c>
      <c r="C120555">
        <v>299635</v>
      </c>
      <c r="D120555">
        <v>411922</v>
      </c>
      <c r="E120555">
        <v>23</v>
      </c>
      <c r="F120555" t="s">
        <v>59</v>
      </c>
    </row>
    <row r="120556" spans="1:6" x14ac:dyDescent="0.3">
      <c r="A120556">
        <v>343880</v>
      </c>
      <c r="B120556" s="2">
        <v>44410.704071197411</v>
      </c>
      <c r="C120556">
        <v>299635</v>
      </c>
      <c r="D120556">
        <v>230507</v>
      </c>
      <c r="E120556">
        <v>16</v>
      </c>
      <c r="F120556" t="s">
        <v>59</v>
      </c>
    </row>
    <row r="120557" spans="1:6" x14ac:dyDescent="0.3">
      <c r="A120557">
        <v>357920</v>
      </c>
      <c r="B120557" s="2">
        <v>44415.158085879084</v>
      </c>
      <c r="C120557">
        <v>299635</v>
      </c>
      <c r="D120557">
        <v>118549</v>
      </c>
      <c r="E120557">
        <v>3</v>
      </c>
      <c r="F120557" t="s">
        <v>60</v>
      </c>
    </row>
    <row r="120558" spans="1:6" x14ac:dyDescent="0.3">
      <c r="A120558">
        <v>364036</v>
      </c>
      <c r="B120558" s="2">
        <v>44416.551967637541</v>
      </c>
      <c r="C120558">
        <v>299635</v>
      </c>
      <c r="D120558">
        <v>473327</v>
      </c>
      <c r="E120558">
        <v>13</v>
      </c>
      <c r="F120558" t="s">
        <v>59</v>
      </c>
    </row>
    <row r="120559" spans="1:6" x14ac:dyDescent="0.3">
      <c r="A120559">
        <v>401753</v>
      </c>
      <c r="B120559" s="2">
        <v>44428.767177993526</v>
      </c>
      <c r="C120559">
        <v>299635</v>
      </c>
      <c r="D120559">
        <v>391162</v>
      </c>
      <c r="E120559">
        <v>18</v>
      </c>
      <c r="F120559" t="s">
        <v>60</v>
      </c>
    </row>
    <row r="120560" spans="1:6" x14ac:dyDescent="0.3">
      <c r="A120560">
        <v>101288</v>
      </c>
      <c r="B120560" s="2">
        <v>44340.608197411006</v>
      </c>
      <c r="C120560">
        <v>299642</v>
      </c>
      <c r="D120560">
        <v>122902</v>
      </c>
      <c r="E120560">
        <v>14</v>
      </c>
      <c r="F120560" t="s">
        <v>59</v>
      </c>
    </row>
    <row r="120561" spans="1:6" x14ac:dyDescent="0.3">
      <c r="A120561">
        <v>103700</v>
      </c>
      <c r="B120561" s="2">
        <v>44341.477129449835</v>
      </c>
      <c r="C120561">
        <v>299642</v>
      </c>
      <c r="D120561">
        <v>347393</v>
      </c>
      <c r="E120561">
        <v>11</v>
      </c>
      <c r="F120561" t="s">
        <v>59</v>
      </c>
    </row>
    <row r="120562" spans="1:6" x14ac:dyDescent="0.3">
      <c r="A120562">
        <v>104569</v>
      </c>
      <c r="B120562" s="2">
        <v>44341.78780906149</v>
      </c>
      <c r="C120562">
        <v>299642</v>
      </c>
      <c r="D120562">
        <v>244574</v>
      </c>
      <c r="E120562">
        <v>18</v>
      </c>
      <c r="F120562" t="s">
        <v>59</v>
      </c>
    </row>
    <row r="120563" spans="1:6" x14ac:dyDescent="0.3">
      <c r="A120563">
        <v>118643</v>
      </c>
      <c r="B120563" s="2">
        <v>44345.708521035602</v>
      </c>
      <c r="C120563">
        <v>299642</v>
      </c>
      <c r="D120563">
        <v>410809</v>
      </c>
      <c r="E120563">
        <v>17</v>
      </c>
      <c r="F120563" t="s">
        <v>60</v>
      </c>
    </row>
    <row r="120564" spans="1:6" x14ac:dyDescent="0.3">
      <c r="A120564">
        <v>133381</v>
      </c>
      <c r="B120564" s="2">
        <v>44350.383278317153</v>
      </c>
      <c r="C120564">
        <v>299642</v>
      </c>
      <c r="D120564">
        <v>411922</v>
      </c>
      <c r="E120564">
        <v>9</v>
      </c>
      <c r="F120564" t="s">
        <v>59</v>
      </c>
    </row>
    <row r="120565" spans="1:6" x14ac:dyDescent="0.3">
      <c r="A120565">
        <v>140361</v>
      </c>
      <c r="B120565" s="2">
        <v>44352.205298013243</v>
      </c>
      <c r="C120565">
        <v>299642</v>
      </c>
      <c r="D120565">
        <v>343491</v>
      </c>
      <c r="E120565">
        <v>4</v>
      </c>
      <c r="F120565" t="s">
        <v>60</v>
      </c>
    </row>
    <row r="120566" spans="1:6" x14ac:dyDescent="0.3">
      <c r="A120566">
        <v>162729</v>
      </c>
      <c r="B120566" s="2">
        <v>44358.888132686086</v>
      </c>
      <c r="C120566">
        <v>299642</v>
      </c>
      <c r="D120566">
        <v>97787</v>
      </c>
      <c r="E120566">
        <v>21</v>
      </c>
      <c r="F120566" t="s">
        <v>60</v>
      </c>
    </row>
    <row r="120567" spans="1:6" x14ac:dyDescent="0.3">
      <c r="A120567">
        <v>170079</v>
      </c>
      <c r="B120567" s="2">
        <v>44360.522436893203</v>
      </c>
      <c r="C120567">
        <v>299642</v>
      </c>
      <c r="D120567">
        <v>145779</v>
      </c>
      <c r="E120567">
        <v>12</v>
      </c>
      <c r="F120567" t="s">
        <v>59</v>
      </c>
    </row>
    <row r="120568" spans="1:6" x14ac:dyDescent="0.3">
      <c r="A120568">
        <v>181510</v>
      </c>
      <c r="B120568" s="2">
        <v>44364.604961165045</v>
      </c>
      <c r="C120568">
        <v>299642</v>
      </c>
      <c r="D120568">
        <v>250679</v>
      </c>
      <c r="E120568">
        <v>14</v>
      </c>
      <c r="F120568" t="s">
        <v>59</v>
      </c>
    </row>
    <row r="120569" spans="1:6" x14ac:dyDescent="0.3">
      <c r="A120569">
        <v>201618</v>
      </c>
      <c r="B120569" s="2">
        <v>44369.651886731393</v>
      </c>
      <c r="C120569">
        <v>299642</v>
      </c>
      <c r="D120569">
        <v>37644</v>
      </c>
      <c r="E120569">
        <v>15</v>
      </c>
      <c r="F120569" t="s">
        <v>59</v>
      </c>
    </row>
    <row r="120570" spans="1:6" x14ac:dyDescent="0.3">
      <c r="A120570">
        <v>202731</v>
      </c>
      <c r="B120570" s="2">
        <v>44369.833116504851</v>
      </c>
      <c r="C120570">
        <v>299642</v>
      </c>
      <c r="D120570">
        <v>347008</v>
      </c>
      <c r="E120570">
        <v>19</v>
      </c>
      <c r="F120570" t="s">
        <v>59</v>
      </c>
    </row>
    <row r="120571" spans="1:6" x14ac:dyDescent="0.3">
      <c r="A120571">
        <v>246695</v>
      </c>
      <c r="B120571" s="2">
        <v>44381.964184466022</v>
      </c>
      <c r="C120571">
        <v>299642</v>
      </c>
      <c r="D120571">
        <v>140717</v>
      </c>
      <c r="E120571">
        <v>23</v>
      </c>
      <c r="F120571" t="s">
        <v>59</v>
      </c>
    </row>
    <row r="120572" spans="1:6" x14ac:dyDescent="0.3">
      <c r="A120572">
        <v>260666</v>
      </c>
      <c r="B120572" s="2">
        <v>44386.936999999998</v>
      </c>
      <c r="C120572">
        <v>299642</v>
      </c>
      <c r="D120572">
        <v>119655</v>
      </c>
      <c r="E120572">
        <v>22</v>
      </c>
      <c r="F120572" t="s">
        <v>60</v>
      </c>
    </row>
    <row r="120573" spans="1:6" x14ac:dyDescent="0.3">
      <c r="A120573">
        <v>269976</v>
      </c>
      <c r="B120573" s="2">
        <v>44389.171000000002</v>
      </c>
      <c r="C120573">
        <v>299642</v>
      </c>
      <c r="D120573">
        <v>3876</v>
      </c>
      <c r="E120573">
        <v>4</v>
      </c>
      <c r="F120573" t="s">
        <v>59</v>
      </c>
    </row>
    <row r="120574" spans="1:6" x14ac:dyDescent="0.3">
      <c r="A120574">
        <v>299303</v>
      </c>
      <c r="B120574" s="2">
        <v>44398.495999999999</v>
      </c>
      <c r="C120574">
        <v>299642</v>
      </c>
      <c r="D120574">
        <v>227775</v>
      </c>
      <c r="E120574">
        <v>11</v>
      </c>
      <c r="F120574" t="s">
        <v>59</v>
      </c>
    </row>
    <row r="120575" spans="1:6" x14ac:dyDescent="0.3">
      <c r="A120575">
        <v>317128</v>
      </c>
      <c r="B120575" s="2">
        <v>44402.941530744334</v>
      </c>
      <c r="C120575">
        <v>299642</v>
      </c>
      <c r="D120575">
        <v>351192</v>
      </c>
      <c r="E120575">
        <v>22</v>
      </c>
      <c r="F120575" t="s">
        <v>59</v>
      </c>
    </row>
    <row r="120576" spans="1:6" x14ac:dyDescent="0.3">
      <c r="A120576">
        <v>326226</v>
      </c>
      <c r="B120576" s="2">
        <v>44406.040999999997</v>
      </c>
      <c r="C120576">
        <v>299642</v>
      </c>
      <c r="D120576">
        <v>363403</v>
      </c>
      <c r="E120576">
        <v>0</v>
      </c>
      <c r="F120576" t="s">
        <v>59</v>
      </c>
    </row>
    <row r="120577" spans="1:6" x14ac:dyDescent="0.3">
      <c r="A120577">
        <v>335589</v>
      </c>
      <c r="B120577" s="2">
        <v>44408.689103559867</v>
      </c>
      <c r="C120577">
        <v>299642</v>
      </c>
      <c r="D120577">
        <v>158978</v>
      </c>
      <c r="E120577">
        <v>16</v>
      </c>
      <c r="F120577" t="s">
        <v>60</v>
      </c>
    </row>
    <row r="120578" spans="1:6" x14ac:dyDescent="0.3">
      <c r="A120578">
        <v>360139</v>
      </c>
      <c r="B120578" s="2">
        <v>44415.66968608414</v>
      </c>
      <c r="C120578">
        <v>299642</v>
      </c>
      <c r="D120578">
        <v>242428</v>
      </c>
      <c r="E120578">
        <v>16</v>
      </c>
      <c r="F120578" t="s">
        <v>60</v>
      </c>
    </row>
    <row r="120579" spans="1:6" x14ac:dyDescent="0.3">
      <c r="A120579">
        <v>368528</v>
      </c>
      <c r="B120579" s="2">
        <v>44417.77486407767</v>
      </c>
      <c r="C120579">
        <v>299642</v>
      </c>
      <c r="D120579">
        <v>87227</v>
      </c>
      <c r="E120579">
        <v>18</v>
      </c>
      <c r="F120579" t="s">
        <v>59</v>
      </c>
    </row>
    <row r="120580" spans="1:6" x14ac:dyDescent="0.3">
      <c r="A120580">
        <v>386172</v>
      </c>
      <c r="B120580" s="2">
        <v>44423.37</v>
      </c>
      <c r="C120580">
        <v>299642</v>
      </c>
      <c r="D120580">
        <v>154256</v>
      </c>
      <c r="E120580">
        <v>8</v>
      </c>
      <c r="F120580" t="s">
        <v>59</v>
      </c>
    </row>
    <row r="120581" spans="1:6" x14ac:dyDescent="0.3">
      <c r="A120581">
        <v>394752</v>
      </c>
      <c r="B120581" s="2">
        <v>44426.566126213591</v>
      </c>
      <c r="C120581">
        <v>299642</v>
      </c>
      <c r="D120581">
        <v>213133</v>
      </c>
      <c r="E120581">
        <v>13</v>
      </c>
      <c r="F120581" t="s">
        <v>59</v>
      </c>
    </row>
    <row r="120582" spans="1:6" x14ac:dyDescent="0.3">
      <c r="A120582">
        <v>395197</v>
      </c>
      <c r="B120582" s="2">
        <v>44426.667999999998</v>
      </c>
      <c r="C120582">
        <v>299642</v>
      </c>
      <c r="D120582">
        <v>258219</v>
      </c>
      <c r="E120582">
        <v>16</v>
      </c>
      <c r="F120582" t="s">
        <v>59</v>
      </c>
    </row>
    <row r="120583" spans="1:6" x14ac:dyDescent="0.3">
      <c r="A120583">
        <v>403836</v>
      </c>
      <c r="B120583" s="2">
        <v>44429.347679611652</v>
      </c>
      <c r="C120583">
        <v>299642</v>
      </c>
      <c r="D120583">
        <v>470762</v>
      </c>
      <c r="E120583">
        <v>8</v>
      </c>
      <c r="F120583" t="s">
        <v>60</v>
      </c>
    </row>
    <row r="120584" spans="1:6" x14ac:dyDescent="0.3">
      <c r="A120584">
        <v>53197</v>
      </c>
      <c r="B120584" s="2">
        <v>44323.822598705505</v>
      </c>
      <c r="C120584">
        <v>299673</v>
      </c>
      <c r="D120584">
        <v>266426</v>
      </c>
      <c r="E120584">
        <v>19</v>
      </c>
      <c r="F120584" t="s">
        <v>60</v>
      </c>
    </row>
    <row r="120585" spans="1:6" x14ac:dyDescent="0.3">
      <c r="A120585">
        <v>96409</v>
      </c>
      <c r="B120585" s="2">
        <v>44338.964993527508</v>
      </c>
      <c r="C120585">
        <v>299673</v>
      </c>
      <c r="D120585">
        <v>137327</v>
      </c>
      <c r="E120585">
        <v>23</v>
      </c>
      <c r="F120585" t="s">
        <v>60</v>
      </c>
    </row>
    <row r="120586" spans="1:6" x14ac:dyDescent="0.3">
      <c r="A120586">
        <v>97010</v>
      </c>
      <c r="B120586" s="2">
        <v>44339.200750755335</v>
      </c>
      <c r="C120586">
        <v>299673</v>
      </c>
      <c r="D120586">
        <v>398201</v>
      </c>
      <c r="E120586">
        <v>4</v>
      </c>
      <c r="F120586" t="s">
        <v>59</v>
      </c>
    </row>
    <row r="120587" spans="1:6" x14ac:dyDescent="0.3">
      <c r="A120587">
        <v>30795</v>
      </c>
      <c r="B120587" s="2">
        <v>44313.886514563106</v>
      </c>
      <c r="C120587">
        <v>299695</v>
      </c>
      <c r="D120587">
        <v>250679</v>
      </c>
      <c r="E120587">
        <v>21</v>
      </c>
      <c r="F120587" t="s">
        <v>59</v>
      </c>
    </row>
    <row r="120588" spans="1:6" x14ac:dyDescent="0.3">
      <c r="A120588">
        <v>35927</v>
      </c>
      <c r="B120588" s="2">
        <v>44316.614669902912</v>
      </c>
      <c r="C120588">
        <v>299695</v>
      </c>
      <c r="D120588">
        <v>310239</v>
      </c>
      <c r="E120588">
        <v>14</v>
      </c>
      <c r="F120588" t="s">
        <v>60</v>
      </c>
    </row>
    <row r="120589" spans="1:6" x14ac:dyDescent="0.3">
      <c r="A120589">
        <v>48505</v>
      </c>
      <c r="B120589" s="2">
        <v>44321.583925566345</v>
      </c>
      <c r="C120589">
        <v>299695</v>
      </c>
      <c r="D120589">
        <v>104958</v>
      </c>
      <c r="E120589">
        <v>14</v>
      </c>
      <c r="F120589" t="s">
        <v>59</v>
      </c>
    </row>
    <row r="120590" spans="1:6" x14ac:dyDescent="0.3">
      <c r="A120590">
        <v>53793</v>
      </c>
      <c r="B120590" s="2">
        <v>44323.947</v>
      </c>
      <c r="C120590">
        <v>299695</v>
      </c>
      <c r="D120590">
        <v>408587</v>
      </c>
      <c r="E120590">
        <v>22</v>
      </c>
      <c r="F120590" t="s">
        <v>60</v>
      </c>
    </row>
    <row r="120591" spans="1:6" x14ac:dyDescent="0.3">
      <c r="A120591">
        <v>57261</v>
      </c>
      <c r="B120591" s="2">
        <v>44325.057466353341</v>
      </c>
      <c r="C120591">
        <v>299695</v>
      </c>
      <c r="D120591">
        <v>51162</v>
      </c>
      <c r="E120591">
        <v>1</v>
      </c>
      <c r="F120591" t="s">
        <v>59</v>
      </c>
    </row>
    <row r="120592" spans="1:6" x14ac:dyDescent="0.3">
      <c r="A120592">
        <v>67444</v>
      </c>
      <c r="B120592" s="2">
        <v>44329.562889967638</v>
      </c>
      <c r="C120592">
        <v>299695</v>
      </c>
      <c r="D120592">
        <v>347008</v>
      </c>
      <c r="E120592">
        <v>13</v>
      </c>
      <c r="F120592" t="s">
        <v>59</v>
      </c>
    </row>
    <row r="120593" spans="1:6" x14ac:dyDescent="0.3">
      <c r="A120593">
        <v>71714</v>
      </c>
      <c r="B120593" s="2">
        <v>44330.868715210359</v>
      </c>
      <c r="C120593">
        <v>299695</v>
      </c>
      <c r="D120593">
        <v>347393</v>
      </c>
      <c r="E120593">
        <v>20</v>
      </c>
      <c r="F120593" t="s">
        <v>60</v>
      </c>
    </row>
    <row r="120594" spans="1:6" x14ac:dyDescent="0.3">
      <c r="A120594">
        <v>72399</v>
      </c>
      <c r="B120594" s="2">
        <v>44331.065187536238</v>
      </c>
      <c r="C120594">
        <v>299695</v>
      </c>
      <c r="D120594">
        <v>353201</v>
      </c>
      <c r="E120594">
        <v>1</v>
      </c>
      <c r="F120594" t="s">
        <v>60</v>
      </c>
    </row>
    <row r="120595" spans="1:6" x14ac:dyDescent="0.3">
      <c r="A120595">
        <v>76613</v>
      </c>
      <c r="B120595" s="2">
        <v>44332.30237739189</v>
      </c>
      <c r="C120595">
        <v>299695</v>
      </c>
      <c r="D120595">
        <v>241927</v>
      </c>
      <c r="E120595">
        <v>7</v>
      </c>
      <c r="F120595" t="s">
        <v>59</v>
      </c>
    </row>
    <row r="120596" spans="1:6" x14ac:dyDescent="0.3">
      <c r="A120596">
        <v>80542</v>
      </c>
      <c r="B120596" s="2">
        <v>44333.737647249189</v>
      </c>
      <c r="C120596">
        <v>299695</v>
      </c>
      <c r="D120596">
        <v>184941</v>
      </c>
      <c r="E120596">
        <v>17</v>
      </c>
      <c r="F120596" t="s">
        <v>59</v>
      </c>
    </row>
    <row r="120597" spans="1:6" x14ac:dyDescent="0.3">
      <c r="A120597">
        <v>125186</v>
      </c>
      <c r="B120597" s="2">
        <v>44346.954475728155</v>
      </c>
      <c r="C120597">
        <v>299695</v>
      </c>
      <c r="D120597">
        <v>477790</v>
      </c>
      <c r="E120597">
        <v>22</v>
      </c>
      <c r="F120597" t="s">
        <v>59</v>
      </c>
    </row>
    <row r="120598" spans="1:6" x14ac:dyDescent="0.3">
      <c r="A120598">
        <v>131686</v>
      </c>
      <c r="B120598" s="2">
        <v>44349.600106796119</v>
      </c>
      <c r="C120598">
        <v>299695</v>
      </c>
      <c r="D120598">
        <v>179296</v>
      </c>
      <c r="E120598">
        <v>14</v>
      </c>
      <c r="F120598" t="s">
        <v>59</v>
      </c>
    </row>
    <row r="120599" spans="1:6" x14ac:dyDescent="0.3">
      <c r="A120599">
        <v>193891</v>
      </c>
      <c r="B120599" s="2">
        <v>44367.403851435898</v>
      </c>
      <c r="C120599">
        <v>299695</v>
      </c>
      <c r="D120599">
        <v>118549</v>
      </c>
      <c r="E120599">
        <v>9</v>
      </c>
      <c r="F120599" t="s">
        <v>59</v>
      </c>
    </row>
    <row r="120600" spans="1:6" x14ac:dyDescent="0.3">
      <c r="A120600">
        <v>241651</v>
      </c>
      <c r="B120600" s="2">
        <v>44380.765923032319</v>
      </c>
      <c r="C120600">
        <v>299695</v>
      </c>
      <c r="D120600">
        <v>165114</v>
      </c>
      <c r="E120600">
        <v>18</v>
      </c>
      <c r="F120600" t="s">
        <v>60</v>
      </c>
    </row>
    <row r="120601" spans="1:6" x14ac:dyDescent="0.3">
      <c r="A120601">
        <v>292191</v>
      </c>
      <c r="B120601" s="2">
        <v>44395.781336569577</v>
      </c>
      <c r="C120601">
        <v>299695</v>
      </c>
      <c r="D120601">
        <v>471403</v>
      </c>
      <c r="E120601">
        <v>18</v>
      </c>
      <c r="F120601" t="s">
        <v>59</v>
      </c>
    </row>
    <row r="120602" spans="1:6" x14ac:dyDescent="0.3">
      <c r="A120602">
        <v>300611</v>
      </c>
      <c r="B120602" s="2">
        <v>44398.734411003235</v>
      </c>
      <c r="C120602">
        <v>299695</v>
      </c>
      <c r="D120602">
        <v>421608</v>
      </c>
      <c r="E120602">
        <v>17</v>
      </c>
      <c r="F120602" t="s">
        <v>59</v>
      </c>
    </row>
    <row r="120603" spans="1:6" x14ac:dyDescent="0.3">
      <c r="A120603">
        <v>105558</v>
      </c>
      <c r="B120603" s="2">
        <v>44342.04589967637</v>
      </c>
      <c r="C120603">
        <v>299865</v>
      </c>
      <c r="D120603">
        <v>478377</v>
      </c>
      <c r="E120603">
        <v>1</v>
      </c>
      <c r="F120603" t="s">
        <v>59</v>
      </c>
    </row>
    <row r="120604" spans="1:6" x14ac:dyDescent="0.3">
      <c r="A120604">
        <v>158269</v>
      </c>
      <c r="B120604" s="2">
        <v>44357.799666666666</v>
      </c>
      <c r="C120604">
        <v>299865</v>
      </c>
      <c r="D120604">
        <v>250679</v>
      </c>
      <c r="E120604">
        <v>19</v>
      </c>
      <c r="F120604" t="s">
        <v>59</v>
      </c>
    </row>
    <row r="120605" spans="1:6" x14ac:dyDescent="0.3">
      <c r="A120605">
        <v>184225</v>
      </c>
      <c r="B120605" s="2">
        <v>44365.253019417476</v>
      </c>
      <c r="C120605">
        <v>299865</v>
      </c>
      <c r="D120605">
        <v>390503</v>
      </c>
      <c r="E120605">
        <v>6</v>
      </c>
      <c r="F120605" t="s">
        <v>60</v>
      </c>
    </row>
    <row r="120606" spans="1:6" x14ac:dyDescent="0.3">
      <c r="A120606">
        <v>246907</v>
      </c>
      <c r="B120606" s="2">
        <v>44382.052372168284</v>
      </c>
      <c r="C120606">
        <v>299865</v>
      </c>
      <c r="D120606">
        <v>451624</v>
      </c>
      <c r="E120606">
        <v>1</v>
      </c>
      <c r="F120606" t="s">
        <v>59</v>
      </c>
    </row>
    <row r="120607" spans="1:6" x14ac:dyDescent="0.3">
      <c r="A120607">
        <v>272980</v>
      </c>
      <c r="B120607" s="2">
        <v>44390.097666666661</v>
      </c>
      <c r="C120607">
        <v>299865</v>
      </c>
      <c r="D120607">
        <v>347393</v>
      </c>
      <c r="E120607">
        <v>2</v>
      </c>
      <c r="F120607" t="s">
        <v>59</v>
      </c>
    </row>
    <row r="120608" spans="1:6" x14ac:dyDescent="0.3">
      <c r="A120608">
        <v>278987</v>
      </c>
      <c r="B120608" s="2">
        <v>44392.333925566338</v>
      </c>
      <c r="C120608">
        <v>299865</v>
      </c>
      <c r="D120608">
        <v>118</v>
      </c>
      <c r="E120608">
        <v>8</v>
      </c>
      <c r="F120608" t="s">
        <v>59</v>
      </c>
    </row>
    <row r="120609" spans="1:6" x14ac:dyDescent="0.3">
      <c r="A120609">
        <v>286113</v>
      </c>
      <c r="B120609" s="2">
        <v>44394.30156310679</v>
      </c>
      <c r="C120609">
        <v>299865</v>
      </c>
      <c r="D120609">
        <v>176181</v>
      </c>
      <c r="E120609">
        <v>7</v>
      </c>
      <c r="F120609" t="s">
        <v>60</v>
      </c>
    </row>
    <row r="120610" spans="1:6" x14ac:dyDescent="0.3">
      <c r="A120610">
        <v>290811</v>
      </c>
      <c r="B120610" s="2">
        <v>44395.449385052038</v>
      </c>
      <c r="C120610">
        <v>299865</v>
      </c>
      <c r="D120610">
        <v>351192</v>
      </c>
      <c r="E120610">
        <v>10</v>
      </c>
      <c r="F120610" t="s">
        <v>59</v>
      </c>
    </row>
    <row r="120611" spans="1:6" x14ac:dyDescent="0.3">
      <c r="A120611">
        <v>298990</v>
      </c>
      <c r="B120611" s="2">
        <v>44398.186676375401</v>
      </c>
      <c r="C120611">
        <v>299865</v>
      </c>
      <c r="D120611">
        <v>322273</v>
      </c>
      <c r="E120611">
        <v>4</v>
      </c>
      <c r="F120611" t="s">
        <v>59</v>
      </c>
    </row>
    <row r="120612" spans="1:6" x14ac:dyDescent="0.3">
      <c r="A120612">
        <v>304932</v>
      </c>
      <c r="B120612" s="2">
        <v>44400.210948220061</v>
      </c>
      <c r="C120612">
        <v>299865</v>
      </c>
      <c r="D120612">
        <v>62570</v>
      </c>
      <c r="E120612">
        <v>5</v>
      </c>
      <c r="F120612" t="s">
        <v>60</v>
      </c>
    </row>
    <row r="120613" spans="1:6" x14ac:dyDescent="0.3">
      <c r="A120613">
        <v>320537</v>
      </c>
      <c r="B120613" s="2">
        <v>44403.990883495142</v>
      </c>
      <c r="C120613">
        <v>299865</v>
      </c>
      <c r="D120613">
        <v>250679</v>
      </c>
      <c r="E120613">
        <v>23</v>
      </c>
      <c r="F120613" t="s">
        <v>59</v>
      </c>
    </row>
    <row r="120614" spans="1:6" x14ac:dyDescent="0.3">
      <c r="A120614">
        <v>359782</v>
      </c>
      <c r="B120614" s="2">
        <v>44415.625598925748</v>
      </c>
      <c r="C120614">
        <v>299865</v>
      </c>
      <c r="D120614">
        <v>226626</v>
      </c>
      <c r="E120614">
        <v>15</v>
      </c>
      <c r="F120614" t="s">
        <v>60</v>
      </c>
    </row>
    <row r="120615" spans="1:6" x14ac:dyDescent="0.3">
      <c r="A120615">
        <v>380762</v>
      </c>
      <c r="B120615" s="2">
        <v>44421.971466019415</v>
      </c>
      <c r="C120615">
        <v>299865</v>
      </c>
      <c r="D120615">
        <v>345906</v>
      </c>
      <c r="E120615">
        <v>23</v>
      </c>
      <c r="F120615" t="s">
        <v>60</v>
      </c>
    </row>
    <row r="120616" spans="1:6" x14ac:dyDescent="0.3">
      <c r="A120616">
        <v>389235</v>
      </c>
      <c r="B120616" s="2">
        <v>44424.084734627831</v>
      </c>
      <c r="C120616">
        <v>299865</v>
      </c>
      <c r="D120616">
        <v>123413</v>
      </c>
      <c r="E120616">
        <v>2</v>
      </c>
      <c r="F120616" t="s">
        <v>59</v>
      </c>
    </row>
    <row r="120617" spans="1:6" x14ac:dyDescent="0.3">
      <c r="A120617">
        <v>4640</v>
      </c>
      <c r="B120617" s="2">
        <v>44291.255333333334</v>
      </c>
      <c r="C120617">
        <v>299891</v>
      </c>
      <c r="D120617">
        <v>42035</v>
      </c>
      <c r="E120617">
        <v>6</v>
      </c>
      <c r="F120617" t="s">
        <v>59</v>
      </c>
    </row>
    <row r="120618" spans="1:6" x14ac:dyDescent="0.3">
      <c r="A120618">
        <v>7243</v>
      </c>
      <c r="B120618" s="2">
        <v>44296.850795007173</v>
      </c>
      <c r="C120618">
        <v>299891</v>
      </c>
      <c r="D120618">
        <v>411922</v>
      </c>
      <c r="E120618">
        <v>20</v>
      </c>
      <c r="F120618" t="s">
        <v>60</v>
      </c>
    </row>
    <row r="120619" spans="1:6" x14ac:dyDescent="0.3">
      <c r="A120619">
        <v>15792</v>
      </c>
      <c r="B120619" s="2">
        <v>44305.489265372169</v>
      </c>
      <c r="C120619">
        <v>299891</v>
      </c>
      <c r="D120619">
        <v>104958</v>
      </c>
      <c r="E120619">
        <v>11</v>
      </c>
      <c r="F120619" t="s">
        <v>59</v>
      </c>
    </row>
    <row r="120620" spans="1:6" x14ac:dyDescent="0.3">
      <c r="A120620">
        <v>16432</v>
      </c>
      <c r="B120620" s="2">
        <v>44305.757333333335</v>
      </c>
      <c r="C120620">
        <v>299891</v>
      </c>
      <c r="D120620">
        <v>244574</v>
      </c>
      <c r="E120620">
        <v>18</v>
      </c>
      <c r="F120620" t="s">
        <v>59</v>
      </c>
    </row>
    <row r="120621" spans="1:6" x14ac:dyDescent="0.3">
      <c r="A120621">
        <v>21830</v>
      </c>
      <c r="B120621" s="2">
        <v>44309.840398058252</v>
      </c>
      <c r="C120621">
        <v>299892</v>
      </c>
      <c r="D120621">
        <v>227775</v>
      </c>
      <c r="E120621">
        <v>20</v>
      </c>
      <c r="F120621" t="s">
        <v>60</v>
      </c>
    </row>
    <row r="120622" spans="1:6" x14ac:dyDescent="0.3">
      <c r="A120622">
        <v>33175</v>
      </c>
      <c r="B120622" s="2">
        <v>44315.511919093857</v>
      </c>
      <c r="C120622">
        <v>299892</v>
      </c>
      <c r="D120622">
        <v>204218</v>
      </c>
      <c r="E120622">
        <v>12</v>
      </c>
      <c r="F120622" t="s">
        <v>59</v>
      </c>
    </row>
    <row r="120623" spans="1:6" x14ac:dyDescent="0.3">
      <c r="A120623">
        <v>37686</v>
      </c>
      <c r="B120623" s="2">
        <v>44316.863051779939</v>
      </c>
      <c r="C120623">
        <v>299892</v>
      </c>
      <c r="D120623">
        <v>66215</v>
      </c>
      <c r="E120623">
        <v>20</v>
      </c>
      <c r="F120623" t="s">
        <v>60</v>
      </c>
    </row>
    <row r="120624" spans="1:6" x14ac:dyDescent="0.3">
      <c r="A120624">
        <v>65761</v>
      </c>
      <c r="B120624" s="2">
        <v>44328.712566343042</v>
      </c>
      <c r="C120624">
        <v>299892</v>
      </c>
      <c r="D120624">
        <v>129210</v>
      </c>
      <c r="E120624">
        <v>17</v>
      </c>
      <c r="F120624" t="s">
        <v>59</v>
      </c>
    </row>
    <row r="120625" spans="1:6" x14ac:dyDescent="0.3">
      <c r="A120625">
        <v>70562</v>
      </c>
      <c r="B120625" s="2">
        <v>44330.699333333338</v>
      </c>
      <c r="C120625">
        <v>299892</v>
      </c>
      <c r="D120625">
        <v>286726</v>
      </c>
      <c r="E120625">
        <v>16</v>
      </c>
      <c r="F120625" t="s">
        <v>60</v>
      </c>
    </row>
    <row r="120626" spans="1:6" x14ac:dyDescent="0.3">
      <c r="A120626">
        <v>85292</v>
      </c>
      <c r="B120626" s="2">
        <v>44335.77081877023</v>
      </c>
      <c r="C120626">
        <v>299892</v>
      </c>
      <c r="D120626">
        <v>411922</v>
      </c>
      <c r="E120626">
        <v>18</v>
      </c>
      <c r="F120626" t="s">
        <v>59</v>
      </c>
    </row>
    <row r="120627" spans="1:6" x14ac:dyDescent="0.3">
      <c r="A120627">
        <v>115047</v>
      </c>
      <c r="B120627" s="2">
        <v>44344.921304207121</v>
      </c>
      <c r="C120627">
        <v>299892</v>
      </c>
      <c r="D120627">
        <v>241927</v>
      </c>
      <c r="E120627">
        <v>22</v>
      </c>
      <c r="F120627" t="s">
        <v>60</v>
      </c>
    </row>
    <row r="120628" spans="1:6" x14ac:dyDescent="0.3">
      <c r="A120628">
        <v>117618</v>
      </c>
      <c r="B120628" s="2">
        <v>44345.587970873792</v>
      </c>
      <c r="C120628">
        <v>299892</v>
      </c>
      <c r="D120628">
        <v>37644</v>
      </c>
      <c r="E120628">
        <v>14</v>
      </c>
      <c r="F120628" t="s">
        <v>60</v>
      </c>
    </row>
    <row r="120629" spans="1:6" x14ac:dyDescent="0.3">
      <c r="A120629">
        <v>231282</v>
      </c>
      <c r="B120629" s="2">
        <v>44377.804799352751</v>
      </c>
      <c r="C120629">
        <v>299892</v>
      </c>
      <c r="D120629">
        <v>62068</v>
      </c>
      <c r="E120629">
        <v>19</v>
      </c>
      <c r="F120629" t="s">
        <v>59</v>
      </c>
    </row>
    <row r="120630" spans="1:6" x14ac:dyDescent="0.3">
      <c r="A120630">
        <v>232856</v>
      </c>
      <c r="B120630" s="2">
        <v>44378.609006472492</v>
      </c>
      <c r="C120630">
        <v>299892</v>
      </c>
      <c r="D120630">
        <v>258219</v>
      </c>
      <c r="E120630">
        <v>14</v>
      </c>
      <c r="F120630" t="s">
        <v>59</v>
      </c>
    </row>
    <row r="120631" spans="1:6" x14ac:dyDescent="0.3">
      <c r="A120631">
        <v>314454</v>
      </c>
      <c r="B120631" s="2">
        <v>44402.531754509109</v>
      </c>
      <c r="C120631">
        <v>299892</v>
      </c>
      <c r="D120631">
        <v>238334</v>
      </c>
      <c r="E120631">
        <v>12</v>
      </c>
      <c r="F120631" t="s">
        <v>59</v>
      </c>
    </row>
    <row r="120632" spans="1:6" x14ac:dyDescent="0.3">
      <c r="A120632">
        <v>329787</v>
      </c>
      <c r="B120632" s="2">
        <v>44407.600915857605</v>
      </c>
      <c r="C120632">
        <v>299892</v>
      </c>
      <c r="D120632">
        <v>43842</v>
      </c>
      <c r="E120632">
        <v>14</v>
      </c>
      <c r="F120632" t="s">
        <v>60</v>
      </c>
    </row>
    <row r="120633" spans="1:6" x14ac:dyDescent="0.3">
      <c r="A120633">
        <v>388580</v>
      </c>
      <c r="B120633" s="2">
        <v>44423.854152043212</v>
      </c>
      <c r="C120633">
        <v>299892</v>
      </c>
      <c r="D120633">
        <v>346056</v>
      </c>
      <c r="E120633">
        <v>20</v>
      </c>
      <c r="F120633" t="s">
        <v>59</v>
      </c>
    </row>
    <row r="120634" spans="1:6" x14ac:dyDescent="0.3">
      <c r="A120634">
        <v>411025</v>
      </c>
      <c r="B120634" s="2">
        <v>44430.920773949401</v>
      </c>
      <c r="C120634">
        <v>299892</v>
      </c>
      <c r="D120634">
        <v>180863</v>
      </c>
      <c r="E120634">
        <v>22</v>
      </c>
      <c r="F120634" t="s">
        <v>59</v>
      </c>
    </row>
    <row r="120635" spans="1:6" x14ac:dyDescent="0.3">
      <c r="A120635">
        <v>328615</v>
      </c>
      <c r="B120635" s="2">
        <v>44406.989265372169</v>
      </c>
      <c r="C120635">
        <v>299910</v>
      </c>
      <c r="D120635">
        <v>154228</v>
      </c>
      <c r="E120635">
        <v>23</v>
      </c>
      <c r="F120635" t="s">
        <v>59</v>
      </c>
    </row>
    <row r="120636" spans="1:6" x14ac:dyDescent="0.3">
      <c r="A120636">
        <v>341907</v>
      </c>
      <c r="B120636" s="2">
        <v>44409.87599676376</v>
      </c>
      <c r="C120636">
        <v>299910</v>
      </c>
      <c r="D120636">
        <v>439981</v>
      </c>
      <c r="E120636">
        <v>21</v>
      </c>
      <c r="F120636" t="s">
        <v>59</v>
      </c>
    </row>
    <row r="120637" spans="1:6" x14ac:dyDescent="0.3">
      <c r="A120637">
        <v>379741</v>
      </c>
      <c r="B120637" s="2">
        <v>44421.816126213598</v>
      </c>
      <c r="C120637">
        <v>299910</v>
      </c>
      <c r="D120637">
        <v>222412</v>
      </c>
      <c r="E120637">
        <v>19</v>
      </c>
      <c r="F120637" t="s">
        <v>60</v>
      </c>
    </row>
    <row r="120638" spans="1:6" x14ac:dyDescent="0.3">
      <c r="A120638">
        <v>422008</v>
      </c>
      <c r="B120638" s="2">
        <v>44435.948812297735</v>
      </c>
      <c r="C120638">
        <v>299910</v>
      </c>
      <c r="D120638">
        <v>405774</v>
      </c>
      <c r="E120638">
        <v>22</v>
      </c>
      <c r="F120638" t="s">
        <v>60</v>
      </c>
    </row>
    <row r="120639" spans="1:6" x14ac:dyDescent="0.3">
      <c r="A120639">
        <v>297746</v>
      </c>
      <c r="B120639" s="2">
        <v>44397.740883495142</v>
      </c>
      <c r="C120639">
        <v>299932</v>
      </c>
      <c r="D120639">
        <v>301535</v>
      </c>
      <c r="E120639">
        <v>17</v>
      </c>
      <c r="F120639" t="s">
        <v>59</v>
      </c>
    </row>
    <row r="120640" spans="1:6" x14ac:dyDescent="0.3">
      <c r="A120640">
        <v>303271</v>
      </c>
      <c r="B120640" s="2">
        <v>44399.692339805828</v>
      </c>
      <c r="C120640">
        <v>299932</v>
      </c>
      <c r="D120640">
        <v>62570</v>
      </c>
      <c r="E120640">
        <v>16</v>
      </c>
      <c r="F120640" t="s">
        <v>59</v>
      </c>
    </row>
    <row r="120641" spans="1:6" x14ac:dyDescent="0.3">
      <c r="A120641">
        <v>330080</v>
      </c>
      <c r="B120641" s="2">
        <v>44407.64703236246</v>
      </c>
      <c r="C120641">
        <v>299932</v>
      </c>
      <c r="D120641">
        <v>244574</v>
      </c>
      <c r="E120641">
        <v>15</v>
      </c>
      <c r="F120641" t="s">
        <v>60</v>
      </c>
    </row>
    <row r="120642" spans="1:6" x14ac:dyDescent="0.3">
      <c r="A120642">
        <v>330889</v>
      </c>
      <c r="B120642" s="2">
        <v>44407.748974110029</v>
      </c>
      <c r="C120642">
        <v>299932</v>
      </c>
      <c r="D120642">
        <v>411922</v>
      </c>
      <c r="E120642">
        <v>17</v>
      </c>
      <c r="F120642" t="s">
        <v>60</v>
      </c>
    </row>
    <row r="120643" spans="1:6" x14ac:dyDescent="0.3">
      <c r="A120643">
        <v>339205</v>
      </c>
      <c r="B120643" s="2">
        <v>44409.413</v>
      </c>
      <c r="C120643">
        <v>299932</v>
      </c>
      <c r="D120643">
        <v>43842</v>
      </c>
      <c r="E120643">
        <v>9</v>
      </c>
      <c r="F120643" t="s">
        <v>59</v>
      </c>
    </row>
    <row r="120644" spans="1:6" x14ac:dyDescent="0.3">
      <c r="A120644">
        <v>344043</v>
      </c>
      <c r="B120644" s="2">
        <v>44410.740883495142</v>
      </c>
      <c r="C120644">
        <v>299932</v>
      </c>
      <c r="D120644">
        <v>238800</v>
      </c>
      <c r="E120644">
        <v>17</v>
      </c>
      <c r="F120644" t="s">
        <v>59</v>
      </c>
    </row>
    <row r="120645" spans="1:6" x14ac:dyDescent="0.3">
      <c r="A120645">
        <v>352771</v>
      </c>
      <c r="B120645" s="2">
        <v>44413.833116504851</v>
      </c>
      <c r="C120645">
        <v>299932</v>
      </c>
      <c r="D120645">
        <v>158978</v>
      </c>
      <c r="E120645">
        <v>19</v>
      </c>
      <c r="F120645" t="s">
        <v>59</v>
      </c>
    </row>
    <row r="120646" spans="1:6" x14ac:dyDescent="0.3">
      <c r="A120646">
        <v>384182</v>
      </c>
      <c r="B120646" s="2">
        <v>44422.800754045311</v>
      </c>
      <c r="C120646">
        <v>299932</v>
      </c>
      <c r="D120646">
        <v>308796</v>
      </c>
      <c r="E120646">
        <v>19</v>
      </c>
      <c r="F120646" t="s">
        <v>60</v>
      </c>
    </row>
    <row r="120647" spans="1:6" x14ac:dyDescent="0.3">
      <c r="A120647">
        <v>393929</v>
      </c>
      <c r="B120647" s="2">
        <v>44426.048999999999</v>
      </c>
      <c r="C120647">
        <v>299932</v>
      </c>
      <c r="D120647">
        <v>343491</v>
      </c>
      <c r="E120647">
        <v>1</v>
      </c>
      <c r="F120647" t="s">
        <v>59</v>
      </c>
    </row>
    <row r="120648" spans="1:6" x14ac:dyDescent="0.3">
      <c r="A120648">
        <v>281266</v>
      </c>
      <c r="B120648" s="2">
        <v>44392.966611650489</v>
      </c>
      <c r="C120648">
        <v>299936</v>
      </c>
      <c r="D120648">
        <v>227775</v>
      </c>
      <c r="E120648">
        <v>23</v>
      </c>
      <c r="F120648" t="s">
        <v>59</v>
      </c>
    </row>
    <row r="120649" spans="1:6" x14ac:dyDescent="0.3">
      <c r="A120649">
        <v>288364</v>
      </c>
      <c r="B120649" s="2">
        <v>44394.787000000004</v>
      </c>
      <c r="C120649">
        <v>299936</v>
      </c>
      <c r="D120649">
        <v>347393</v>
      </c>
      <c r="E120649">
        <v>18</v>
      </c>
      <c r="F120649" t="s">
        <v>60</v>
      </c>
    </row>
    <row r="120650" spans="1:6" x14ac:dyDescent="0.3">
      <c r="A120650">
        <v>292775</v>
      </c>
      <c r="B120650" s="2">
        <v>44395.847529526654</v>
      </c>
      <c r="C120650">
        <v>299936</v>
      </c>
      <c r="D120650">
        <v>206501</v>
      </c>
      <c r="E120650">
        <v>20</v>
      </c>
      <c r="F120650" t="s">
        <v>59</v>
      </c>
    </row>
    <row r="120651" spans="1:6" x14ac:dyDescent="0.3">
      <c r="A120651">
        <v>301842</v>
      </c>
      <c r="B120651" s="2">
        <v>44399.008682847896</v>
      </c>
      <c r="C120651">
        <v>299936</v>
      </c>
      <c r="D120651">
        <v>382975</v>
      </c>
      <c r="E120651">
        <v>0</v>
      </c>
      <c r="F120651" t="s">
        <v>59</v>
      </c>
    </row>
    <row r="120652" spans="1:6" x14ac:dyDescent="0.3">
      <c r="A120652">
        <v>15164</v>
      </c>
      <c r="B120652" s="2">
        <v>44304.811676375401</v>
      </c>
      <c r="C120652">
        <v>299952</v>
      </c>
      <c r="D120652">
        <v>182841</v>
      </c>
      <c r="E120652">
        <v>19</v>
      </c>
      <c r="F120652" t="s">
        <v>59</v>
      </c>
    </row>
    <row r="120653" spans="1:6" x14ac:dyDescent="0.3">
      <c r="A120653">
        <v>23747</v>
      </c>
      <c r="B120653" s="2">
        <v>44310.632064724916</v>
      </c>
      <c r="C120653">
        <v>299952</v>
      </c>
      <c r="D120653">
        <v>230507</v>
      </c>
      <c r="E120653">
        <v>15</v>
      </c>
      <c r="F120653" t="s">
        <v>60</v>
      </c>
    </row>
    <row r="120654" spans="1:6" x14ac:dyDescent="0.3">
      <c r="A120654">
        <v>31429</v>
      </c>
      <c r="B120654" s="2">
        <v>44314.635300970869</v>
      </c>
      <c r="C120654">
        <v>299952</v>
      </c>
      <c r="D120654">
        <v>182984</v>
      </c>
      <c r="E120654">
        <v>15</v>
      </c>
      <c r="F120654" t="s">
        <v>59</v>
      </c>
    </row>
    <row r="120655" spans="1:6" x14ac:dyDescent="0.3">
      <c r="A120655">
        <v>37776</v>
      </c>
      <c r="B120655" s="2">
        <v>44316.902291262137</v>
      </c>
      <c r="C120655">
        <v>299952</v>
      </c>
      <c r="D120655">
        <v>111153</v>
      </c>
      <c r="E120655">
        <v>21</v>
      </c>
      <c r="F120655" t="s">
        <v>60</v>
      </c>
    </row>
    <row r="120656" spans="1:6" x14ac:dyDescent="0.3">
      <c r="A120656">
        <v>58843</v>
      </c>
      <c r="B120656" s="2">
        <v>44325.703262135918</v>
      </c>
      <c r="C120656">
        <v>299952</v>
      </c>
      <c r="D120656">
        <v>88863</v>
      </c>
      <c r="E120656">
        <v>16</v>
      </c>
      <c r="F120656" t="s">
        <v>59</v>
      </c>
    </row>
    <row r="120657" spans="1:6" x14ac:dyDescent="0.3">
      <c r="A120657">
        <v>79766</v>
      </c>
      <c r="B120657" s="2">
        <v>44333.315666666662</v>
      </c>
      <c r="C120657">
        <v>299952</v>
      </c>
      <c r="D120657">
        <v>300568</v>
      </c>
      <c r="E120657">
        <v>7</v>
      </c>
      <c r="F120657" t="s">
        <v>59</v>
      </c>
    </row>
    <row r="120658" spans="1:6" x14ac:dyDescent="0.3">
      <c r="A120658">
        <v>87168</v>
      </c>
      <c r="B120658" s="2">
        <v>44336.729152103559</v>
      </c>
      <c r="C120658">
        <v>299952</v>
      </c>
      <c r="D120658">
        <v>12149</v>
      </c>
      <c r="E120658">
        <v>17</v>
      </c>
      <c r="F120658" t="s">
        <v>59</v>
      </c>
    </row>
    <row r="120659" spans="1:6" x14ac:dyDescent="0.3">
      <c r="A120659">
        <v>93640</v>
      </c>
      <c r="B120659" s="2">
        <v>44338.472666666661</v>
      </c>
      <c r="C120659">
        <v>299952</v>
      </c>
      <c r="D120659">
        <v>250679</v>
      </c>
      <c r="E120659">
        <v>11</v>
      </c>
      <c r="F120659" t="s">
        <v>60</v>
      </c>
    </row>
    <row r="120660" spans="1:6" x14ac:dyDescent="0.3">
      <c r="A120660">
        <v>104636</v>
      </c>
      <c r="B120660" s="2">
        <v>44341.79751779935</v>
      </c>
      <c r="C120660">
        <v>299953</v>
      </c>
      <c r="D120660">
        <v>472712</v>
      </c>
      <c r="E120660">
        <v>19</v>
      </c>
      <c r="F120660" t="s">
        <v>59</v>
      </c>
    </row>
    <row r="120661" spans="1:6" x14ac:dyDescent="0.3">
      <c r="A120661">
        <v>151085</v>
      </c>
      <c r="B120661" s="2">
        <v>44355.549944983817</v>
      </c>
      <c r="C120661">
        <v>299953</v>
      </c>
      <c r="D120661">
        <v>411922</v>
      </c>
      <c r="E120661">
        <v>13</v>
      </c>
      <c r="F120661" t="s">
        <v>59</v>
      </c>
    </row>
    <row r="120662" spans="1:6" x14ac:dyDescent="0.3">
      <c r="A120662">
        <v>158654</v>
      </c>
      <c r="B120662" s="2">
        <v>44357.875187702266</v>
      </c>
      <c r="C120662">
        <v>299953</v>
      </c>
      <c r="D120662">
        <v>183290</v>
      </c>
      <c r="E120662">
        <v>21</v>
      </c>
      <c r="F120662" t="s">
        <v>59</v>
      </c>
    </row>
    <row r="120663" spans="1:6" x14ac:dyDescent="0.3">
      <c r="A120663">
        <v>172993</v>
      </c>
      <c r="B120663" s="2">
        <v>44360.990997039706</v>
      </c>
      <c r="C120663">
        <v>299953</v>
      </c>
      <c r="D120663">
        <v>347393</v>
      </c>
      <c r="E120663">
        <v>23</v>
      </c>
      <c r="F120663" t="s">
        <v>59</v>
      </c>
    </row>
    <row r="120664" spans="1:6" x14ac:dyDescent="0.3">
      <c r="A120664">
        <v>184636</v>
      </c>
      <c r="B120664" s="2">
        <v>44365.493999999999</v>
      </c>
      <c r="C120664">
        <v>299953</v>
      </c>
      <c r="D120664">
        <v>111597</v>
      </c>
      <c r="E120664">
        <v>11</v>
      </c>
      <c r="F120664" t="s">
        <v>60</v>
      </c>
    </row>
    <row r="120665" spans="1:6" x14ac:dyDescent="0.3">
      <c r="A120665">
        <v>189751</v>
      </c>
      <c r="B120665" s="2">
        <v>44366.548326860844</v>
      </c>
      <c r="C120665">
        <v>299953</v>
      </c>
      <c r="D120665">
        <v>118549</v>
      </c>
      <c r="E120665">
        <v>13</v>
      </c>
      <c r="F120665" t="s">
        <v>60</v>
      </c>
    </row>
    <row r="120666" spans="1:6" x14ac:dyDescent="0.3">
      <c r="A120666">
        <v>194883</v>
      </c>
      <c r="B120666" s="2">
        <v>44367.626880703145</v>
      </c>
      <c r="C120666">
        <v>299953</v>
      </c>
      <c r="D120666">
        <v>242428</v>
      </c>
      <c r="E120666">
        <v>15</v>
      </c>
      <c r="F120666" t="s">
        <v>59</v>
      </c>
    </row>
    <row r="120667" spans="1:6" x14ac:dyDescent="0.3">
      <c r="A120667">
        <v>241407</v>
      </c>
      <c r="B120667" s="2">
        <v>44380.734411003235</v>
      </c>
      <c r="C120667">
        <v>299953</v>
      </c>
      <c r="D120667">
        <v>129210</v>
      </c>
      <c r="E120667">
        <v>17</v>
      </c>
      <c r="F120667" t="s">
        <v>60</v>
      </c>
    </row>
    <row r="120668" spans="1:6" x14ac:dyDescent="0.3">
      <c r="A120668">
        <v>295376</v>
      </c>
      <c r="B120668" s="2">
        <v>44396.837970873785</v>
      </c>
      <c r="C120668">
        <v>299953</v>
      </c>
      <c r="D120668">
        <v>389985</v>
      </c>
      <c r="E120668">
        <v>20</v>
      </c>
      <c r="F120668" t="s">
        <v>59</v>
      </c>
    </row>
    <row r="120669" spans="1:6" x14ac:dyDescent="0.3">
      <c r="A120669">
        <v>325921</v>
      </c>
      <c r="B120669" s="2">
        <v>44405.884896440126</v>
      </c>
      <c r="C120669">
        <v>299953</v>
      </c>
      <c r="D120669">
        <v>104274</v>
      </c>
      <c r="E120669">
        <v>21</v>
      </c>
      <c r="F120669" t="s">
        <v>59</v>
      </c>
    </row>
    <row r="120670" spans="1:6" x14ac:dyDescent="0.3">
      <c r="A120670">
        <v>334127</v>
      </c>
      <c r="B120670" s="2">
        <v>44408.42</v>
      </c>
      <c r="C120670">
        <v>299953</v>
      </c>
      <c r="D120670">
        <v>347008</v>
      </c>
      <c r="E120670">
        <v>10</v>
      </c>
      <c r="F120670" t="s">
        <v>60</v>
      </c>
    </row>
    <row r="120671" spans="1:6" x14ac:dyDescent="0.3">
      <c r="A120671">
        <v>367598</v>
      </c>
      <c r="B120671" s="2">
        <v>44417.63570550162</v>
      </c>
      <c r="C120671">
        <v>299953</v>
      </c>
      <c r="D120671">
        <v>468237</v>
      </c>
      <c r="E120671">
        <v>15</v>
      </c>
      <c r="F120671" t="s">
        <v>59</v>
      </c>
    </row>
    <row r="120672" spans="1:6" x14ac:dyDescent="0.3">
      <c r="A120672">
        <v>379861</v>
      </c>
      <c r="B120672" s="2">
        <v>44421.841207119738</v>
      </c>
      <c r="C120672">
        <v>299953</v>
      </c>
      <c r="D120672">
        <v>258251</v>
      </c>
      <c r="E120672">
        <v>20</v>
      </c>
      <c r="F120672" t="s">
        <v>60</v>
      </c>
    </row>
    <row r="120673" spans="1:6" x14ac:dyDescent="0.3">
      <c r="A120673">
        <v>400402</v>
      </c>
      <c r="B120673" s="2">
        <v>44428.64865048544</v>
      </c>
      <c r="C120673">
        <v>299953</v>
      </c>
      <c r="D120673">
        <v>292782</v>
      </c>
      <c r="E120673">
        <v>15</v>
      </c>
      <c r="F120673" t="s">
        <v>60</v>
      </c>
    </row>
    <row r="120674" spans="1:6" x14ac:dyDescent="0.3">
      <c r="A120674">
        <v>407923</v>
      </c>
      <c r="B120674" s="2">
        <v>44430.298226874598</v>
      </c>
      <c r="C120674">
        <v>299953</v>
      </c>
      <c r="D120674">
        <v>389756</v>
      </c>
      <c r="E120674">
        <v>7</v>
      </c>
      <c r="F120674" t="s">
        <v>59</v>
      </c>
    </row>
    <row r="120675" spans="1:6" x14ac:dyDescent="0.3">
      <c r="A120675">
        <v>414166</v>
      </c>
      <c r="B120675" s="2">
        <v>44432.470656957928</v>
      </c>
      <c r="C120675">
        <v>299953</v>
      </c>
      <c r="D120675">
        <v>148309</v>
      </c>
      <c r="E120675">
        <v>11</v>
      </c>
      <c r="F120675" t="s">
        <v>59</v>
      </c>
    </row>
    <row r="120676" spans="1:6" x14ac:dyDescent="0.3">
      <c r="A120676">
        <v>224905</v>
      </c>
      <c r="B120676" s="2">
        <v>44375.808035598711</v>
      </c>
      <c r="C120676">
        <v>299986</v>
      </c>
      <c r="D120676">
        <v>230507</v>
      </c>
      <c r="E120676">
        <v>19</v>
      </c>
      <c r="F120676" t="s">
        <v>59</v>
      </c>
    </row>
    <row r="120677" spans="1:6" x14ac:dyDescent="0.3">
      <c r="A120677">
        <v>231512</v>
      </c>
      <c r="B120677" s="2">
        <v>44377.837161812298</v>
      </c>
      <c r="C120677">
        <v>299986</v>
      </c>
      <c r="D120677">
        <v>341333</v>
      </c>
      <c r="E120677">
        <v>20</v>
      </c>
      <c r="F120677" t="s">
        <v>59</v>
      </c>
    </row>
    <row r="120678" spans="1:6" x14ac:dyDescent="0.3">
      <c r="A120678">
        <v>242536</v>
      </c>
      <c r="B120678" s="2">
        <v>44380.872760517799</v>
      </c>
      <c r="C120678">
        <v>299986</v>
      </c>
      <c r="D120678">
        <v>183290</v>
      </c>
      <c r="E120678">
        <v>20</v>
      </c>
      <c r="F120678" t="s">
        <v>60</v>
      </c>
    </row>
    <row r="120679" spans="1:6" x14ac:dyDescent="0.3">
      <c r="A120679">
        <v>316036</v>
      </c>
      <c r="B120679" s="2">
        <v>44402.778909385117</v>
      </c>
      <c r="C120679">
        <v>299986</v>
      </c>
      <c r="D120679">
        <v>182191</v>
      </c>
      <c r="E120679">
        <v>18</v>
      </c>
      <c r="F120679" t="s">
        <v>59</v>
      </c>
    </row>
    <row r="120680" spans="1:6" x14ac:dyDescent="0.3">
      <c r="A120680">
        <v>357020</v>
      </c>
      <c r="B120680" s="2">
        <v>44414.943957928808</v>
      </c>
      <c r="C120680">
        <v>299986</v>
      </c>
      <c r="D120680">
        <v>303258</v>
      </c>
      <c r="E120680">
        <v>22</v>
      </c>
      <c r="F120680" t="s">
        <v>60</v>
      </c>
    </row>
    <row r="120681" spans="1:6" x14ac:dyDescent="0.3">
      <c r="A120681">
        <v>366905</v>
      </c>
      <c r="B120681" s="2">
        <v>44417.473333333335</v>
      </c>
      <c r="C120681">
        <v>299986</v>
      </c>
      <c r="D120681">
        <v>250679</v>
      </c>
      <c r="E120681">
        <v>11</v>
      </c>
      <c r="F120681" t="s">
        <v>59</v>
      </c>
    </row>
    <row r="120682" spans="1:6" x14ac:dyDescent="0.3">
      <c r="A120682">
        <v>371812</v>
      </c>
      <c r="B120682" s="2">
        <v>44418.958521035602</v>
      </c>
      <c r="C120682">
        <v>299986</v>
      </c>
      <c r="D120682">
        <v>394819</v>
      </c>
      <c r="E120682">
        <v>23</v>
      </c>
      <c r="F120682" t="s">
        <v>59</v>
      </c>
    </row>
    <row r="120683" spans="1:6" x14ac:dyDescent="0.3">
      <c r="A120683">
        <v>423858</v>
      </c>
      <c r="B120683" s="2">
        <v>44437.818506424148</v>
      </c>
      <c r="C120683">
        <v>299986</v>
      </c>
      <c r="D120683">
        <v>411922</v>
      </c>
      <c r="E120683">
        <v>19</v>
      </c>
      <c r="F120683" t="s">
        <v>59</v>
      </c>
    </row>
    <row r="120684" spans="1:6" x14ac:dyDescent="0.3">
      <c r="A120684">
        <v>23346</v>
      </c>
      <c r="B120684" s="2">
        <v>44310.543877022654</v>
      </c>
      <c r="C120684">
        <v>299993</v>
      </c>
      <c r="D120684">
        <v>411922</v>
      </c>
      <c r="E120684">
        <v>13</v>
      </c>
      <c r="F120684" t="s">
        <v>60</v>
      </c>
    </row>
    <row r="120685" spans="1:6" x14ac:dyDescent="0.3">
      <c r="A120685">
        <v>41686</v>
      </c>
      <c r="B120685" s="2">
        <v>44318.508278317153</v>
      </c>
      <c r="C120685">
        <v>299993</v>
      </c>
      <c r="D120685">
        <v>470762</v>
      </c>
      <c r="E120685">
        <v>12</v>
      </c>
      <c r="F120685" t="s">
        <v>59</v>
      </c>
    </row>
    <row r="120686" spans="1:6" x14ac:dyDescent="0.3">
      <c r="A120686">
        <v>86350</v>
      </c>
      <c r="B120686" s="2">
        <v>44336.461352750805</v>
      </c>
      <c r="C120686">
        <v>299993</v>
      </c>
      <c r="D120686">
        <v>5151</v>
      </c>
      <c r="E120686">
        <v>11</v>
      </c>
      <c r="F120686" t="s">
        <v>59</v>
      </c>
    </row>
    <row r="120687" spans="1:6" x14ac:dyDescent="0.3">
      <c r="A120687">
        <v>141052</v>
      </c>
      <c r="B120687" s="2">
        <v>44352.485624595465</v>
      </c>
      <c r="C120687">
        <v>299993</v>
      </c>
      <c r="D120687">
        <v>230507</v>
      </c>
      <c r="E120687">
        <v>11</v>
      </c>
      <c r="F120687" t="s">
        <v>60</v>
      </c>
    </row>
    <row r="120688" spans="1:6" x14ac:dyDescent="0.3">
      <c r="A120688">
        <v>148244</v>
      </c>
      <c r="B120688" s="2">
        <v>44354.343229773462</v>
      </c>
      <c r="C120688">
        <v>299993</v>
      </c>
      <c r="D120688">
        <v>120557</v>
      </c>
      <c r="E120688">
        <v>8</v>
      </c>
      <c r="F120688" t="s">
        <v>59</v>
      </c>
    </row>
    <row r="120689" spans="1:6" x14ac:dyDescent="0.3">
      <c r="A120689">
        <v>178456</v>
      </c>
      <c r="B120689" s="2">
        <v>44363.475915857605</v>
      </c>
      <c r="C120689">
        <v>299993</v>
      </c>
      <c r="D120689">
        <v>147087</v>
      </c>
      <c r="E120689">
        <v>11</v>
      </c>
      <c r="F120689" t="s">
        <v>59</v>
      </c>
    </row>
    <row r="120690" spans="1:6" x14ac:dyDescent="0.3">
      <c r="A120690">
        <v>203837</v>
      </c>
      <c r="B120690" s="2">
        <v>44370.464588996758</v>
      </c>
      <c r="C120690">
        <v>299993</v>
      </c>
      <c r="D120690">
        <v>118549</v>
      </c>
      <c r="E120690">
        <v>11</v>
      </c>
      <c r="F120690" t="s">
        <v>59</v>
      </c>
    </row>
    <row r="120691" spans="1:6" x14ac:dyDescent="0.3">
      <c r="A120691">
        <v>219700</v>
      </c>
      <c r="B120691" s="2">
        <v>44374.498569579286</v>
      </c>
      <c r="C120691">
        <v>299993</v>
      </c>
      <c r="D120691">
        <v>191893</v>
      </c>
      <c r="E120691">
        <v>11</v>
      </c>
      <c r="F120691" t="s">
        <v>59</v>
      </c>
    </row>
    <row r="120692" spans="1:6" x14ac:dyDescent="0.3">
      <c r="A120692">
        <v>223265</v>
      </c>
      <c r="B120692" s="2">
        <v>44375.327048543688</v>
      </c>
      <c r="C120692">
        <v>299993</v>
      </c>
      <c r="D120692">
        <v>324991</v>
      </c>
      <c r="E120692">
        <v>7</v>
      </c>
      <c r="F120692" t="s">
        <v>59</v>
      </c>
    </row>
    <row r="120693" spans="1:6" x14ac:dyDescent="0.3">
      <c r="A120693">
        <v>223477</v>
      </c>
      <c r="B120693" s="2">
        <v>44375.474297734625</v>
      </c>
      <c r="C120693">
        <v>299993</v>
      </c>
      <c r="D120693">
        <v>428248</v>
      </c>
      <c r="E120693">
        <v>11</v>
      </c>
      <c r="F120693" t="s">
        <v>59</v>
      </c>
    </row>
    <row r="120694" spans="1:6" x14ac:dyDescent="0.3">
      <c r="A120694">
        <v>249791</v>
      </c>
      <c r="B120694" s="2">
        <v>44383.247760517799</v>
      </c>
      <c r="C120694">
        <v>299993</v>
      </c>
      <c r="D120694">
        <v>466283</v>
      </c>
      <c r="E120694">
        <v>5</v>
      </c>
      <c r="F120694" t="s">
        <v>59</v>
      </c>
    </row>
    <row r="120695" spans="1:6" x14ac:dyDescent="0.3">
      <c r="A120695">
        <v>270496</v>
      </c>
      <c r="B120695" s="2">
        <v>44389.5260776699</v>
      </c>
      <c r="C120695">
        <v>299993</v>
      </c>
      <c r="D120695">
        <v>397390</v>
      </c>
      <c r="E120695">
        <v>12</v>
      </c>
      <c r="F120695" t="s">
        <v>59</v>
      </c>
    </row>
    <row r="120696" spans="1:6" x14ac:dyDescent="0.3">
      <c r="A120696">
        <v>302207</v>
      </c>
      <c r="B120696" s="2">
        <v>44399.314103559867</v>
      </c>
      <c r="C120696">
        <v>299993</v>
      </c>
      <c r="D120696">
        <v>182191</v>
      </c>
      <c r="E120696">
        <v>7</v>
      </c>
      <c r="F120696" t="s">
        <v>59</v>
      </c>
    </row>
    <row r="120697" spans="1:6" x14ac:dyDescent="0.3">
      <c r="A120697">
        <v>305748</v>
      </c>
      <c r="B120697" s="2">
        <v>44400.568148867314</v>
      </c>
      <c r="C120697">
        <v>299993</v>
      </c>
      <c r="D120697">
        <v>180863</v>
      </c>
      <c r="E120697">
        <v>13</v>
      </c>
      <c r="F120697" t="s">
        <v>60</v>
      </c>
    </row>
    <row r="120698" spans="1:6" x14ac:dyDescent="0.3">
      <c r="A120698">
        <v>324431</v>
      </c>
      <c r="B120698" s="2">
        <v>44405.660381877024</v>
      </c>
      <c r="C120698">
        <v>299993</v>
      </c>
      <c r="D120698">
        <v>341333</v>
      </c>
      <c r="E120698">
        <v>15</v>
      </c>
      <c r="F120698" t="s">
        <v>59</v>
      </c>
    </row>
    <row r="120699" spans="1:6" x14ac:dyDescent="0.3">
      <c r="A120699">
        <v>367480</v>
      </c>
      <c r="B120699" s="2">
        <v>44417.621546925562</v>
      </c>
      <c r="C120699">
        <v>299993</v>
      </c>
      <c r="D120699">
        <v>392434</v>
      </c>
      <c r="E120699">
        <v>14</v>
      </c>
      <c r="F120699" t="s">
        <v>59</v>
      </c>
    </row>
    <row r="120700" spans="1:6" x14ac:dyDescent="0.3">
      <c r="A120700">
        <v>383745</v>
      </c>
      <c r="B120700" s="2">
        <v>44422.746024964137</v>
      </c>
      <c r="C120700">
        <v>299993</v>
      </c>
      <c r="D120700">
        <v>471403</v>
      </c>
      <c r="E120700">
        <v>17</v>
      </c>
      <c r="F120700" t="s">
        <v>60</v>
      </c>
    </row>
    <row r="120701" spans="1:6" x14ac:dyDescent="0.3">
      <c r="A120701">
        <v>44527</v>
      </c>
      <c r="B120701" s="2">
        <v>44319.627614886733</v>
      </c>
      <c r="C120701">
        <v>300035</v>
      </c>
      <c r="D120701">
        <v>323760</v>
      </c>
      <c r="E120701">
        <v>15</v>
      </c>
      <c r="F120701" t="s">
        <v>59</v>
      </c>
    </row>
    <row r="120702" spans="1:6" x14ac:dyDescent="0.3">
      <c r="A120702">
        <v>46772</v>
      </c>
      <c r="B120702" s="2">
        <v>44320.687485436894</v>
      </c>
      <c r="C120702">
        <v>300035</v>
      </c>
      <c r="D120702">
        <v>351192</v>
      </c>
      <c r="E120702">
        <v>16</v>
      </c>
      <c r="F120702" t="s">
        <v>59</v>
      </c>
    </row>
    <row r="120703" spans="1:6" x14ac:dyDescent="0.3">
      <c r="A120703">
        <v>57839</v>
      </c>
      <c r="B120703" s="2">
        <v>44325.406842249824</v>
      </c>
      <c r="C120703">
        <v>300035</v>
      </c>
      <c r="D120703">
        <v>230507</v>
      </c>
      <c r="E120703">
        <v>9</v>
      </c>
      <c r="F120703" t="s">
        <v>59</v>
      </c>
    </row>
    <row r="120704" spans="1:6" x14ac:dyDescent="0.3">
      <c r="A120704">
        <v>63701</v>
      </c>
      <c r="B120704" s="2">
        <v>44327.742501618122</v>
      </c>
      <c r="C120704">
        <v>300035</v>
      </c>
      <c r="D120704">
        <v>175663</v>
      </c>
      <c r="E120704">
        <v>17</v>
      </c>
      <c r="F120704" t="s">
        <v>59</v>
      </c>
    </row>
    <row r="120705" spans="1:6" x14ac:dyDescent="0.3">
      <c r="A120705">
        <v>138035</v>
      </c>
      <c r="B120705" s="2">
        <v>44351.724702265376</v>
      </c>
      <c r="C120705">
        <v>300035</v>
      </c>
      <c r="D120705">
        <v>180863</v>
      </c>
      <c r="E120705">
        <v>17</v>
      </c>
      <c r="F120705" t="s">
        <v>60</v>
      </c>
    </row>
    <row r="120706" spans="1:6" x14ac:dyDescent="0.3">
      <c r="A120706">
        <v>197687</v>
      </c>
      <c r="B120706" s="2">
        <v>44368.481983818769</v>
      </c>
      <c r="C120706">
        <v>300035</v>
      </c>
      <c r="D120706">
        <v>250679</v>
      </c>
      <c r="E120706">
        <v>11</v>
      </c>
      <c r="F120706" t="s">
        <v>59</v>
      </c>
    </row>
    <row r="120707" spans="1:6" x14ac:dyDescent="0.3">
      <c r="A120707">
        <v>211296</v>
      </c>
      <c r="B120707" s="2">
        <v>44372.661595469253</v>
      </c>
      <c r="C120707">
        <v>300035</v>
      </c>
      <c r="D120707">
        <v>318314</v>
      </c>
      <c r="E120707">
        <v>15</v>
      </c>
      <c r="F120707" t="s">
        <v>60</v>
      </c>
    </row>
    <row r="120708" spans="1:6" x14ac:dyDescent="0.3">
      <c r="A120708">
        <v>214129</v>
      </c>
      <c r="B120708" s="2">
        <v>44373.315317152104</v>
      </c>
      <c r="C120708">
        <v>300035</v>
      </c>
      <c r="D120708">
        <v>335810</v>
      </c>
      <c r="E120708">
        <v>7</v>
      </c>
      <c r="F120708" t="s">
        <v>60</v>
      </c>
    </row>
    <row r="120709" spans="1:6" x14ac:dyDescent="0.3">
      <c r="A120709">
        <v>220539</v>
      </c>
      <c r="B120709" s="2">
        <v>44374.643796116507</v>
      </c>
      <c r="C120709">
        <v>300035</v>
      </c>
      <c r="D120709">
        <v>405774</v>
      </c>
      <c r="E120709">
        <v>15</v>
      </c>
      <c r="F120709" t="s">
        <v>59</v>
      </c>
    </row>
    <row r="120710" spans="1:6" x14ac:dyDescent="0.3">
      <c r="A120710">
        <v>236955</v>
      </c>
      <c r="B120710" s="2">
        <v>44379.768391585763</v>
      </c>
      <c r="C120710">
        <v>300035</v>
      </c>
      <c r="D120710">
        <v>324893</v>
      </c>
      <c r="E120710">
        <v>18</v>
      </c>
      <c r="F120710" t="s">
        <v>60</v>
      </c>
    </row>
    <row r="120711" spans="1:6" x14ac:dyDescent="0.3">
      <c r="A120711">
        <v>261193</v>
      </c>
      <c r="B120711" s="2">
        <v>44387.062288277841</v>
      </c>
      <c r="C120711">
        <v>300035</v>
      </c>
      <c r="D120711">
        <v>394819</v>
      </c>
      <c r="E120711">
        <v>1</v>
      </c>
      <c r="F120711" t="s">
        <v>60</v>
      </c>
    </row>
    <row r="120712" spans="1:6" x14ac:dyDescent="0.3">
      <c r="A120712">
        <v>339418</v>
      </c>
      <c r="B120712" s="2">
        <v>44409.465802588995</v>
      </c>
      <c r="C120712">
        <v>300035</v>
      </c>
      <c r="D120712">
        <v>172251</v>
      </c>
      <c r="E120712">
        <v>11</v>
      </c>
      <c r="F120712" t="s">
        <v>59</v>
      </c>
    </row>
    <row r="120713" spans="1:6" x14ac:dyDescent="0.3">
      <c r="A120713">
        <v>342764</v>
      </c>
      <c r="B120713" s="2">
        <v>44410.376805825246</v>
      </c>
      <c r="C120713">
        <v>300035</v>
      </c>
      <c r="D120713">
        <v>154256</v>
      </c>
      <c r="E120713">
        <v>9</v>
      </c>
      <c r="F120713" t="s">
        <v>59</v>
      </c>
    </row>
    <row r="120714" spans="1:6" x14ac:dyDescent="0.3">
      <c r="A120714">
        <v>346518</v>
      </c>
      <c r="B120714" s="2">
        <v>44411.684249190941</v>
      </c>
      <c r="C120714">
        <v>300035</v>
      </c>
      <c r="D120714">
        <v>330333</v>
      </c>
      <c r="E120714">
        <v>16</v>
      </c>
      <c r="F120714" t="s">
        <v>59</v>
      </c>
    </row>
    <row r="120715" spans="1:6" x14ac:dyDescent="0.3">
      <c r="A120715">
        <v>373980</v>
      </c>
      <c r="B120715" s="2">
        <v>44419.812080906151</v>
      </c>
      <c r="C120715">
        <v>300035</v>
      </c>
      <c r="D120715">
        <v>105352</v>
      </c>
      <c r="E120715">
        <v>19</v>
      </c>
      <c r="F120715" t="s">
        <v>59</v>
      </c>
    </row>
    <row r="120716" spans="1:6" x14ac:dyDescent="0.3">
      <c r="A120716">
        <v>383985</v>
      </c>
      <c r="B120716" s="2">
        <v>44422.778100323623</v>
      </c>
      <c r="C120716">
        <v>300035</v>
      </c>
      <c r="D120716">
        <v>158978</v>
      </c>
      <c r="E120716">
        <v>18</v>
      </c>
      <c r="F120716" t="s">
        <v>60</v>
      </c>
    </row>
    <row r="120717" spans="1:6" x14ac:dyDescent="0.3">
      <c r="A120717">
        <v>389821</v>
      </c>
      <c r="B120717" s="2">
        <v>44424.580689320392</v>
      </c>
      <c r="C120717">
        <v>300035</v>
      </c>
      <c r="D120717">
        <v>417458</v>
      </c>
      <c r="E120717">
        <v>13</v>
      </c>
      <c r="F120717" t="s">
        <v>59</v>
      </c>
    </row>
    <row r="120718" spans="1:6" x14ac:dyDescent="0.3">
      <c r="A120718">
        <v>391853</v>
      </c>
      <c r="B120718" s="2">
        <v>44425.433440129447</v>
      </c>
      <c r="C120718">
        <v>300035</v>
      </c>
      <c r="D120718">
        <v>411922</v>
      </c>
      <c r="E120718">
        <v>10</v>
      </c>
      <c r="F120718" t="s">
        <v>59</v>
      </c>
    </row>
    <row r="120719" spans="1:6" x14ac:dyDescent="0.3">
      <c r="A120719">
        <v>394844</v>
      </c>
      <c r="B120719" s="2">
        <v>44426.593634304205</v>
      </c>
      <c r="C120719">
        <v>300035</v>
      </c>
      <c r="D120719">
        <v>297015</v>
      </c>
      <c r="E120719">
        <v>14</v>
      </c>
      <c r="F120719" t="s">
        <v>59</v>
      </c>
    </row>
    <row r="120720" spans="1:6" x14ac:dyDescent="0.3">
      <c r="A120720">
        <v>26793</v>
      </c>
      <c r="B120720" s="2">
        <v>44311.646223300973</v>
      </c>
      <c r="C120720">
        <v>300039</v>
      </c>
      <c r="D120720">
        <v>230507</v>
      </c>
      <c r="E120720">
        <v>15</v>
      </c>
      <c r="F120720" t="s">
        <v>59</v>
      </c>
    </row>
    <row r="120721" spans="1:6" x14ac:dyDescent="0.3">
      <c r="A120721">
        <v>81913</v>
      </c>
      <c r="B120721" s="2">
        <v>44334.542663430424</v>
      </c>
      <c r="C120721">
        <v>300039</v>
      </c>
      <c r="D120721">
        <v>118549</v>
      </c>
      <c r="E120721">
        <v>13</v>
      </c>
      <c r="F120721" t="s">
        <v>59</v>
      </c>
    </row>
    <row r="120722" spans="1:6" x14ac:dyDescent="0.3">
      <c r="A120722">
        <v>92219</v>
      </c>
      <c r="B120722" s="2">
        <v>44337.997355987056</v>
      </c>
      <c r="C120722">
        <v>300039</v>
      </c>
      <c r="D120722">
        <v>347393</v>
      </c>
      <c r="E120722">
        <v>23</v>
      </c>
      <c r="F120722" t="s">
        <v>60</v>
      </c>
    </row>
    <row r="120723" spans="1:6" x14ac:dyDescent="0.3">
      <c r="A120723">
        <v>255185</v>
      </c>
      <c r="B120723" s="2">
        <v>44385.651482200643</v>
      </c>
      <c r="C120723">
        <v>300042</v>
      </c>
      <c r="D120723">
        <v>473327</v>
      </c>
      <c r="E120723">
        <v>15</v>
      </c>
      <c r="F120723" t="s">
        <v>59</v>
      </c>
    </row>
    <row r="120724" spans="1:6" x14ac:dyDescent="0.3">
      <c r="A120724">
        <v>256249</v>
      </c>
      <c r="B120724" s="2">
        <v>44385.819766990287</v>
      </c>
      <c r="C120724">
        <v>300042</v>
      </c>
      <c r="D120724">
        <v>118549</v>
      </c>
      <c r="E120724">
        <v>19</v>
      </c>
      <c r="F120724" t="s">
        <v>59</v>
      </c>
    </row>
    <row r="120725" spans="1:6" x14ac:dyDescent="0.3">
      <c r="A120725">
        <v>293654</v>
      </c>
      <c r="B120725" s="2">
        <v>44396.502614886725</v>
      </c>
      <c r="C120725">
        <v>300042</v>
      </c>
      <c r="D120725">
        <v>285253</v>
      </c>
      <c r="E120725">
        <v>12</v>
      </c>
      <c r="F120725" t="s">
        <v>59</v>
      </c>
    </row>
    <row r="120726" spans="1:6" x14ac:dyDescent="0.3">
      <c r="A120726">
        <v>378651</v>
      </c>
      <c r="B120726" s="2">
        <v>44421.651482200643</v>
      </c>
      <c r="C120726">
        <v>300042</v>
      </c>
      <c r="D120726">
        <v>294042</v>
      </c>
      <c r="E120726">
        <v>15</v>
      </c>
      <c r="F120726" t="s">
        <v>60</v>
      </c>
    </row>
    <row r="120727" spans="1:6" x14ac:dyDescent="0.3">
      <c r="A120727">
        <v>4125</v>
      </c>
      <c r="B120727" s="2">
        <v>44288.868310679609</v>
      </c>
      <c r="C120727">
        <v>300066</v>
      </c>
      <c r="D120727">
        <v>112334</v>
      </c>
      <c r="E120727">
        <v>20</v>
      </c>
      <c r="F120727" t="s">
        <v>60</v>
      </c>
    </row>
    <row r="120728" spans="1:6" x14ac:dyDescent="0.3">
      <c r="A120728">
        <v>7577</v>
      </c>
      <c r="B120728" s="2">
        <v>44297.513941747573</v>
      </c>
      <c r="C120728">
        <v>300066</v>
      </c>
      <c r="D120728">
        <v>351192</v>
      </c>
      <c r="E120728">
        <v>12</v>
      </c>
      <c r="F120728" t="s">
        <v>59</v>
      </c>
    </row>
    <row r="120729" spans="1:6" x14ac:dyDescent="0.3">
      <c r="A120729">
        <v>24349</v>
      </c>
      <c r="B120729" s="2">
        <v>44310.727938511329</v>
      </c>
      <c r="C120729">
        <v>300067</v>
      </c>
      <c r="D120729">
        <v>258251</v>
      </c>
      <c r="E120729">
        <v>17</v>
      </c>
      <c r="F120729" t="s">
        <v>60</v>
      </c>
    </row>
    <row r="120730" spans="1:6" x14ac:dyDescent="0.3">
      <c r="A120730">
        <v>30746</v>
      </c>
      <c r="B120730" s="2">
        <v>44313.875187702266</v>
      </c>
      <c r="C120730">
        <v>300067</v>
      </c>
      <c r="D120730">
        <v>245484</v>
      </c>
      <c r="E120730">
        <v>21</v>
      </c>
      <c r="F120730" t="s">
        <v>59</v>
      </c>
    </row>
    <row r="120731" spans="1:6" x14ac:dyDescent="0.3">
      <c r="A120731">
        <v>52248</v>
      </c>
      <c r="B120731" s="2">
        <v>44323.583925566345</v>
      </c>
      <c r="C120731">
        <v>300067</v>
      </c>
      <c r="D120731">
        <v>21760</v>
      </c>
      <c r="E120731">
        <v>14</v>
      </c>
      <c r="F120731" t="s">
        <v>60</v>
      </c>
    </row>
    <row r="120732" spans="1:6" x14ac:dyDescent="0.3">
      <c r="A120732">
        <v>61161</v>
      </c>
      <c r="B120732" s="2">
        <v>44326.695333333337</v>
      </c>
      <c r="C120732">
        <v>300137</v>
      </c>
      <c r="D120732">
        <v>158978</v>
      </c>
      <c r="E120732">
        <v>16</v>
      </c>
      <c r="F120732" t="s">
        <v>59</v>
      </c>
    </row>
    <row r="120733" spans="1:6" x14ac:dyDescent="0.3">
      <c r="A120733">
        <v>72239</v>
      </c>
      <c r="B120733" s="2">
        <v>44331.000592233009</v>
      </c>
      <c r="C120733">
        <v>300137</v>
      </c>
      <c r="D120733">
        <v>411922</v>
      </c>
      <c r="E120733">
        <v>0</v>
      </c>
      <c r="F120733" t="s">
        <v>60</v>
      </c>
    </row>
    <row r="120734" spans="1:6" x14ac:dyDescent="0.3">
      <c r="A120734">
        <v>75921</v>
      </c>
      <c r="B120734" s="2">
        <v>44331.963316751608</v>
      </c>
      <c r="C120734">
        <v>300137</v>
      </c>
      <c r="D120734">
        <v>154449</v>
      </c>
      <c r="E120734">
        <v>23</v>
      </c>
      <c r="F120734" t="s">
        <v>60</v>
      </c>
    </row>
    <row r="120735" spans="1:6" x14ac:dyDescent="0.3">
      <c r="A120735">
        <v>91854</v>
      </c>
      <c r="B120735" s="2">
        <v>44337.937485436894</v>
      </c>
      <c r="C120735">
        <v>300137</v>
      </c>
      <c r="D120735">
        <v>258219</v>
      </c>
      <c r="E120735">
        <v>22</v>
      </c>
      <c r="F120735" t="s">
        <v>60</v>
      </c>
    </row>
    <row r="120736" spans="1:6" x14ac:dyDescent="0.3">
      <c r="A120736">
        <v>96055</v>
      </c>
      <c r="B120736" s="2">
        <v>44338.892177993534</v>
      </c>
      <c r="C120736">
        <v>300137</v>
      </c>
      <c r="D120736">
        <v>347008</v>
      </c>
      <c r="E120736">
        <v>21</v>
      </c>
      <c r="F120736" t="s">
        <v>60</v>
      </c>
    </row>
    <row r="120737" spans="1:6" x14ac:dyDescent="0.3">
      <c r="A120737">
        <v>99868</v>
      </c>
      <c r="B120737" s="2">
        <v>44339.869524271846</v>
      </c>
      <c r="C120737">
        <v>300137</v>
      </c>
      <c r="D120737">
        <v>250679</v>
      </c>
      <c r="E120737">
        <v>20</v>
      </c>
      <c r="F120737" t="s">
        <v>59</v>
      </c>
    </row>
    <row r="120738" spans="1:6" x14ac:dyDescent="0.3">
      <c r="A120738">
        <v>109738</v>
      </c>
      <c r="B120738" s="2">
        <v>44343.762728155343</v>
      </c>
      <c r="C120738">
        <v>300137</v>
      </c>
      <c r="D120738">
        <v>349014</v>
      </c>
      <c r="E120738">
        <v>18</v>
      </c>
      <c r="F120738" t="s">
        <v>59</v>
      </c>
    </row>
    <row r="120739" spans="1:6" x14ac:dyDescent="0.3">
      <c r="A120739">
        <v>128486</v>
      </c>
      <c r="B120739" s="2">
        <v>44348.324333333338</v>
      </c>
      <c r="C120739">
        <v>300137</v>
      </c>
      <c r="D120739">
        <v>297256</v>
      </c>
      <c r="E120739">
        <v>7</v>
      </c>
      <c r="F120739" t="s">
        <v>59</v>
      </c>
    </row>
    <row r="120740" spans="1:6" x14ac:dyDescent="0.3">
      <c r="A120740">
        <v>157721</v>
      </c>
      <c r="B120740" s="2">
        <v>44357.715802589002</v>
      </c>
      <c r="C120740">
        <v>300137</v>
      </c>
      <c r="D120740">
        <v>414043</v>
      </c>
      <c r="E120740">
        <v>17</v>
      </c>
      <c r="F120740" t="s">
        <v>59</v>
      </c>
    </row>
    <row r="120741" spans="1:6" x14ac:dyDescent="0.3">
      <c r="A120741">
        <v>186771</v>
      </c>
      <c r="B120741" s="2">
        <v>44365.78214563107</v>
      </c>
      <c r="C120741">
        <v>300137</v>
      </c>
      <c r="D120741">
        <v>191893</v>
      </c>
      <c r="E120741">
        <v>18</v>
      </c>
      <c r="F120741" t="s">
        <v>60</v>
      </c>
    </row>
    <row r="120742" spans="1:6" x14ac:dyDescent="0.3">
      <c r="A120742">
        <v>110341</v>
      </c>
      <c r="B120742" s="2">
        <v>44343.854152103559</v>
      </c>
      <c r="C120742">
        <v>300163</v>
      </c>
      <c r="D120742">
        <v>411922</v>
      </c>
      <c r="E120742">
        <v>20</v>
      </c>
      <c r="F120742" t="s">
        <v>59</v>
      </c>
    </row>
    <row r="120743" spans="1:6" x14ac:dyDescent="0.3">
      <c r="A120743">
        <v>119670</v>
      </c>
      <c r="B120743" s="2">
        <v>44345.811395611439</v>
      </c>
      <c r="C120743">
        <v>300163</v>
      </c>
      <c r="D120743">
        <v>347393</v>
      </c>
      <c r="E120743">
        <v>19</v>
      </c>
      <c r="F120743" t="s">
        <v>60</v>
      </c>
    </row>
    <row r="120744" spans="1:6" x14ac:dyDescent="0.3">
      <c r="A120744">
        <v>133160</v>
      </c>
      <c r="B120744" s="2">
        <v>44350.09</v>
      </c>
      <c r="C120744">
        <v>300163</v>
      </c>
      <c r="D120744">
        <v>70091</v>
      </c>
      <c r="E120744">
        <v>2</v>
      </c>
      <c r="F120744" t="s">
        <v>59</v>
      </c>
    </row>
    <row r="120745" spans="1:6" x14ac:dyDescent="0.3">
      <c r="A120745">
        <v>189580</v>
      </c>
      <c r="B120745" s="2">
        <v>44366.50787378641</v>
      </c>
      <c r="C120745">
        <v>300163</v>
      </c>
      <c r="D120745">
        <v>383899</v>
      </c>
      <c r="E120745">
        <v>12</v>
      </c>
      <c r="F120745" t="s">
        <v>60</v>
      </c>
    </row>
    <row r="120746" spans="1:6" x14ac:dyDescent="0.3">
      <c r="A120746">
        <v>204014</v>
      </c>
      <c r="B120746" s="2">
        <v>44370.533763754043</v>
      </c>
      <c r="C120746">
        <v>300163</v>
      </c>
      <c r="D120746">
        <v>341333</v>
      </c>
      <c r="E120746">
        <v>12</v>
      </c>
      <c r="F120746" t="s">
        <v>59</v>
      </c>
    </row>
    <row r="120747" spans="1:6" x14ac:dyDescent="0.3">
      <c r="A120747">
        <v>220292</v>
      </c>
      <c r="B120747" s="2">
        <v>44374.613051779932</v>
      </c>
      <c r="C120747">
        <v>300163</v>
      </c>
      <c r="D120747">
        <v>357547</v>
      </c>
      <c r="E120747">
        <v>14</v>
      </c>
      <c r="F120747" t="s">
        <v>59</v>
      </c>
    </row>
    <row r="120748" spans="1:6" x14ac:dyDescent="0.3">
      <c r="A120748">
        <v>265841</v>
      </c>
      <c r="B120748" s="2">
        <v>44388.043549913025</v>
      </c>
      <c r="C120748">
        <v>300163</v>
      </c>
      <c r="D120748">
        <v>21407</v>
      </c>
      <c r="E120748">
        <v>1</v>
      </c>
      <c r="F120748" t="s">
        <v>59</v>
      </c>
    </row>
    <row r="120749" spans="1:6" x14ac:dyDescent="0.3">
      <c r="A120749">
        <v>267398</v>
      </c>
      <c r="B120749" s="2">
        <v>44388.604961165045</v>
      </c>
      <c r="C120749">
        <v>300163</v>
      </c>
      <c r="D120749">
        <v>278351</v>
      </c>
      <c r="E120749">
        <v>14</v>
      </c>
      <c r="F120749" t="s">
        <v>59</v>
      </c>
    </row>
    <row r="120750" spans="1:6" x14ac:dyDescent="0.3">
      <c r="A120750">
        <v>283621</v>
      </c>
      <c r="B120750" s="2">
        <v>44393.706902912621</v>
      </c>
      <c r="C120750">
        <v>300163</v>
      </c>
      <c r="D120750">
        <v>101979</v>
      </c>
      <c r="E120750">
        <v>16</v>
      </c>
      <c r="F120750" t="s">
        <v>60</v>
      </c>
    </row>
    <row r="120751" spans="1:6" x14ac:dyDescent="0.3">
      <c r="A120751">
        <v>299861</v>
      </c>
      <c r="B120751" s="2">
        <v>44398.629233009706</v>
      </c>
      <c r="C120751">
        <v>300163</v>
      </c>
      <c r="D120751">
        <v>50669</v>
      </c>
      <c r="E120751">
        <v>15</v>
      </c>
      <c r="F120751" t="s">
        <v>59</v>
      </c>
    </row>
    <row r="120752" spans="1:6" x14ac:dyDescent="0.3">
      <c r="A120752">
        <v>324031</v>
      </c>
      <c r="B120752" s="2">
        <v>44405.583925566345</v>
      </c>
      <c r="C120752">
        <v>300163</v>
      </c>
      <c r="D120752">
        <v>411922</v>
      </c>
      <c r="E120752">
        <v>14</v>
      </c>
      <c r="F120752" t="s">
        <v>59</v>
      </c>
    </row>
    <row r="120753" spans="1:6" x14ac:dyDescent="0.3">
      <c r="A120753">
        <v>363663</v>
      </c>
      <c r="B120753" s="2">
        <v>44416.488456310683</v>
      </c>
      <c r="C120753">
        <v>300163</v>
      </c>
      <c r="D120753">
        <v>212452</v>
      </c>
      <c r="E120753">
        <v>11</v>
      </c>
      <c r="F120753" t="s">
        <v>59</v>
      </c>
    </row>
    <row r="120754" spans="1:6" x14ac:dyDescent="0.3">
      <c r="A120754">
        <v>371747</v>
      </c>
      <c r="B120754" s="2">
        <v>44418.923731391587</v>
      </c>
      <c r="C120754">
        <v>300163</v>
      </c>
      <c r="D120754">
        <v>189296</v>
      </c>
      <c r="E120754">
        <v>22</v>
      </c>
      <c r="F120754" t="s">
        <v>59</v>
      </c>
    </row>
    <row r="120755" spans="1:6" x14ac:dyDescent="0.3">
      <c r="A120755">
        <v>375996</v>
      </c>
      <c r="B120755" s="2">
        <v>44420.736029126216</v>
      </c>
      <c r="C120755">
        <v>300163</v>
      </c>
      <c r="D120755">
        <v>309678</v>
      </c>
      <c r="E120755">
        <v>17</v>
      </c>
      <c r="F120755" t="s">
        <v>59</v>
      </c>
    </row>
    <row r="120756" spans="1:6" x14ac:dyDescent="0.3">
      <c r="A120756">
        <v>229659</v>
      </c>
      <c r="B120756" s="2">
        <v>44377.453666666661</v>
      </c>
      <c r="C120756">
        <v>300170</v>
      </c>
      <c r="D120756">
        <v>411922</v>
      </c>
      <c r="E120756">
        <v>10</v>
      </c>
      <c r="F120756" t="s">
        <v>59</v>
      </c>
    </row>
    <row r="120757" spans="1:6" x14ac:dyDescent="0.3">
      <c r="A120757">
        <v>233141</v>
      </c>
      <c r="B120757" s="2">
        <v>44378.666045307444</v>
      </c>
      <c r="C120757">
        <v>300170</v>
      </c>
      <c r="D120757">
        <v>154256</v>
      </c>
      <c r="E120757">
        <v>15</v>
      </c>
      <c r="F120757" t="s">
        <v>59</v>
      </c>
    </row>
    <row r="120758" spans="1:6" x14ac:dyDescent="0.3">
      <c r="A120758">
        <v>275576</v>
      </c>
      <c r="B120758" s="2">
        <v>44390.931417475724</v>
      </c>
      <c r="C120758">
        <v>300170</v>
      </c>
      <c r="D120758">
        <v>133619</v>
      </c>
      <c r="E120758">
        <v>22</v>
      </c>
      <c r="F120758" t="s">
        <v>59</v>
      </c>
    </row>
    <row r="120759" spans="1:6" x14ac:dyDescent="0.3">
      <c r="A120759">
        <v>290538</v>
      </c>
      <c r="B120759" s="2">
        <v>44395.343668935209</v>
      </c>
      <c r="C120759">
        <v>300170</v>
      </c>
      <c r="D120759">
        <v>414410</v>
      </c>
      <c r="E120759">
        <v>8</v>
      </c>
      <c r="F120759" t="s">
        <v>59</v>
      </c>
    </row>
    <row r="120760" spans="1:6" x14ac:dyDescent="0.3">
      <c r="A120760">
        <v>297539</v>
      </c>
      <c r="B120760" s="2">
        <v>44397.709734627831</v>
      </c>
      <c r="C120760">
        <v>300170</v>
      </c>
      <c r="D120760">
        <v>291724</v>
      </c>
      <c r="E120760">
        <v>17</v>
      </c>
      <c r="F120760" t="s">
        <v>59</v>
      </c>
    </row>
    <row r="120761" spans="1:6" x14ac:dyDescent="0.3">
      <c r="A120761">
        <v>307079</v>
      </c>
      <c r="B120761" s="2">
        <v>44400.76636893204</v>
      </c>
      <c r="C120761">
        <v>300170</v>
      </c>
      <c r="D120761">
        <v>129210</v>
      </c>
      <c r="E120761">
        <v>18</v>
      </c>
      <c r="F120761" t="s">
        <v>60</v>
      </c>
    </row>
    <row r="120762" spans="1:6" x14ac:dyDescent="0.3">
      <c r="A120762">
        <v>315164</v>
      </c>
      <c r="B120762" s="2">
        <v>44402.685462783171</v>
      </c>
      <c r="C120762">
        <v>300170</v>
      </c>
      <c r="D120762">
        <v>443594</v>
      </c>
      <c r="E120762">
        <v>16</v>
      </c>
      <c r="F120762" t="s">
        <v>59</v>
      </c>
    </row>
    <row r="120763" spans="1:6" x14ac:dyDescent="0.3">
      <c r="A120763">
        <v>356696</v>
      </c>
      <c r="B120763" s="2">
        <v>44414.895818770223</v>
      </c>
      <c r="C120763">
        <v>300192</v>
      </c>
      <c r="D120763">
        <v>230507</v>
      </c>
      <c r="E120763">
        <v>21</v>
      </c>
      <c r="F120763" t="s">
        <v>60</v>
      </c>
    </row>
    <row r="120764" spans="1:6" x14ac:dyDescent="0.3">
      <c r="A120764">
        <v>360741</v>
      </c>
      <c r="B120764" s="2">
        <v>44415.744041261023</v>
      </c>
      <c r="C120764">
        <v>300192</v>
      </c>
      <c r="D120764">
        <v>238989</v>
      </c>
      <c r="E120764">
        <v>17</v>
      </c>
      <c r="F120764" t="s">
        <v>60</v>
      </c>
    </row>
    <row r="120765" spans="1:6" x14ac:dyDescent="0.3">
      <c r="A120765">
        <v>379541</v>
      </c>
      <c r="B120765" s="2">
        <v>44421.78902265372</v>
      </c>
      <c r="C120765">
        <v>300192</v>
      </c>
      <c r="D120765">
        <v>250679</v>
      </c>
      <c r="E120765">
        <v>18</v>
      </c>
      <c r="F120765" t="s">
        <v>60</v>
      </c>
    </row>
    <row r="120766" spans="1:6" x14ac:dyDescent="0.3">
      <c r="A120766">
        <v>392274</v>
      </c>
      <c r="B120766" s="2">
        <v>44425.602938511322</v>
      </c>
      <c r="C120766">
        <v>300192</v>
      </c>
      <c r="D120766">
        <v>404226</v>
      </c>
      <c r="E120766">
        <v>14</v>
      </c>
      <c r="F120766" t="s">
        <v>59</v>
      </c>
    </row>
    <row r="120767" spans="1:6" x14ac:dyDescent="0.3">
      <c r="A120767">
        <v>392716</v>
      </c>
      <c r="B120767" s="2">
        <v>44425.703262135918</v>
      </c>
      <c r="C120767">
        <v>300192</v>
      </c>
      <c r="D120767">
        <v>122902</v>
      </c>
      <c r="E120767">
        <v>16</v>
      </c>
      <c r="F120767" t="s">
        <v>59</v>
      </c>
    </row>
    <row r="120768" spans="1:6" x14ac:dyDescent="0.3">
      <c r="A120768">
        <v>335176</v>
      </c>
      <c r="B120768" s="2">
        <v>44408.639346278316</v>
      </c>
      <c r="C120768">
        <v>300302</v>
      </c>
      <c r="D120768">
        <v>227775</v>
      </c>
      <c r="E120768">
        <v>15</v>
      </c>
      <c r="F120768" t="s">
        <v>60</v>
      </c>
    </row>
    <row r="120769" spans="1:6" x14ac:dyDescent="0.3">
      <c r="A120769">
        <v>119579</v>
      </c>
      <c r="B120769" s="2">
        <v>44345.79949339274</v>
      </c>
      <c r="C120769">
        <v>300307</v>
      </c>
      <c r="D120769">
        <v>405278</v>
      </c>
      <c r="E120769">
        <v>19</v>
      </c>
      <c r="F120769" t="s">
        <v>60</v>
      </c>
    </row>
    <row r="120770" spans="1:6" x14ac:dyDescent="0.3">
      <c r="A120770">
        <v>133716</v>
      </c>
      <c r="B120770" s="2">
        <v>44350.567744336571</v>
      </c>
      <c r="C120770">
        <v>300307</v>
      </c>
      <c r="D120770">
        <v>419338</v>
      </c>
      <c r="E120770">
        <v>13</v>
      </c>
      <c r="F120770" t="s">
        <v>59</v>
      </c>
    </row>
    <row r="120771" spans="1:6" x14ac:dyDescent="0.3">
      <c r="A120771">
        <v>163782</v>
      </c>
      <c r="B120771" s="2">
        <v>44359.166325876642</v>
      </c>
      <c r="C120771">
        <v>300307</v>
      </c>
      <c r="D120771">
        <v>300479</v>
      </c>
      <c r="E120771">
        <v>3</v>
      </c>
      <c r="F120771" t="s">
        <v>60</v>
      </c>
    </row>
    <row r="120772" spans="1:6" x14ac:dyDescent="0.3">
      <c r="A120772">
        <v>167283</v>
      </c>
      <c r="B120772" s="2">
        <v>44359.844443365699</v>
      </c>
      <c r="C120772">
        <v>300307</v>
      </c>
      <c r="D120772">
        <v>51162</v>
      </c>
      <c r="E120772">
        <v>20</v>
      </c>
      <c r="F120772" t="s">
        <v>60</v>
      </c>
    </row>
    <row r="120773" spans="1:6" x14ac:dyDescent="0.3">
      <c r="A120773">
        <v>169741</v>
      </c>
      <c r="B120773" s="2">
        <v>44360.473893203882</v>
      </c>
      <c r="C120773">
        <v>300307</v>
      </c>
      <c r="D120773">
        <v>300733</v>
      </c>
      <c r="E120773">
        <v>11</v>
      </c>
      <c r="F120773" t="s">
        <v>59</v>
      </c>
    </row>
    <row r="120774" spans="1:6" x14ac:dyDescent="0.3">
      <c r="A120774">
        <v>176312</v>
      </c>
      <c r="B120774" s="2">
        <v>44362.624378640779</v>
      </c>
      <c r="C120774">
        <v>300307</v>
      </c>
      <c r="D120774">
        <v>294042</v>
      </c>
      <c r="E120774">
        <v>14</v>
      </c>
      <c r="F120774" t="s">
        <v>59</v>
      </c>
    </row>
    <row r="120775" spans="1:6" x14ac:dyDescent="0.3">
      <c r="A120775">
        <v>215620</v>
      </c>
      <c r="B120775" s="2">
        <v>44373.627999999997</v>
      </c>
      <c r="C120775">
        <v>300307</v>
      </c>
      <c r="D120775">
        <v>330333</v>
      </c>
      <c r="E120775">
        <v>15</v>
      </c>
      <c r="F120775" t="s">
        <v>60</v>
      </c>
    </row>
    <row r="120776" spans="1:6" x14ac:dyDescent="0.3">
      <c r="A120776">
        <v>224596</v>
      </c>
      <c r="B120776" s="2">
        <v>44375.766773462783</v>
      </c>
      <c r="C120776">
        <v>300307</v>
      </c>
      <c r="D120776">
        <v>262099</v>
      </c>
      <c r="E120776">
        <v>18</v>
      </c>
      <c r="F120776" t="s">
        <v>59</v>
      </c>
    </row>
    <row r="120777" spans="1:6" x14ac:dyDescent="0.3">
      <c r="A120777">
        <v>243706</v>
      </c>
      <c r="B120777" s="2">
        <v>44381.28833887753</v>
      </c>
      <c r="C120777">
        <v>300307</v>
      </c>
      <c r="D120777">
        <v>88863</v>
      </c>
      <c r="E120777">
        <v>6</v>
      </c>
      <c r="F120777" t="s">
        <v>59</v>
      </c>
    </row>
    <row r="120778" spans="1:6" x14ac:dyDescent="0.3">
      <c r="A120778">
        <v>273664</v>
      </c>
      <c r="B120778" s="2">
        <v>44390.6</v>
      </c>
      <c r="C120778">
        <v>300307</v>
      </c>
      <c r="D120778">
        <v>21760</v>
      </c>
      <c r="E120778">
        <v>14</v>
      </c>
      <c r="F120778" t="s">
        <v>59</v>
      </c>
    </row>
    <row r="120779" spans="1:6" x14ac:dyDescent="0.3">
      <c r="A120779">
        <v>321058</v>
      </c>
      <c r="B120779" s="2">
        <v>44404.603343042072</v>
      </c>
      <c r="C120779">
        <v>300307</v>
      </c>
      <c r="D120779">
        <v>60239</v>
      </c>
      <c r="E120779">
        <v>14</v>
      </c>
      <c r="F120779" t="s">
        <v>59</v>
      </c>
    </row>
    <row r="120780" spans="1:6" x14ac:dyDescent="0.3">
      <c r="A120780">
        <v>372347</v>
      </c>
      <c r="B120780" s="2">
        <v>44419.493310679609</v>
      </c>
      <c r="C120780">
        <v>300307</v>
      </c>
      <c r="D120780">
        <v>459455</v>
      </c>
      <c r="E120780">
        <v>11</v>
      </c>
      <c r="F120780" t="s">
        <v>59</v>
      </c>
    </row>
    <row r="120781" spans="1:6" x14ac:dyDescent="0.3">
      <c r="A120781">
        <v>378871</v>
      </c>
      <c r="B120781" s="2">
        <v>44421.689103559867</v>
      </c>
      <c r="C120781">
        <v>300307</v>
      </c>
      <c r="D120781">
        <v>471403</v>
      </c>
      <c r="E120781">
        <v>16</v>
      </c>
      <c r="F120781" t="s">
        <v>60</v>
      </c>
    </row>
    <row r="120782" spans="1:6" x14ac:dyDescent="0.3">
      <c r="A120782">
        <v>386232</v>
      </c>
      <c r="B120782" s="2">
        <v>44423.39136893204</v>
      </c>
      <c r="C120782">
        <v>300307</v>
      </c>
      <c r="D120782">
        <v>411922</v>
      </c>
      <c r="E120782">
        <v>9</v>
      </c>
      <c r="F120782" t="s">
        <v>59</v>
      </c>
    </row>
    <row r="120783" spans="1:6" x14ac:dyDescent="0.3">
      <c r="A120783">
        <v>409336</v>
      </c>
      <c r="B120783" s="2">
        <v>44430.68101294498</v>
      </c>
      <c r="C120783">
        <v>300307</v>
      </c>
      <c r="D120783">
        <v>351192</v>
      </c>
      <c r="E120783">
        <v>16</v>
      </c>
      <c r="F120783" t="s">
        <v>59</v>
      </c>
    </row>
    <row r="120784" spans="1:6" x14ac:dyDescent="0.3">
      <c r="A120784">
        <v>412161</v>
      </c>
      <c r="B120784" s="2">
        <v>44431.637323624593</v>
      </c>
      <c r="C120784">
        <v>300307</v>
      </c>
      <c r="D120784">
        <v>189009</v>
      </c>
      <c r="E120784">
        <v>15</v>
      </c>
      <c r="F120784" t="s">
        <v>59</v>
      </c>
    </row>
    <row r="120785" spans="1:6" x14ac:dyDescent="0.3">
      <c r="A120785">
        <v>417384</v>
      </c>
      <c r="B120785" s="2">
        <v>44433.740883495142</v>
      </c>
      <c r="C120785">
        <v>300307</v>
      </c>
      <c r="D120785">
        <v>398027</v>
      </c>
      <c r="E120785">
        <v>17</v>
      </c>
      <c r="F120785" t="s">
        <v>59</v>
      </c>
    </row>
    <row r="120786" spans="1:6" x14ac:dyDescent="0.3">
      <c r="A120786">
        <v>30361</v>
      </c>
      <c r="B120786" s="2">
        <v>44313.777291262137</v>
      </c>
      <c r="C120786">
        <v>300354</v>
      </c>
      <c r="D120786">
        <v>250771</v>
      </c>
      <c r="E120786">
        <v>18</v>
      </c>
      <c r="F120786" t="s">
        <v>59</v>
      </c>
    </row>
    <row r="120787" spans="1:6" x14ac:dyDescent="0.3">
      <c r="A120787">
        <v>38551</v>
      </c>
      <c r="B120787" s="2">
        <v>44317.28293710135</v>
      </c>
      <c r="C120787">
        <v>300354</v>
      </c>
      <c r="D120787">
        <v>43697</v>
      </c>
      <c r="E120787">
        <v>6</v>
      </c>
      <c r="F120787" t="s">
        <v>60</v>
      </c>
    </row>
    <row r="120788" spans="1:6" x14ac:dyDescent="0.3">
      <c r="A120788">
        <v>63494</v>
      </c>
      <c r="B120788" s="2">
        <v>44327.683440129455</v>
      </c>
      <c r="C120788">
        <v>300354</v>
      </c>
      <c r="D120788">
        <v>411922</v>
      </c>
      <c r="E120788">
        <v>16</v>
      </c>
      <c r="F120788" t="s">
        <v>59</v>
      </c>
    </row>
    <row r="120789" spans="1:6" x14ac:dyDescent="0.3">
      <c r="A120789">
        <v>66917</v>
      </c>
      <c r="B120789" s="2">
        <v>44329.076644012945</v>
      </c>
      <c r="C120789">
        <v>300354</v>
      </c>
      <c r="D120789">
        <v>158978</v>
      </c>
      <c r="E120789">
        <v>1</v>
      </c>
      <c r="F120789" t="s">
        <v>59</v>
      </c>
    </row>
    <row r="120790" spans="1:6" x14ac:dyDescent="0.3">
      <c r="A120790">
        <v>71210</v>
      </c>
      <c r="B120790" s="2">
        <v>44330.790236245957</v>
      </c>
      <c r="C120790">
        <v>300354</v>
      </c>
      <c r="D120790">
        <v>341333</v>
      </c>
      <c r="E120790">
        <v>18</v>
      </c>
      <c r="F120790" t="s">
        <v>60</v>
      </c>
    </row>
    <row r="120791" spans="1:6" x14ac:dyDescent="0.3">
      <c r="A120791">
        <v>124262</v>
      </c>
      <c r="B120791" s="2">
        <v>44346.804799352751</v>
      </c>
      <c r="C120791">
        <v>300354</v>
      </c>
      <c r="D120791">
        <v>472712</v>
      </c>
      <c r="E120791">
        <v>19</v>
      </c>
      <c r="F120791" t="s">
        <v>59</v>
      </c>
    </row>
    <row r="120792" spans="1:6" x14ac:dyDescent="0.3">
      <c r="A120792">
        <v>136651</v>
      </c>
      <c r="B120792" s="2">
        <v>44351.529718446604</v>
      </c>
      <c r="C120792">
        <v>300354</v>
      </c>
      <c r="D120792">
        <v>182191</v>
      </c>
      <c r="E120792">
        <v>12</v>
      </c>
      <c r="F120792" t="s">
        <v>60</v>
      </c>
    </row>
    <row r="120793" spans="1:6" x14ac:dyDescent="0.3">
      <c r="A120793">
        <v>159037</v>
      </c>
      <c r="B120793" s="2">
        <v>44357.961757281555</v>
      </c>
      <c r="C120793">
        <v>300354</v>
      </c>
      <c r="D120793">
        <v>40892</v>
      </c>
      <c r="E120793">
        <v>23</v>
      </c>
      <c r="F120793" t="s">
        <v>59</v>
      </c>
    </row>
    <row r="120794" spans="1:6" x14ac:dyDescent="0.3">
      <c r="A120794">
        <v>165822</v>
      </c>
      <c r="B120794" s="2">
        <v>44359.662404530747</v>
      </c>
      <c r="C120794">
        <v>300354</v>
      </c>
      <c r="D120794">
        <v>182841</v>
      </c>
      <c r="E120794">
        <v>15</v>
      </c>
      <c r="F120794" t="s">
        <v>60</v>
      </c>
    </row>
    <row r="120795" spans="1:6" x14ac:dyDescent="0.3">
      <c r="A120795">
        <v>179802</v>
      </c>
      <c r="B120795" s="2">
        <v>44363.791854368937</v>
      </c>
      <c r="C120795">
        <v>300354</v>
      </c>
      <c r="D120795">
        <v>55354</v>
      </c>
      <c r="E120795">
        <v>19</v>
      </c>
      <c r="F120795" t="s">
        <v>59</v>
      </c>
    </row>
    <row r="120796" spans="1:6" x14ac:dyDescent="0.3">
      <c r="A120796">
        <v>191557</v>
      </c>
      <c r="B120796" s="2">
        <v>44366.783333333333</v>
      </c>
      <c r="C120796">
        <v>300354</v>
      </c>
      <c r="D120796">
        <v>351192</v>
      </c>
      <c r="E120796">
        <v>18</v>
      </c>
      <c r="F120796" t="s">
        <v>60</v>
      </c>
    </row>
    <row r="120797" spans="1:6" x14ac:dyDescent="0.3">
      <c r="A120797">
        <v>194270</v>
      </c>
      <c r="B120797" s="2">
        <v>44367.52486407767</v>
      </c>
      <c r="C120797">
        <v>300354</v>
      </c>
      <c r="D120797">
        <v>166857</v>
      </c>
      <c r="E120797">
        <v>12</v>
      </c>
      <c r="F120797" t="s">
        <v>59</v>
      </c>
    </row>
    <row r="120798" spans="1:6" x14ac:dyDescent="0.3">
      <c r="A120798">
        <v>217391</v>
      </c>
      <c r="B120798" s="2">
        <v>44373.860805078279</v>
      </c>
      <c r="C120798">
        <v>300354</v>
      </c>
      <c r="D120798">
        <v>250679</v>
      </c>
      <c r="E120798">
        <v>20</v>
      </c>
      <c r="F120798" t="s">
        <v>60</v>
      </c>
    </row>
    <row r="120799" spans="1:6" x14ac:dyDescent="0.3">
      <c r="A120799">
        <v>271485</v>
      </c>
      <c r="B120799" s="2">
        <v>44389.725511326862</v>
      </c>
      <c r="C120799">
        <v>300354</v>
      </c>
      <c r="D120799">
        <v>178403</v>
      </c>
      <c r="E120799">
        <v>17</v>
      </c>
      <c r="F120799" t="s">
        <v>59</v>
      </c>
    </row>
    <row r="120800" spans="1:6" x14ac:dyDescent="0.3">
      <c r="A120800">
        <v>283069</v>
      </c>
      <c r="B120800" s="2">
        <v>44393.649459546927</v>
      </c>
      <c r="C120800">
        <v>300354</v>
      </c>
      <c r="D120800">
        <v>180017</v>
      </c>
      <c r="E120800">
        <v>15</v>
      </c>
      <c r="F120800" t="s">
        <v>60</v>
      </c>
    </row>
    <row r="120801" spans="1:6" x14ac:dyDescent="0.3">
      <c r="A120801">
        <v>290140</v>
      </c>
      <c r="B120801" s="2">
        <v>44395.167333333338</v>
      </c>
      <c r="C120801">
        <v>300354</v>
      </c>
      <c r="D120801">
        <v>112334</v>
      </c>
      <c r="E120801">
        <v>4</v>
      </c>
      <c r="F120801" t="s">
        <v>59</v>
      </c>
    </row>
    <row r="120802" spans="1:6" x14ac:dyDescent="0.3">
      <c r="A120802">
        <v>311723</v>
      </c>
      <c r="B120802" s="2">
        <v>44401.795090614891</v>
      </c>
      <c r="C120802">
        <v>300354</v>
      </c>
      <c r="D120802">
        <v>430019</v>
      </c>
      <c r="E120802">
        <v>19</v>
      </c>
      <c r="F120802" t="s">
        <v>60</v>
      </c>
    </row>
    <row r="120803" spans="1:6" x14ac:dyDescent="0.3">
      <c r="A120803">
        <v>317170</v>
      </c>
      <c r="B120803" s="2">
        <v>44402.948812297735</v>
      </c>
      <c r="C120803">
        <v>300354</v>
      </c>
      <c r="D120803">
        <v>347393</v>
      </c>
      <c r="E120803">
        <v>22</v>
      </c>
      <c r="F120803" t="s">
        <v>59</v>
      </c>
    </row>
    <row r="120804" spans="1:6" x14ac:dyDescent="0.3">
      <c r="A120804">
        <v>391177</v>
      </c>
      <c r="B120804" s="2">
        <v>44424.879233009713</v>
      </c>
      <c r="C120804">
        <v>300354</v>
      </c>
      <c r="D120804">
        <v>343712</v>
      </c>
      <c r="E120804">
        <v>21</v>
      </c>
      <c r="F120804" t="s">
        <v>59</v>
      </c>
    </row>
    <row r="120805" spans="1:6" x14ac:dyDescent="0.3">
      <c r="A120805">
        <v>412626</v>
      </c>
      <c r="B120805" s="2">
        <v>44431.720656957928</v>
      </c>
      <c r="C120805">
        <v>300354</v>
      </c>
      <c r="D120805">
        <v>394819</v>
      </c>
      <c r="E120805">
        <v>17</v>
      </c>
      <c r="F120805" t="s">
        <v>59</v>
      </c>
    </row>
    <row r="120806" spans="1:6" x14ac:dyDescent="0.3">
      <c r="A120806">
        <v>304807</v>
      </c>
      <c r="B120806" s="2">
        <v>44400.066935275085</v>
      </c>
      <c r="C120806">
        <v>300407</v>
      </c>
      <c r="D120806">
        <v>329376</v>
      </c>
      <c r="E120806">
        <v>1</v>
      </c>
      <c r="F120806" t="s">
        <v>60</v>
      </c>
    </row>
    <row r="120807" spans="1:6" x14ac:dyDescent="0.3">
      <c r="A120807">
        <v>306286</v>
      </c>
      <c r="B120807" s="2">
        <v>44400.636514563106</v>
      </c>
      <c r="C120807">
        <v>300407</v>
      </c>
      <c r="D120807">
        <v>181651</v>
      </c>
      <c r="E120807">
        <v>15</v>
      </c>
      <c r="F120807" t="s">
        <v>60</v>
      </c>
    </row>
    <row r="120808" spans="1:6" x14ac:dyDescent="0.3">
      <c r="A120808">
        <v>353098</v>
      </c>
      <c r="B120808" s="2">
        <v>44413.875333333337</v>
      </c>
      <c r="C120808">
        <v>300407</v>
      </c>
      <c r="D120808">
        <v>472330</v>
      </c>
      <c r="E120808">
        <v>21</v>
      </c>
      <c r="F120808" t="s">
        <v>59</v>
      </c>
    </row>
    <row r="120809" spans="1:6" x14ac:dyDescent="0.3">
      <c r="A120809">
        <v>380989</v>
      </c>
      <c r="B120809" s="2">
        <v>44422.040333333338</v>
      </c>
      <c r="C120809">
        <v>300407</v>
      </c>
      <c r="D120809">
        <v>46099</v>
      </c>
      <c r="E120809">
        <v>0</v>
      </c>
      <c r="F120809" t="s">
        <v>60</v>
      </c>
    </row>
    <row r="120810" spans="1:6" x14ac:dyDescent="0.3">
      <c r="A120810">
        <v>395779</v>
      </c>
      <c r="B120810" s="2">
        <v>44426.787000000004</v>
      </c>
      <c r="C120810">
        <v>300407</v>
      </c>
      <c r="D120810">
        <v>154256</v>
      </c>
      <c r="E120810">
        <v>18</v>
      </c>
      <c r="F120810" t="s">
        <v>59</v>
      </c>
    </row>
    <row r="120811" spans="1:6" x14ac:dyDescent="0.3">
      <c r="A120811">
        <v>399045</v>
      </c>
      <c r="B120811" s="2">
        <v>44428.01353721683</v>
      </c>
      <c r="C120811">
        <v>300407</v>
      </c>
      <c r="D120811">
        <v>440602</v>
      </c>
      <c r="E120811">
        <v>0</v>
      </c>
      <c r="F120811" t="s">
        <v>60</v>
      </c>
    </row>
    <row r="120812" spans="1:6" x14ac:dyDescent="0.3">
      <c r="A120812">
        <v>405132</v>
      </c>
      <c r="B120812" s="2">
        <v>44429.642333333337</v>
      </c>
      <c r="C120812">
        <v>300407</v>
      </c>
      <c r="D120812">
        <v>129210</v>
      </c>
      <c r="E120812">
        <v>15</v>
      </c>
      <c r="F120812" t="s">
        <v>60</v>
      </c>
    </row>
    <row r="120813" spans="1:6" x14ac:dyDescent="0.3">
      <c r="A120813">
        <v>421319</v>
      </c>
      <c r="B120813" s="2">
        <v>44435.633333333339</v>
      </c>
      <c r="C120813">
        <v>300407</v>
      </c>
      <c r="D120813">
        <v>347008</v>
      </c>
      <c r="E120813">
        <v>15</v>
      </c>
      <c r="F120813" t="s">
        <v>60</v>
      </c>
    </row>
    <row r="120814" spans="1:6" x14ac:dyDescent="0.3">
      <c r="A120814">
        <v>421989</v>
      </c>
      <c r="B120814" s="2">
        <v>44435.937485436894</v>
      </c>
      <c r="C120814">
        <v>300407</v>
      </c>
      <c r="D120814">
        <v>96633</v>
      </c>
      <c r="E120814">
        <v>22</v>
      </c>
      <c r="F120814" t="s">
        <v>60</v>
      </c>
    </row>
    <row r="120815" spans="1:6" x14ac:dyDescent="0.3">
      <c r="A120815">
        <v>254901</v>
      </c>
      <c r="B120815" s="2">
        <v>44385.373974110036</v>
      </c>
      <c r="C120815">
        <v>300469</v>
      </c>
      <c r="D120815">
        <v>192216</v>
      </c>
      <c r="E120815">
        <v>8</v>
      </c>
      <c r="F120815" t="s">
        <v>59</v>
      </c>
    </row>
    <row r="120816" spans="1:6" x14ac:dyDescent="0.3">
      <c r="A120816">
        <v>266296</v>
      </c>
      <c r="B120816" s="2">
        <v>44388.243333333339</v>
      </c>
      <c r="C120816">
        <v>300469</v>
      </c>
      <c r="D120816">
        <v>392434</v>
      </c>
      <c r="E120816">
        <v>5</v>
      </c>
      <c r="F120816" t="s">
        <v>59</v>
      </c>
    </row>
    <row r="120817" spans="1:6" x14ac:dyDescent="0.3">
      <c r="A120817">
        <v>290306</v>
      </c>
      <c r="B120817" s="2">
        <v>44395.243812372202</v>
      </c>
      <c r="C120817">
        <v>300469</v>
      </c>
      <c r="D120817">
        <v>251574</v>
      </c>
      <c r="E120817">
        <v>5</v>
      </c>
      <c r="F120817" t="s">
        <v>59</v>
      </c>
    </row>
    <row r="120818" spans="1:6" x14ac:dyDescent="0.3">
      <c r="A120818">
        <v>365379</v>
      </c>
      <c r="B120818" s="2">
        <v>44416.767177993534</v>
      </c>
      <c r="C120818">
        <v>300469</v>
      </c>
      <c r="D120818">
        <v>53640</v>
      </c>
      <c r="E120818">
        <v>18</v>
      </c>
      <c r="F120818" t="s">
        <v>59</v>
      </c>
    </row>
    <row r="120819" spans="1:6" x14ac:dyDescent="0.3">
      <c r="A120819">
        <v>366378</v>
      </c>
      <c r="B120819" s="2">
        <v>44416.945171521038</v>
      </c>
      <c r="C120819">
        <v>300469</v>
      </c>
      <c r="D120819">
        <v>46715</v>
      </c>
      <c r="E120819">
        <v>22</v>
      </c>
      <c r="F120819" t="s">
        <v>59</v>
      </c>
    </row>
    <row r="120820" spans="1:6" x14ac:dyDescent="0.3">
      <c r="A120820">
        <v>385289</v>
      </c>
      <c r="B120820" s="2">
        <v>44422.98538163396</v>
      </c>
      <c r="C120820">
        <v>300469</v>
      </c>
      <c r="D120820">
        <v>351192</v>
      </c>
      <c r="E120820">
        <v>23</v>
      </c>
      <c r="F120820" t="s">
        <v>60</v>
      </c>
    </row>
    <row r="120821" spans="1:6" x14ac:dyDescent="0.3">
      <c r="A120821">
        <v>389310</v>
      </c>
      <c r="B120821" s="2">
        <v>44424.203333333338</v>
      </c>
      <c r="C120821">
        <v>300469</v>
      </c>
      <c r="D120821">
        <v>287759</v>
      </c>
      <c r="E120821">
        <v>4</v>
      </c>
      <c r="F120821" t="s">
        <v>59</v>
      </c>
    </row>
    <row r="120822" spans="1:6" x14ac:dyDescent="0.3">
      <c r="A120822">
        <v>408306</v>
      </c>
      <c r="B120822" s="2">
        <v>44430.445171521038</v>
      </c>
      <c r="C120822">
        <v>300469</v>
      </c>
      <c r="D120822">
        <v>258219</v>
      </c>
      <c r="E120822">
        <v>10</v>
      </c>
      <c r="F120822" t="s">
        <v>59</v>
      </c>
    </row>
    <row r="120823" spans="1:6" x14ac:dyDescent="0.3">
      <c r="A120823">
        <v>11966</v>
      </c>
      <c r="B120823" s="2">
        <v>44302.871142394826</v>
      </c>
      <c r="C120823">
        <v>300499</v>
      </c>
      <c r="D120823">
        <v>158978</v>
      </c>
      <c r="E120823">
        <v>20</v>
      </c>
      <c r="F120823" t="s">
        <v>60</v>
      </c>
    </row>
    <row r="120824" spans="1:6" x14ac:dyDescent="0.3">
      <c r="A120824">
        <v>16243</v>
      </c>
      <c r="B120824" s="2">
        <v>44305.696385113268</v>
      </c>
      <c r="C120824">
        <v>300499</v>
      </c>
      <c r="D120824">
        <v>123413</v>
      </c>
      <c r="E120824">
        <v>16</v>
      </c>
      <c r="F120824" t="s">
        <v>59</v>
      </c>
    </row>
    <row r="120825" spans="1:6" x14ac:dyDescent="0.3">
      <c r="A120825">
        <v>17073</v>
      </c>
      <c r="B120825" s="2">
        <v>44306.625187702266</v>
      </c>
      <c r="C120825">
        <v>300499</v>
      </c>
      <c r="D120825">
        <v>137778</v>
      </c>
      <c r="E120825">
        <v>15</v>
      </c>
      <c r="F120825" t="s">
        <v>59</v>
      </c>
    </row>
    <row r="120826" spans="1:6" x14ac:dyDescent="0.3">
      <c r="A120826">
        <v>36939</v>
      </c>
      <c r="B120826" s="2">
        <v>44316.75949190939</v>
      </c>
      <c r="C120826">
        <v>300499</v>
      </c>
      <c r="D120826">
        <v>361821</v>
      </c>
      <c r="E120826">
        <v>18</v>
      </c>
      <c r="F120826" t="s">
        <v>60</v>
      </c>
    </row>
    <row r="120827" spans="1:6" x14ac:dyDescent="0.3">
      <c r="A120827">
        <v>42122</v>
      </c>
      <c r="B120827" s="2">
        <v>44318.63166019418</v>
      </c>
      <c r="C120827">
        <v>300499</v>
      </c>
      <c r="D120827">
        <v>404226</v>
      </c>
      <c r="E120827">
        <v>15</v>
      </c>
      <c r="F120827" t="s">
        <v>59</v>
      </c>
    </row>
    <row r="120828" spans="1:6" x14ac:dyDescent="0.3">
      <c r="A120828">
        <v>51197</v>
      </c>
      <c r="B120828" s="2">
        <v>44322.905122977347</v>
      </c>
      <c r="C120828">
        <v>300499</v>
      </c>
      <c r="D120828">
        <v>191893</v>
      </c>
      <c r="E120828">
        <v>21</v>
      </c>
      <c r="F120828" t="s">
        <v>59</v>
      </c>
    </row>
    <row r="120829" spans="1:6" x14ac:dyDescent="0.3">
      <c r="A120829">
        <v>95841</v>
      </c>
      <c r="B120829" s="2">
        <v>44338.853343042072</v>
      </c>
      <c r="C120829">
        <v>300499</v>
      </c>
      <c r="D120829">
        <v>387595</v>
      </c>
      <c r="E120829">
        <v>20</v>
      </c>
      <c r="F120829" t="s">
        <v>60</v>
      </c>
    </row>
    <row r="120830" spans="1:6" x14ac:dyDescent="0.3">
      <c r="A120830">
        <v>149584</v>
      </c>
      <c r="B120830" s="2">
        <v>44354.796708737864</v>
      </c>
      <c r="C120830">
        <v>300499</v>
      </c>
      <c r="D120830">
        <v>411922</v>
      </c>
      <c r="E120830">
        <v>19</v>
      </c>
      <c r="F120830" t="s">
        <v>59</v>
      </c>
    </row>
    <row r="120831" spans="1:6" x14ac:dyDescent="0.3">
      <c r="A120831">
        <v>174754</v>
      </c>
      <c r="B120831" s="2">
        <v>44361.795090614891</v>
      </c>
      <c r="C120831">
        <v>300499</v>
      </c>
      <c r="D120831">
        <v>76405</v>
      </c>
      <c r="E120831">
        <v>19</v>
      </c>
      <c r="F120831" t="s">
        <v>59</v>
      </c>
    </row>
    <row r="120832" spans="1:6" x14ac:dyDescent="0.3">
      <c r="A120832">
        <v>177064</v>
      </c>
      <c r="B120832" s="2">
        <v>44362.743310679616</v>
      </c>
      <c r="C120832">
        <v>300499</v>
      </c>
      <c r="D120832">
        <v>105089</v>
      </c>
      <c r="E120832">
        <v>17</v>
      </c>
      <c r="F120832" t="s">
        <v>59</v>
      </c>
    </row>
    <row r="120833" spans="1:6" x14ac:dyDescent="0.3">
      <c r="A120833">
        <v>195618</v>
      </c>
      <c r="B120833" s="2">
        <v>44367.733601941749</v>
      </c>
      <c r="C120833">
        <v>300499</v>
      </c>
      <c r="D120833">
        <v>351192</v>
      </c>
      <c r="E120833">
        <v>17</v>
      </c>
      <c r="F120833" t="s">
        <v>59</v>
      </c>
    </row>
    <row r="120834" spans="1:6" x14ac:dyDescent="0.3">
      <c r="A120834">
        <v>208561</v>
      </c>
      <c r="B120834" s="2">
        <v>44371.806417475731</v>
      </c>
      <c r="C120834">
        <v>300499</v>
      </c>
      <c r="D120834">
        <v>353201</v>
      </c>
      <c r="E120834">
        <v>19</v>
      </c>
      <c r="F120834" t="s">
        <v>59</v>
      </c>
    </row>
    <row r="120835" spans="1:6" x14ac:dyDescent="0.3">
      <c r="A120835">
        <v>219721</v>
      </c>
      <c r="B120835" s="2">
        <v>44374.50382847897</v>
      </c>
      <c r="C120835">
        <v>300499</v>
      </c>
      <c r="D120835">
        <v>439981</v>
      </c>
      <c r="E120835">
        <v>12</v>
      </c>
      <c r="F120835" t="s">
        <v>59</v>
      </c>
    </row>
    <row r="120836" spans="1:6" x14ac:dyDescent="0.3">
      <c r="A120836">
        <v>221084</v>
      </c>
      <c r="B120836" s="2">
        <v>44374.716849269083</v>
      </c>
      <c r="C120836">
        <v>300499</v>
      </c>
      <c r="D120836">
        <v>26408</v>
      </c>
      <c r="E120836">
        <v>17</v>
      </c>
      <c r="F120836" t="s">
        <v>59</v>
      </c>
    </row>
    <row r="120837" spans="1:6" x14ac:dyDescent="0.3">
      <c r="A120837">
        <v>248669</v>
      </c>
      <c r="B120837" s="2">
        <v>44382.751401294503</v>
      </c>
      <c r="C120837">
        <v>300499</v>
      </c>
      <c r="D120837">
        <v>118549</v>
      </c>
      <c r="E120837">
        <v>18</v>
      </c>
      <c r="F120837" t="s">
        <v>59</v>
      </c>
    </row>
    <row r="120838" spans="1:6" x14ac:dyDescent="0.3">
      <c r="A120838">
        <v>270462</v>
      </c>
      <c r="B120838" s="2">
        <v>44389.509333333335</v>
      </c>
      <c r="C120838">
        <v>300499</v>
      </c>
      <c r="D120838">
        <v>347008</v>
      </c>
      <c r="E120838">
        <v>12</v>
      </c>
      <c r="F120838" t="s">
        <v>59</v>
      </c>
    </row>
    <row r="120839" spans="1:6" x14ac:dyDescent="0.3">
      <c r="A120839">
        <v>272905</v>
      </c>
      <c r="B120839" s="2">
        <v>44390.035333333333</v>
      </c>
      <c r="C120839">
        <v>300499</v>
      </c>
      <c r="D120839">
        <v>411922</v>
      </c>
      <c r="E120839">
        <v>0</v>
      </c>
      <c r="F120839" t="s">
        <v>59</v>
      </c>
    </row>
    <row r="120840" spans="1:6" x14ac:dyDescent="0.3">
      <c r="A120840">
        <v>307776</v>
      </c>
      <c r="B120840" s="2">
        <v>44400.866288025893</v>
      </c>
      <c r="C120840">
        <v>300499</v>
      </c>
      <c r="D120840">
        <v>83761</v>
      </c>
      <c r="E120840">
        <v>20</v>
      </c>
      <c r="F120840" t="s">
        <v>60</v>
      </c>
    </row>
    <row r="120841" spans="1:6" x14ac:dyDescent="0.3">
      <c r="A120841">
        <v>325244</v>
      </c>
      <c r="B120841" s="2">
        <v>44405.775673139164</v>
      </c>
      <c r="C120841">
        <v>300499</v>
      </c>
      <c r="D120841">
        <v>86587</v>
      </c>
      <c r="E120841">
        <v>18</v>
      </c>
      <c r="F120841" t="s">
        <v>59</v>
      </c>
    </row>
    <row r="120842" spans="1:6" x14ac:dyDescent="0.3">
      <c r="A120842">
        <v>355105</v>
      </c>
      <c r="B120842" s="2">
        <v>44414.672113268614</v>
      </c>
      <c r="C120842">
        <v>300499</v>
      </c>
      <c r="D120842">
        <v>246588</v>
      </c>
      <c r="E120842">
        <v>16</v>
      </c>
      <c r="F120842" t="s">
        <v>60</v>
      </c>
    </row>
    <row r="120843" spans="1:6" x14ac:dyDescent="0.3">
      <c r="A120843">
        <v>413798</v>
      </c>
      <c r="B120843" s="2">
        <v>44432.008682847896</v>
      </c>
      <c r="C120843">
        <v>300499</v>
      </c>
      <c r="D120843">
        <v>351192</v>
      </c>
      <c r="E120843">
        <v>0</v>
      </c>
      <c r="F120843" t="s">
        <v>59</v>
      </c>
    </row>
    <row r="120844" spans="1:6" x14ac:dyDescent="0.3">
      <c r="A120844">
        <v>47501</v>
      </c>
      <c r="B120844" s="2">
        <v>44320.845656957928</v>
      </c>
      <c r="C120844">
        <v>300505</v>
      </c>
      <c r="D120844">
        <v>261956</v>
      </c>
      <c r="E120844">
        <v>20</v>
      </c>
      <c r="F120844" t="s">
        <v>59</v>
      </c>
    </row>
    <row r="120845" spans="1:6" x14ac:dyDescent="0.3">
      <c r="A120845">
        <v>61963</v>
      </c>
      <c r="B120845" s="2">
        <v>44326.860220064722</v>
      </c>
      <c r="C120845">
        <v>300505</v>
      </c>
      <c r="D120845">
        <v>118549</v>
      </c>
      <c r="E120845">
        <v>20</v>
      </c>
      <c r="F120845" t="s">
        <v>59</v>
      </c>
    </row>
    <row r="120846" spans="1:6" x14ac:dyDescent="0.3">
      <c r="A120846">
        <v>89528</v>
      </c>
      <c r="B120846" s="2">
        <v>44337.677372168284</v>
      </c>
      <c r="C120846">
        <v>300505</v>
      </c>
      <c r="D120846">
        <v>4199</v>
      </c>
      <c r="E120846">
        <v>16</v>
      </c>
      <c r="F120846" t="s">
        <v>60</v>
      </c>
    </row>
    <row r="120847" spans="1:6" x14ac:dyDescent="0.3">
      <c r="A120847">
        <v>18086</v>
      </c>
      <c r="B120847" s="2">
        <v>44307.611029126208</v>
      </c>
      <c r="C120847">
        <v>300545</v>
      </c>
      <c r="D120847">
        <v>272415</v>
      </c>
      <c r="E120847">
        <v>14</v>
      </c>
      <c r="F120847" t="s">
        <v>59</v>
      </c>
    </row>
    <row r="120848" spans="1:6" x14ac:dyDescent="0.3">
      <c r="A120848">
        <v>295794</v>
      </c>
      <c r="B120848" s="2">
        <v>44396.909168284794</v>
      </c>
      <c r="C120848">
        <v>300556</v>
      </c>
      <c r="D120848">
        <v>241927</v>
      </c>
      <c r="E120848">
        <v>21</v>
      </c>
      <c r="F120848" t="s">
        <v>59</v>
      </c>
    </row>
    <row r="120849" spans="1:6" x14ac:dyDescent="0.3">
      <c r="A120849">
        <v>347411</v>
      </c>
      <c r="B120849" s="2">
        <v>44411.854152103566</v>
      </c>
      <c r="C120849">
        <v>300556</v>
      </c>
      <c r="D120849">
        <v>158978</v>
      </c>
      <c r="E120849">
        <v>20</v>
      </c>
      <c r="F120849" t="s">
        <v>59</v>
      </c>
    </row>
    <row r="120850" spans="1:6" x14ac:dyDescent="0.3">
      <c r="A120850">
        <v>407388</v>
      </c>
      <c r="B120850" s="2">
        <v>44430.069362459551</v>
      </c>
      <c r="C120850">
        <v>300556</v>
      </c>
      <c r="D120850">
        <v>153893</v>
      </c>
      <c r="E120850">
        <v>1</v>
      </c>
      <c r="F120850" t="s">
        <v>59</v>
      </c>
    </row>
    <row r="120851" spans="1:6" x14ac:dyDescent="0.3">
      <c r="A120851">
        <v>73721</v>
      </c>
      <c r="B120851" s="2">
        <v>44331.599297734625</v>
      </c>
      <c r="C120851">
        <v>300602</v>
      </c>
      <c r="D120851">
        <v>118549</v>
      </c>
      <c r="E120851">
        <v>14</v>
      </c>
      <c r="F120851" t="s">
        <v>60</v>
      </c>
    </row>
    <row r="120852" spans="1:6" x14ac:dyDescent="0.3">
      <c r="A120852">
        <v>87279</v>
      </c>
      <c r="B120852" s="2">
        <v>44336.749783171515</v>
      </c>
      <c r="C120852">
        <v>300602</v>
      </c>
      <c r="D120852">
        <v>226626</v>
      </c>
      <c r="E120852">
        <v>17</v>
      </c>
      <c r="F120852" t="s">
        <v>59</v>
      </c>
    </row>
    <row r="120853" spans="1:6" x14ac:dyDescent="0.3">
      <c r="A120853">
        <v>9227</v>
      </c>
      <c r="B120853" s="2">
        <v>44299.789831715214</v>
      </c>
      <c r="C120853">
        <v>300610</v>
      </c>
      <c r="D120853">
        <v>220611</v>
      </c>
      <c r="E120853">
        <v>18</v>
      </c>
      <c r="F120853" t="s">
        <v>59</v>
      </c>
    </row>
    <row r="120854" spans="1:6" x14ac:dyDescent="0.3">
      <c r="A120854">
        <v>15451</v>
      </c>
      <c r="B120854" s="2">
        <v>44304.932226537218</v>
      </c>
      <c r="C120854">
        <v>300610</v>
      </c>
      <c r="D120854">
        <v>118549</v>
      </c>
      <c r="E120854">
        <v>22</v>
      </c>
      <c r="F120854" t="s">
        <v>59</v>
      </c>
    </row>
    <row r="120855" spans="1:6" x14ac:dyDescent="0.3">
      <c r="A120855">
        <v>57278</v>
      </c>
      <c r="B120855" s="2">
        <v>44325.066805017246</v>
      </c>
      <c r="C120855">
        <v>300610</v>
      </c>
      <c r="D120855">
        <v>459455</v>
      </c>
      <c r="E120855">
        <v>1</v>
      </c>
      <c r="F120855" t="s">
        <v>59</v>
      </c>
    </row>
    <row r="120856" spans="1:6" x14ac:dyDescent="0.3">
      <c r="A120856">
        <v>61347</v>
      </c>
      <c r="B120856" s="2">
        <v>44326.733197411006</v>
      </c>
      <c r="C120856">
        <v>300610</v>
      </c>
      <c r="D120856">
        <v>25410</v>
      </c>
      <c r="E120856">
        <v>17</v>
      </c>
      <c r="F120856" t="s">
        <v>59</v>
      </c>
    </row>
    <row r="120857" spans="1:6" x14ac:dyDescent="0.3">
      <c r="A120857">
        <v>76336</v>
      </c>
      <c r="B120857" s="2">
        <v>44332.122318185982</v>
      </c>
      <c r="C120857">
        <v>300610</v>
      </c>
      <c r="D120857">
        <v>336356</v>
      </c>
      <c r="E120857">
        <v>2</v>
      </c>
      <c r="F120857" t="s">
        <v>59</v>
      </c>
    </row>
    <row r="120858" spans="1:6" x14ac:dyDescent="0.3">
      <c r="A120858">
        <v>109282</v>
      </c>
      <c r="B120858" s="2">
        <v>44343.694362459544</v>
      </c>
      <c r="C120858">
        <v>300610</v>
      </c>
      <c r="D120858">
        <v>405366</v>
      </c>
      <c r="E120858">
        <v>16</v>
      </c>
      <c r="F120858" t="s">
        <v>59</v>
      </c>
    </row>
    <row r="120859" spans="1:6" x14ac:dyDescent="0.3">
      <c r="A120859">
        <v>125666</v>
      </c>
      <c r="B120859" s="2">
        <v>44347.247000000003</v>
      </c>
      <c r="C120859">
        <v>300610</v>
      </c>
      <c r="D120859">
        <v>230507</v>
      </c>
      <c r="E120859">
        <v>5</v>
      </c>
      <c r="F120859" t="s">
        <v>59</v>
      </c>
    </row>
    <row r="120860" spans="1:6" x14ac:dyDescent="0.3">
      <c r="A120860">
        <v>152477</v>
      </c>
      <c r="B120860" s="2">
        <v>44355.797922330094</v>
      </c>
      <c r="C120860">
        <v>300610</v>
      </c>
      <c r="D120860">
        <v>347393</v>
      </c>
      <c r="E120860">
        <v>19</v>
      </c>
      <c r="F120860" t="s">
        <v>59</v>
      </c>
    </row>
    <row r="120861" spans="1:6" x14ac:dyDescent="0.3">
      <c r="A120861">
        <v>180054</v>
      </c>
      <c r="B120861" s="2">
        <v>44363.835139158575</v>
      </c>
      <c r="C120861">
        <v>300610</v>
      </c>
      <c r="D120861">
        <v>369305</v>
      </c>
      <c r="E120861">
        <v>20</v>
      </c>
      <c r="F120861" t="s">
        <v>59</v>
      </c>
    </row>
    <row r="120862" spans="1:6" x14ac:dyDescent="0.3">
      <c r="A120862">
        <v>208351</v>
      </c>
      <c r="B120862" s="2">
        <v>44371.767177993526</v>
      </c>
      <c r="C120862">
        <v>300610</v>
      </c>
      <c r="D120862">
        <v>367087</v>
      </c>
      <c r="E120862">
        <v>18</v>
      </c>
      <c r="F120862" t="s">
        <v>59</v>
      </c>
    </row>
    <row r="120863" spans="1:6" x14ac:dyDescent="0.3">
      <c r="A120863">
        <v>225188</v>
      </c>
      <c r="B120863" s="2">
        <v>44375.856174757282</v>
      </c>
      <c r="C120863">
        <v>300610</v>
      </c>
      <c r="D120863">
        <v>82901</v>
      </c>
      <c r="E120863">
        <v>20</v>
      </c>
      <c r="F120863" t="s">
        <v>59</v>
      </c>
    </row>
    <row r="120864" spans="1:6" x14ac:dyDescent="0.3">
      <c r="A120864">
        <v>250391</v>
      </c>
      <c r="B120864" s="2">
        <v>44383.576239482201</v>
      </c>
      <c r="C120864">
        <v>300610</v>
      </c>
      <c r="D120864">
        <v>456134</v>
      </c>
      <c r="E120864">
        <v>13</v>
      </c>
      <c r="F120864" t="s">
        <v>59</v>
      </c>
    </row>
    <row r="120865" spans="1:6" x14ac:dyDescent="0.3">
      <c r="A120865">
        <v>9611</v>
      </c>
      <c r="B120865" s="2">
        <v>44300.509087378639</v>
      </c>
      <c r="C120865">
        <v>300633</v>
      </c>
      <c r="D120865">
        <v>82850</v>
      </c>
      <c r="E120865">
        <v>12</v>
      </c>
      <c r="F120865" t="s">
        <v>59</v>
      </c>
    </row>
    <row r="120866" spans="1:6" x14ac:dyDescent="0.3">
      <c r="A120866">
        <v>10467</v>
      </c>
      <c r="B120866" s="2">
        <v>44301.619119741095</v>
      </c>
      <c r="C120866">
        <v>300633</v>
      </c>
      <c r="D120866">
        <v>4199</v>
      </c>
      <c r="E120866">
        <v>14</v>
      </c>
      <c r="F120866" t="s">
        <v>59</v>
      </c>
    </row>
    <row r="120867" spans="1:6" x14ac:dyDescent="0.3">
      <c r="A120867">
        <v>12096</v>
      </c>
      <c r="B120867" s="2">
        <v>44302.976724919092</v>
      </c>
      <c r="C120867">
        <v>300633</v>
      </c>
      <c r="D120867">
        <v>118549</v>
      </c>
      <c r="E120867">
        <v>23</v>
      </c>
      <c r="F120867" t="s">
        <v>60</v>
      </c>
    </row>
    <row r="120868" spans="1:6" x14ac:dyDescent="0.3">
      <c r="A120868">
        <v>16451</v>
      </c>
      <c r="B120868" s="2">
        <v>44305.772841423946</v>
      </c>
      <c r="C120868">
        <v>300633</v>
      </c>
      <c r="D120868">
        <v>411922</v>
      </c>
      <c r="E120868">
        <v>18</v>
      </c>
      <c r="F120868" t="s">
        <v>59</v>
      </c>
    </row>
    <row r="120869" spans="1:6" x14ac:dyDescent="0.3">
      <c r="A120869">
        <v>38311</v>
      </c>
      <c r="B120869" s="2">
        <v>44317.114047669915</v>
      </c>
      <c r="C120869">
        <v>300633</v>
      </c>
      <c r="D120869">
        <v>230507</v>
      </c>
      <c r="E120869">
        <v>2</v>
      </c>
      <c r="F120869" t="s">
        <v>60</v>
      </c>
    </row>
    <row r="120870" spans="1:6" x14ac:dyDescent="0.3">
      <c r="A120870">
        <v>66544</v>
      </c>
      <c r="B120870" s="2">
        <v>44328.879637540449</v>
      </c>
      <c r="C120870">
        <v>300633</v>
      </c>
      <c r="D120870">
        <v>439981</v>
      </c>
      <c r="E120870">
        <v>21</v>
      </c>
      <c r="F120870" t="s">
        <v>59</v>
      </c>
    </row>
    <row r="120871" spans="1:6" x14ac:dyDescent="0.3">
      <c r="A120871">
        <v>78034</v>
      </c>
      <c r="B120871" s="2">
        <v>44332.703262135918</v>
      </c>
      <c r="C120871">
        <v>300633</v>
      </c>
      <c r="D120871">
        <v>472712</v>
      </c>
      <c r="E120871">
        <v>16</v>
      </c>
      <c r="F120871" t="s">
        <v>59</v>
      </c>
    </row>
    <row r="120872" spans="1:6" x14ac:dyDescent="0.3">
      <c r="A120872">
        <v>85206</v>
      </c>
      <c r="B120872" s="2">
        <v>44335.755042071192</v>
      </c>
      <c r="C120872">
        <v>300633</v>
      </c>
      <c r="D120872">
        <v>250679</v>
      </c>
      <c r="E120872">
        <v>18</v>
      </c>
      <c r="F120872" t="s">
        <v>59</v>
      </c>
    </row>
    <row r="120873" spans="1:6" x14ac:dyDescent="0.3">
      <c r="A120873">
        <v>304957</v>
      </c>
      <c r="B120873" s="2">
        <v>44400.244333333336</v>
      </c>
      <c r="C120873">
        <v>300651</v>
      </c>
      <c r="D120873">
        <v>165114</v>
      </c>
      <c r="E120873">
        <v>5</v>
      </c>
      <c r="F120873" t="s">
        <v>60</v>
      </c>
    </row>
    <row r="120874" spans="1:6" x14ac:dyDescent="0.3">
      <c r="A120874">
        <v>354634</v>
      </c>
      <c r="B120874" s="2">
        <v>44414.597679611652</v>
      </c>
      <c r="C120874">
        <v>300651</v>
      </c>
      <c r="D120874">
        <v>165821</v>
      </c>
      <c r="E120874">
        <v>14</v>
      </c>
      <c r="F120874" t="s">
        <v>60</v>
      </c>
    </row>
    <row r="120875" spans="1:6" x14ac:dyDescent="0.3">
      <c r="A120875">
        <v>374628</v>
      </c>
      <c r="B120875" s="2">
        <v>44419.974702265376</v>
      </c>
      <c r="C120875">
        <v>300651</v>
      </c>
      <c r="D120875">
        <v>70091</v>
      </c>
      <c r="E120875">
        <v>23</v>
      </c>
      <c r="F120875" t="s">
        <v>59</v>
      </c>
    </row>
    <row r="120876" spans="1:6" x14ac:dyDescent="0.3">
      <c r="A120876">
        <v>382534</v>
      </c>
      <c r="B120876" s="2">
        <v>44422.555608414244</v>
      </c>
      <c r="C120876">
        <v>300651</v>
      </c>
      <c r="D120876">
        <v>351198</v>
      </c>
      <c r="E120876">
        <v>13</v>
      </c>
      <c r="F120876" t="s">
        <v>60</v>
      </c>
    </row>
    <row r="120877" spans="1:6" x14ac:dyDescent="0.3">
      <c r="A120877">
        <v>397235</v>
      </c>
      <c r="B120877" s="2">
        <v>44427.602533980586</v>
      </c>
      <c r="C120877">
        <v>300651</v>
      </c>
      <c r="D120877">
        <v>264901</v>
      </c>
      <c r="E120877">
        <v>14</v>
      </c>
      <c r="F120877" t="s">
        <v>59</v>
      </c>
    </row>
    <row r="120878" spans="1:6" x14ac:dyDescent="0.3">
      <c r="A120878">
        <v>416765</v>
      </c>
      <c r="B120878" s="2">
        <v>44433.65269579288</v>
      </c>
      <c r="C120878">
        <v>300651</v>
      </c>
      <c r="D120878">
        <v>112456</v>
      </c>
      <c r="E120878">
        <v>15</v>
      </c>
      <c r="F120878" t="s">
        <v>59</v>
      </c>
    </row>
    <row r="120879" spans="1:6" x14ac:dyDescent="0.3">
      <c r="A120879">
        <v>10593</v>
      </c>
      <c r="B120879" s="2">
        <v>44301.687485436894</v>
      </c>
      <c r="C120879">
        <v>300663</v>
      </c>
      <c r="D120879">
        <v>108812</v>
      </c>
      <c r="E120879">
        <v>16</v>
      </c>
      <c r="F120879" t="s">
        <v>59</v>
      </c>
    </row>
    <row r="120880" spans="1:6" x14ac:dyDescent="0.3">
      <c r="A120880">
        <v>110575</v>
      </c>
      <c r="B120880" s="2">
        <v>44343.9083592233</v>
      </c>
      <c r="C120880">
        <v>300671</v>
      </c>
      <c r="D120880">
        <v>154256</v>
      </c>
      <c r="E120880">
        <v>21</v>
      </c>
      <c r="F120880" t="s">
        <v>59</v>
      </c>
    </row>
    <row r="120881" spans="1:6" x14ac:dyDescent="0.3">
      <c r="A120881">
        <v>116889</v>
      </c>
      <c r="B120881" s="2">
        <v>44345.470625934628</v>
      </c>
      <c r="C120881">
        <v>300671</v>
      </c>
      <c r="D120881">
        <v>236458</v>
      </c>
      <c r="E120881">
        <v>11</v>
      </c>
      <c r="F120881" t="s">
        <v>60</v>
      </c>
    </row>
    <row r="120882" spans="1:6" x14ac:dyDescent="0.3">
      <c r="A120882">
        <v>143489</v>
      </c>
      <c r="B120882" s="2">
        <v>44352.892177993534</v>
      </c>
      <c r="C120882">
        <v>300671</v>
      </c>
      <c r="D120882">
        <v>248457</v>
      </c>
      <c r="E120882">
        <v>21</v>
      </c>
      <c r="F120882" t="s">
        <v>60</v>
      </c>
    </row>
    <row r="120883" spans="1:6" x14ac:dyDescent="0.3">
      <c r="A120883">
        <v>232302</v>
      </c>
      <c r="B120883" s="2">
        <v>44377.997333333333</v>
      </c>
      <c r="C120883">
        <v>300671</v>
      </c>
      <c r="D120883">
        <v>351192</v>
      </c>
      <c r="E120883">
        <v>23</v>
      </c>
      <c r="F120883" t="s">
        <v>59</v>
      </c>
    </row>
    <row r="120884" spans="1:6" x14ac:dyDescent="0.3">
      <c r="A120884">
        <v>265652</v>
      </c>
      <c r="B120884" s="2">
        <v>44387.970946378977</v>
      </c>
      <c r="C120884">
        <v>300671</v>
      </c>
      <c r="D120884">
        <v>82901</v>
      </c>
      <c r="E120884">
        <v>23</v>
      </c>
      <c r="F120884" t="s">
        <v>60</v>
      </c>
    </row>
    <row r="120885" spans="1:6" x14ac:dyDescent="0.3">
      <c r="A120885">
        <v>277978</v>
      </c>
      <c r="B120885" s="2">
        <v>44391.832307443365</v>
      </c>
      <c r="C120885">
        <v>300671</v>
      </c>
      <c r="D120885">
        <v>100603</v>
      </c>
      <c r="E120885">
        <v>19</v>
      </c>
      <c r="F120885" t="s">
        <v>59</v>
      </c>
    </row>
    <row r="120886" spans="1:6" x14ac:dyDescent="0.3">
      <c r="A120886">
        <v>289464</v>
      </c>
      <c r="B120886" s="2">
        <v>44394.948333333334</v>
      </c>
      <c r="C120886">
        <v>300671</v>
      </c>
      <c r="D120886">
        <v>242621</v>
      </c>
      <c r="E120886">
        <v>22</v>
      </c>
      <c r="F120886" t="s">
        <v>60</v>
      </c>
    </row>
    <row r="120887" spans="1:6" x14ac:dyDescent="0.3">
      <c r="A120887">
        <v>297853</v>
      </c>
      <c r="B120887" s="2">
        <v>44397.75787378641</v>
      </c>
      <c r="C120887">
        <v>300671</v>
      </c>
      <c r="D120887">
        <v>397390</v>
      </c>
      <c r="E120887">
        <v>18</v>
      </c>
      <c r="F120887" t="s">
        <v>59</v>
      </c>
    </row>
    <row r="120888" spans="1:6" x14ac:dyDescent="0.3">
      <c r="A120888">
        <v>341343</v>
      </c>
      <c r="B120888" s="2">
        <v>44409.777291262137</v>
      </c>
      <c r="C120888">
        <v>300671</v>
      </c>
      <c r="D120888">
        <v>51416</v>
      </c>
      <c r="E120888">
        <v>18</v>
      </c>
      <c r="F120888" t="s">
        <v>59</v>
      </c>
    </row>
    <row r="120889" spans="1:6" x14ac:dyDescent="0.3">
      <c r="A120889">
        <v>346912</v>
      </c>
      <c r="B120889" s="2">
        <v>44411.740074433663</v>
      </c>
      <c r="C120889">
        <v>300671</v>
      </c>
      <c r="D120889">
        <v>389689</v>
      </c>
      <c r="E120889">
        <v>17</v>
      </c>
      <c r="F120889" t="s">
        <v>59</v>
      </c>
    </row>
    <row r="120890" spans="1:6" x14ac:dyDescent="0.3">
      <c r="A120890">
        <v>350040</v>
      </c>
      <c r="B120890" s="2">
        <v>44412.799944983824</v>
      </c>
      <c r="C120890">
        <v>300671</v>
      </c>
      <c r="D120890">
        <v>347008</v>
      </c>
      <c r="E120890">
        <v>19</v>
      </c>
      <c r="F120890" t="s">
        <v>59</v>
      </c>
    </row>
    <row r="120891" spans="1:6" x14ac:dyDescent="0.3">
      <c r="A120891">
        <v>406194</v>
      </c>
      <c r="B120891" s="2">
        <v>44429.816126213598</v>
      </c>
      <c r="C120891">
        <v>300671</v>
      </c>
      <c r="D120891">
        <v>34152</v>
      </c>
      <c r="E120891">
        <v>19</v>
      </c>
      <c r="F120891" t="s">
        <v>60</v>
      </c>
    </row>
    <row r="120892" spans="1:6" x14ac:dyDescent="0.3">
      <c r="A120892">
        <v>411195</v>
      </c>
      <c r="B120892" s="2">
        <v>44430.952048543695</v>
      </c>
      <c r="C120892">
        <v>300671</v>
      </c>
      <c r="D120892">
        <v>21760</v>
      </c>
      <c r="E120892">
        <v>22</v>
      </c>
      <c r="F120892" t="s">
        <v>59</v>
      </c>
    </row>
    <row r="120893" spans="1:6" x14ac:dyDescent="0.3">
      <c r="A120893">
        <v>420380</v>
      </c>
      <c r="B120893" s="2">
        <v>44434.812889967638</v>
      </c>
      <c r="C120893">
        <v>300671</v>
      </c>
      <c r="D120893">
        <v>62570</v>
      </c>
      <c r="E120893">
        <v>19</v>
      </c>
      <c r="F120893" t="s">
        <v>59</v>
      </c>
    </row>
    <row r="120894" spans="1:6" x14ac:dyDescent="0.3">
      <c r="A120894">
        <v>100989</v>
      </c>
      <c r="B120894" s="2">
        <v>44340.5050420712</v>
      </c>
      <c r="C120894">
        <v>300682</v>
      </c>
      <c r="D120894">
        <v>182191</v>
      </c>
      <c r="E120894">
        <v>12</v>
      </c>
      <c r="F120894" t="s">
        <v>59</v>
      </c>
    </row>
    <row r="120895" spans="1:6" x14ac:dyDescent="0.3">
      <c r="A120895">
        <v>140466</v>
      </c>
      <c r="B120895" s="2">
        <v>44352.259712515639</v>
      </c>
      <c r="C120895">
        <v>300682</v>
      </c>
      <c r="D120895">
        <v>463342</v>
      </c>
      <c r="E120895">
        <v>6</v>
      </c>
      <c r="F120895" t="s">
        <v>60</v>
      </c>
    </row>
    <row r="120896" spans="1:6" x14ac:dyDescent="0.3">
      <c r="A120896">
        <v>152265</v>
      </c>
      <c r="B120896" s="2">
        <v>44355.768796116507</v>
      </c>
      <c r="C120896">
        <v>300682</v>
      </c>
      <c r="D120896">
        <v>70091</v>
      </c>
      <c r="E120896">
        <v>18</v>
      </c>
      <c r="F120896" t="s">
        <v>59</v>
      </c>
    </row>
    <row r="120897" spans="1:6" x14ac:dyDescent="0.3">
      <c r="A120897">
        <v>156687</v>
      </c>
      <c r="B120897" s="2">
        <v>44357.495333333332</v>
      </c>
      <c r="C120897">
        <v>300682</v>
      </c>
      <c r="D120897">
        <v>20822</v>
      </c>
      <c r="E120897">
        <v>11</v>
      </c>
      <c r="F120897" t="s">
        <v>59</v>
      </c>
    </row>
    <row r="120898" spans="1:6" x14ac:dyDescent="0.3">
      <c r="A120898">
        <v>163628</v>
      </c>
      <c r="B120898" s="2">
        <v>44359.091982787562</v>
      </c>
      <c r="C120898">
        <v>300682</v>
      </c>
      <c r="D120898">
        <v>367148</v>
      </c>
      <c r="E120898">
        <v>2</v>
      </c>
      <c r="F120898" t="s">
        <v>60</v>
      </c>
    </row>
    <row r="120899" spans="1:6" x14ac:dyDescent="0.3">
      <c r="A120899">
        <v>189133</v>
      </c>
      <c r="B120899" s="2">
        <v>44366.370464186526</v>
      </c>
      <c r="C120899">
        <v>300682</v>
      </c>
      <c r="D120899">
        <v>153893</v>
      </c>
      <c r="E120899">
        <v>8</v>
      </c>
      <c r="F120899" t="s">
        <v>60</v>
      </c>
    </row>
    <row r="120900" spans="1:6" x14ac:dyDescent="0.3">
      <c r="A120900">
        <v>224270</v>
      </c>
      <c r="B120900" s="2">
        <v>44375.725106796119</v>
      </c>
      <c r="C120900">
        <v>300682</v>
      </c>
      <c r="D120900">
        <v>477565</v>
      </c>
      <c r="E120900">
        <v>17</v>
      </c>
      <c r="F120900" t="s">
        <v>59</v>
      </c>
    </row>
    <row r="120901" spans="1:6" x14ac:dyDescent="0.3">
      <c r="A120901">
        <v>236241</v>
      </c>
      <c r="B120901" s="2">
        <v>44379.687889967638</v>
      </c>
      <c r="C120901">
        <v>300682</v>
      </c>
      <c r="D120901">
        <v>473327</v>
      </c>
      <c r="E120901">
        <v>16</v>
      </c>
      <c r="F120901" t="s">
        <v>60</v>
      </c>
    </row>
    <row r="120902" spans="1:6" x14ac:dyDescent="0.3">
      <c r="A120902">
        <v>244854</v>
      </c>
      <c r="B120902" s="2">
        <v>44381.63087862789</v>
      </c>
      <c r="C120902">
        <v>300682</v>
      </c>
      <c r="D120902">
        <v>91120</v>
      </c>
      <c r="E120902">
        <v>15</v>
      </c>
      <c r="F120902" t="s">
        <v>59</v>
      </c>
    </row>
    <row r="120903" spans="1:6" x14ac:dyDescent="0.3">
      <c r="A120903">
        <v>251195</v>
      </c>
      <c r="B120903" s="2">
        <v>44383.793067961167</v>
      </c>
      <c r="C120903">
        <v>300682</v>
      </c>
      <c r="D120903">
        <v>227775</v>
      </c>
      <c r="E120903">
        <v>19</v>
      </c>
      <c r="F120903" t="s">
        <v>59</v>
      </c>
    </row>
    <row r="120904" spans="1:6" x14ac:dyDescent="0.3">
      <c r="A120904">
        <v>255584</v>
      </c>
      <c r="B120904" s="2">
        <v>44385.718634304212</v>
      </c>
      <c r="C120904">
        <v>300682</v>
      </c>
      <c r="D120904">
        <v>230347</v>
      </c>
      <c r="E120904">
        <v>17</v>
      </c>
      <c r="F120904" t="s">
        <v>59</v>
      </c>
    </row>
    <row r="120905" spans="1:6" x14ac:dyDescent="0.3">
      <c r="A120905">
        <v>271716</v>
      </c>
      <c r="B120905" s="2">
        <v>44389.755851132686</v>
      </c>
      <c r="C120905">
        <v>300682</v>
      </c>
      <c r="D120905">
        <v>411922</v>
      </c>
      <c r="E120905">
        <v>18</v>
      </c>
      <c r="F120905" t="s">
        <v>59</v>
      </c>
    </row>
    <row r="120906" spans="1:6" x14ac:dyDescent="0.3">
      <c r="A120906">
        <v>290807</v>
      </c>
      <c r="B120906" s="2">
        <v>44395.446577349161</v>
      </c>
      <c r="C120906">
        <v>300682</v>
      </c>
      <c r="D120906">
        <v>62570</v>
      </c>
      <c r="E120906">
        <v>10</v>
      </c>
      <c r="F120906" t="s">
        <v>59</v>
      </c>
    </row>
    <row r="120907" spans="1:6" x14ac:dyDescent="0.3">
      <c r="A120907">
        <v>294545</v>
      </c>
      <c r="B120907" s="2">
        <v>44396.699216828478</v>
      </c>
      <c r="C120907">
        <v>300682</v>
      </c>
      <c r="D120907">
        <v>158978</v>
      </c>
      <c r="E120907">
        <v>16</v>
      </c>
      <c r="F120907" t="s">
        <v>59</v>
      </c>
    </row>
    <row r="120908" spans="1:6" x14ac:dyDescent="0.3">
      <c r="A120908">
        <v>324586</v>
      </c>
      <c r="B120908" s="2">
        <v>44405.683035598711</v>
      </c>
      <c r="C120908">
        <v>300682</v>
      </c>
      <c r="D120908">
        <v>158978</v>
      </c>
      <c r="E120908">
        <v>16</v>
      </c>
      <c r="F120908" t="s">
        <v>59</v>
      </c>
    </row>
    <row r="120909" spans="1:6" x14ac:dyDescent="0.3">
      <c r="A120909">
        <v>137824</v>
      </c>
      <c r="B120909" s="2">
        <v>44351.702048543688</v>
      </c>
      <c r="C120909">
        <v>300688</v>
      </c>
      <c r="D120909">
        <v>57648</v>
      </c>
      <c r="E120909">
        <v>16</v>
      </c>
      <c r="F120909" t="s">
        <v>60</v>
      </c>
    </row>
    <row r="120910" spans="1:6" x14ac:dyDescent="0.3">
      <c r="A120910">
        <v>148869</v>
      </c>
      <c r="B120910" s="2">
        <v>44354.672922330094</v>
      </c>
      <c r="C120910">
        <v>300688</v>
      </c>
      <c r="D120910">
        <v>470762</v>
      </c>
      <c r="E120910">
        <v>16</v>
      </c>
      <c r="F120910" t="s">
        <v>59</v>
      </c>
    </row>
    <row r="120911" spans="1:6" x14ac:dyDescent="0.3">
      <c r="A120911">
        <v>160546</v>
      </c>
      <c r="B120911" s="2">
        <v>44358.622760517799</v>
      </c>
      <c r="C120911">
        <v>300688</v>
      </c>
      <c r="D120911">
        <v>109473</v>
      </c>
      <c r="E120911">
        <v>14</v>
      </c>
      <c r="F120911" t="s">
        <v>60</v>
      </c>
    </row>
    <row r="120912" spans="1:6" x14ac:dyDescent="0.3">
      <c r="A120912">
        <v>166342</v>
      </c>
      <c r="B120912" s="2">
        <v>44359.724702265376</v>
      </c>
      <c r="C120912">
        <v>300688</v>
      </c>
      <c r="D120912">
        <v>411922</v>
      </c>
      <c r="E120912">
        <v>17</v>
      </c>
      <c r="F120912" t="s">
        <v>60</v>
      </c>
    </row>
    <row r="120913" spans="1:6" x14ac:dyDescent="0.3">
      <c r="A120913">
        <v>168701</v>
      </c>
      <c r="B120913" s="2">
        <v>44360.18588824122</v>
      </c>
      <c r="C120913">
        <v>300688</v>
      </c>
      <c r="D120913">
        <v>180863</v>
      </c>
      <c r="E120913">
        <v>4</v>
      </c>
      <c r="F120913" t="s">
        <v>59</v>
      </c>
    </row>
    <row r="120914" spans="1:6" x14ac:dyDescent="0.3">
      <c r="A120914">
        <v>185171</v>
      </c>
      <c r="B120914" s="2">
        <v>44365.613051779932</v>
      </c>
      <c r="C120914">
        <v>300688</v>
      </c>
      <c r="D120914">
        <v>250679</v>
      </c>
      <c r="E120914">
        <v>14</v>
      </c>
      <c r="F120914" t="s">
        <v>60</v>
      </c>
    </row>
    <row r="120915" spans="1:6" x14ac:dyDescent="0.3">
      <c r="A120915">
        <v>194711</v>
      </c>
      <c r="B120915" s="2">
        <v>44367.600106796119</v>
      </c>
      <c r="C120915">
        <v>300688</v>
      </c>
      <c r="D120915">
        <v>392434</v>
      </c>
      <c r="E120915">
        <v>14</v>
      </c>
      <c r="F120915" t="s">
        <v>59</v>
      </c>
    </row>
    <row r="120916" spans="1:6" x14ac:dyDescent="0.3">
      <c r="A120916">
        <v>201393</v>
      </c>
      <c r="B120916" s="2">
        <v>44369.616288025893</v>
      </c>
      <c r="C120916">
        <v>300688</v>
      </c>
      <c r="D120916">
        <v>230507</v>
      </c>
      <c r="E120916">
        <v>14</v>
      </c>
      <c r="F120916" t="s">
        <v>59</v>
      </c>
    </row>
    <row r="120917" spans="1:6" x14ac:dyDescent="0.3">
      <c r="A120917">
        <v>205509</v>
      </c>
      <c r="B120917" s="2">
        <v>44370.794281553397</v>
      </c>
      <c r="C120917">
        <v>300688</v>
      </c>
      <c r="D120917">
        <v>191893</v>
      </c>
      <c r="E120917">
        <v>19</v>
      </c>
      <c r="F120917" t="s">
        <v>59</v>
      </c>
    </row>
    <row r="120918" spans="1:6" x14ac:dyDescent="0.3">
      <c r="A120918">
        <v>214004</v>
      </c>
      <c r="B120918" s="2">
        <v>44373.284463026823</v>
      </c>
      <c r="C120918">
        <v>300688</v>
      </c>
      <c r="D120918">
        <v>194315</v>
      </c>
      <c r="E120918">
        <v>6</v>
      </c>
      <c r="F120918" t="s">
        <v>60</v>
      </c>
    </row>
    <row r="120919" spans="1:6" x14ac:dyDescent="0.3">
      <c r="A120919">
        <v>284113</v>
      </c>
      <c r="B120919" s="2">
        <v>44393.760300970876</v>
      </c>
      <c r="C120919">
        <v>300688</v>
      </c>
      <c r="D120919">
        <v>81226</v>
      </c>
      <c r="E120919">
        <v>18</v>
      </c>
      <c r="F120919" t="s">
        <v>60</v>
      </c>
    </row>
    <row r="120920" spans="1:6" x14ac:dyDescent="0.3">
      <c r="A120920">
        <v>341807</v>
      </c>
      <c r="B120920" s="2">
        <v>44409.857388349512</v>
      </c>
      <c r="C120920">
        <v>300688</v>
      </c>
      <c r="D120920">
        <v>145859</v>
      </c>
      <c r="E120920">
        <v>20</v>
      </c>
      <c r="F120920" t="s">
        <v>59</v>
      </c>
    </row>
    <row r="120921" spans="1:6" x14ac:dyDescent="0.3">
      <c r="A120921">
        <v>361308</v>
      </c>
      <c r="B120921" s="2">
        <v>44415.808844660198</v>
      </c>
      <c r="C120921">
        <v>300688</v>
      </c>
      <c r="D120921">
        <v>59485</v>
      </c>
      <c r="E120921">
        <v>19</v>
      </c>
      <c r="F120921" t="s">
        <v>60</v>
      </c>
    </row>
    <row r="120922" spans="1:6" x14ac:dyDescent="0.3">
      <c r="A120922">
        <v>423656</v>
      </c>
      <c r="B120922" s="2">
        <v>44437.637323624593</v>
      </c>
      <c r="C120922">
        <v>300688</v>
      </c>
      <c r="D120922">
        <v>352642</v>
      </c>
      <c r="E120922">
        <v>15</v>
      </c>
      <c r="F120922" t="s">
        <v>59</v>
      </c>
    </row>
    <row r="120923" spans="1:6" x14ac:dyDescent="0.3">
      <c r="A120923">
        <v>19327</v>
      </c>
      <c r="B120923" s="2">
        <v>44308.487647249196</v>
      </c>
      <c r="C120923">
        <v>300701</v>
      </c>
      <c r="D120923">
        <v>411922</v>
      </c>
      <c r="E120923">
        <v>11</v>
      </c>
      <c r="F120923" t="s">
        <v>59</v>
      </c>
    </row>
    <row r="120924" spans="1:6" x14ac:dyDescent="0.3">
      <c r="A120924">
        <v>58122</v>
      </c>
      <c r="B120924" s="2">
        <v>44325.545899676377</v>
      </c>
      <c r="C120924">
        <v>300701</v>
      </c>
      <c r="D120924">
        <v>327968</v>
      </c>
      <c r="E120924">
        <v>13</v>
      </c>
      <c r="F120924" t="s">
        <v>59</v>
      </c>
    </row>
    <row r="120925" spans="1:6" x14ac:dyDescent="0.3">
      <c r="A120925">
        <v>72799</v>
      </c>
      <c r="B120925" s="2">
        <v>44331.287362285228</v>
      </c>
      <c r="C120925">
        <v>300701</v>
      </c>
      <c r="D120925">
        <v>228405</v>
      </c>
      <c r="E120925">
        <v>6</v>
      </c>
      <c r="F120925" t="s">
        <v>60</v>
      </c>
    </row>
    <row r="120926" spans="1:6" x14ac:dyDescent="0.3">
      <c r="A120926">
        <v>19782</v>
      </c>
      <c r="B120926" s="2">
        <v>44308.618715210359</v>
      </c>
      <c r="C120926">
        <v>300717</v>
      </c>
      <c r="D120926">
        <v>314593</v>
      </c>
      <c r="E120926">
        <v>14</v>
      </c>
      <c r="F120926" t="s">
        <v>59</v>
      </c>
    </row>
    <row r="120927" spans="1:6" x14ac:dyDescent="0.3">
      <c r="A120927">
        <v>30762</v>
      </c>
      <c r="B120927" s="2">
        <v>44313.879233009713</v>
      </c>
      <c r="C120927">
        <v>300717</v>
      </c>
      <c r="D120927">
        <v>2030</v>
      </c>
      <c r="E120927">
        <v>21</v>
      </c>
      <c r="F120927" t="s">
        <v>59</v>
      </c>
    </row>
    <row r="120928" spans="1:6" x14ac:dyDescent="0.3">
      <c r="A120928">
        <v>38865</v>
      </c>
      <c r="B120928" s="2">
        <v>44317.461561937314</v>
      </c>
      <c r="C120928">
        <v>300717</v>
      </c>
      <c r="D120928">
        <v>172251</v>
      </c>
      <c r="E120928">
        <v>11</v>
      </c>
      <c r="F120928" t="s">
        <v>60</v>
      </c>
    </row>
    <row r="120929" spans="1:6" x14ac:dyDescent="0.3">
      <c r="A120929">
        <v>47150</v>
      </c>
      <c r="B120929" s="2">
        <v>44320.764346278316</v>
      </c>
      <c r="C120929">
        <v>300717</v>
      </c>
      <c r="D120929">
        <v>158978</v>
      </c>
      <c r="E120929">
        <v>18</v>
      </c>
      <c r="F120929" t="s">
        <v>59</v>
      </c>
    </row>
    <row r="120930" spans="1:6" x14ac:dyDescent="0.3">
      <c r="A120930">
        <v>55243</v>
      </c>
      <c r="B120930" s="2">
        <v>44324.594443365699</v>
      </c>
      <c r="C120930">
        <v>300717</v>
      </c>
      <c r="D120930">
        <v>411922</v>
      </c>
      <c r="E120930">
        <v>14</v>
      </c>
      <c r="F120930" t="s">
        <v>60</v>
      </c>
    </row>
    <row r="120931" spans="1:6" x14ac:dyDescent="0.3">
      <c r="A120931">
        <v>83370</v>
      </c>
      <c r="B120931" s="2">
        <v>44334.859815533986</v>
      </c>
      <c r="C120931">
        <v>300717</v>
      </c>
      <c r="D120931">
        <v>239565</v>
      </c>
      <c r="E120931">
        <v>20</v>
      </c>
      <c r="F120931" t="s">
        <v>59</v>
      </c>
    </row>
    <row r="120932" spans="1:6" x14ac:dyDescent="0.3">
      <c r="A120932">
        <v>112814</v>
      </c>
      <c r="B120932" s="2">
        <v>44344.6656407767</v>
      </c>
      <c r="C120932">
        <v>300717</v>
      </c>
      <c r="D120932">
        <v>123413</v>
      </c>
      <c r="E120932">
        <v>15</v>
      </c>
      <c r="F120932" t="s">
        <v>60</v>
      </c>
    </row>
    <row r="120933" spans="1:6" x14ac:dyDescent="0.3">
      <c r="A120933">
        <v>139173</v>
      </c>
      <c r="B120933" s="2">
        <v>44351.859333333334</v>
      </c>
      <c r="C120933">
        <v>300717</v>
      </c>
      <c r="D120933">
        <v>217307</v>
      </c>
      <c r="E120933">
        <v>20</v>
      </c>
      <c r="F120933" t="s">
        <v>60</v>
      </c>
    </row>
    <row r="120934" spans="1:6" x14ac:dyDescent="0.3">
      <c r="A120934">
        <v>166924</v>
      </c>
      <c r="B120934" s="2">
        <v>44359.798326860844</v>
      </c>
      <c r="C120934">
        <v>300717</v>
      </c>
      <c r="D120934">
        <v>250679</v>
      </c>
      <c r="E120934">
        <v>19</v>
      </c>
      <c r="F120934" t="s">
        <v>60</v>
      </c>
    </row>
    <row r="120935" spans="1:6" x14ac:dyDescent="0.3">
      <c r="A120935">
        <v>190185</v>
      </c>
      <c r="B120935" s="2">
        <v>44366.613860841426</v>
      </c>
      <c r="C120935">
        <v>300717</v>
      </c>
      <c r="D120935">
        <v>106813</v>
      </c>
      <c r="E120935">
        <v>14</v>
      </c>
      <c r="F120935" t="s">
        <v>60</v>
      </c>
    </row>
    <row r="120936" spans="1:6" x14ac:dyDescent="0.3">
      <c r="A120936">
        <v>228868</v>
      </c>
      <c r="B120936" s="2">
        <v>44376.916449838187</v>
      </c>
      <c r="C120936">
        <v>300717</v>
      </c>
      <c r="D120936">
        <v>466283</v>
      </c>
      <c r="E120936">
        <v>21</v>
      </c>
      <c r="F120936" t="s">
        <v>59</v>
      </c>
    </row>
    <row r="120937" spans="1:6" x14ac:dyDescent="0.3">
      <c r="A120937">
        <v>235448</v>
      </c>
      <c r="B120937" s="2">
        <v>44379.569333333333</v>
      </c>
      <c r="C120937">
        <v>300717</v>
      </c>
      <c r="D120937">
        <v>119030</v>
      </c>
      <c r="E120937">
        <v>13</v>
      </c>
      <c r="F120937" t="s">
        <v>60</v>
      </c>
    </row>
    <row r="120938" spans="1:6" x14ac:dyDescent="0.3">
      <c r="A120938">
        <v>254230</v>
      </c>
      <c r="B120938" s="2">
        <v>44384.905333333336</v>
      </c>
      <c r="C120938">
        <v>300717</v>
      </c>
      <c r="D120938">
        <v>404122</v>
      </c>
      <c r="E120938">
        <v>21</v>
      </c>
      <c r="F120938" t="s">
        <v>59</v>
      </c>
    </row>
    <row r="120939" spans="1:6" x14ac:dyDescent="0.3">
      <c r="A120939">
        <v>328157</v>
      </c>
      <c r="B120939" s="2">
        <v>44406.761110032363</v>
      </c>
      <c r="C120939">
        <v>300717</v>
      </c>
      <c r="D120939">
        <v>373415</v>
      </c>
      <c r="E120939">
        <v>18</v>
      </c>
      <c r="F120939" t="s">
        <v>59</v>
      </c>
    </row>
    <row r="120940" spans="1:6" x14ac:dyDescent="0.3">
      <c r="A120940">
        <v>336289</v>
      </c>
      <c r="B120940" s="2">
        <v>44408.75949190939</v>
      </c>
      <c r="C120940">
        <v>300717</v>
      </c>
      <c r="D120940">
        <v>459455</v>
      </c>
      <c r="E120940">
        <v>18</v>
      </c>
      <c r="F120940" t="s">
        <v>60</v>
      </c>
    </row>
    <row r="120941" spans="1:6" x14ac:dyDescent="0.3">
      <c r="A120941">
        <v>359586</v>
      </c>
      <c r="B120941" s="2">
        <v>44415.596061488679</v>
      </c>
      <c r="C120941">
        <v>300717</v>
      </c>
      <c r="D120941">
        <v>82181</v>
      </c>
      <c r="E120941">
        <v>14</v>
      </c>
      <c r="F120941" t="s">
        <v>60</v>
      </c>
    </row>
    <row r="120942" spans="1:6" x14ac:dyDescent="0.3">
      <c r="A120942">
        <v>368325</v>
      </c>
      <c r="B120942" s="2">
        <v>44417.731983818776</v>
      </c>
      <c r="C120942">
        <v>300717</v>
      </c>
      <c r="D120942">
        <v>145779</v>
      </c>
      <c r="E120942">
        <v>17</v>
      </c>
      <c r="F120942" t="s">
        <v>59</v>
      </c>
    </row>
    <row r="120943" spans="1:6" x14ac:dyDescent="0.3">
      <c r="A120943">
        <v>397395</v>
      </c>
      <c r="B120943" s="2">
        <v>44427.620333333332</v>
      </c>
      <c r="C120943">
        <v>300717</v>
      </c>
      <c r="D120943">
        <v>10768</v>
      </c>
      <c r="E120943">
        <v>14</v>
      </c>
      <c r="F120943" t="s">
        <v>59</v>
      </c>
    </row>
    <row r="120944" spans="1:6" x14ac:dyDescent="0.3">
      <c r="A120944">
        <v>298403</v>
      </c>
      <c r="B120944" s="2">
        <v>44397.837161812298</v>
      </c>
      <c r="C120944">
        <v>300729</v>
      </c>
      <c r="D120944">
        <v>82850</v>
      </c>
      <c r="E120944">
        <v>20</v>
      </c>
      <c r="F120944" t="s">
        <v>59</v>
      </c>
    </row>
    <row r="120945" spans="1:6" x14ac:dyDescent="0.3">
      <c r="A120945">
        <v>326124</v>
      </c>
      <c r="B120945" s="2">
        <v>44405.931012944988</v>
      </c>
      <c r="C120945">
        <v>300729</v>
      </c>
      <c r="D120945">
        <v>341004</v>
      </c>
      <c r="E120945">
        <v>22</v>
      </c>
      <c r="F120945" t="s">
        <v>59</v>
      </c>
    </row>
    <row r="120946" spans="1:6" x14ac:dyDescent="0.3">
      <c r="A120946">
        <v>412473</v>
      </c>
      <c r="B120946" s="2">
        <v>44431.691530744341</v>
      </c>
      <c r="C120946">
        <v>300729</v>
      </c>
      <c r="D120946">
        <v>153893</v>
      </c>
      <c r="E120946">
        <v>16</v>
      </c>
      <c r="F120946" t="s">
        <v>59</v>
      </c>
    </row>
    <row r="120947" spans="1:6" x14ac:dyDescent="0.3">
      <c r="A120947">
        <v>238728</v>
      </c>
      <c r="B120947" s="2">
        <v>44380.098893203889</v>
      </c>
      <c r="C120947">
        <v>300747</v>
      </c>
      <c r="D120947">
        <v>242428</v>
      </c>
      <c r="E120947">
        <v>2</v>
      </c>
      <c r="F120947" t="s">
        <v>60</v>
      </c>
    </row>
    <row r="120948" spans="1:6" x14ac:dyDescent="0.3">
      <c r="A120948">
        <v>257146</v>
      </c>
      <c r="B120948" s="2">
        <v>44386.14581877023</v>
      </c>
      <c r="C120948">
        <v>300747</v>
      </c>
      <c r="D120948">
        <v>123584</v>
      </c>
      <c r="E120948">
        <v>3</v>
      </c>
      <c r="F120948" t="s">
        <v>60</v>
      </c>
    </row>
    <row r="120949" spans="1:6" x14ac:dyDescent="0.3">
      <c r="A120949">
        <v>266393</v>
      </c>
      <c r="B120949" s="2">
        <v>44388.286595469261</v>
      </c>
      <c r="C120949">
        <v>300747</v>
      </c>
      <c r="D120949">
        <v>12149</v>
      </c>
      <c r="E120949">
        <v>6</v>
      </c>
      <c r="F120949" t="s">
        <v>59</v>
      </c>
    </row>
    <row r="120950" spans="1:6" x14ac:dyDescent="0.3">
      <c r="A120950">
        <v>275971</v>
      </c>
      <c r="B120950" s="2">
        <v>44391.220252427185</v>
      </c>
      <c r="C120950">
        <v>300747</v>
      </c>
      <c r="D120950">
        <v>158978</v>
      </c>
      <c r="E120950">
        <v>5</v>
      </c>
      <c r="F120950" t="s">
        <v>59</v>
      </c>
    </row>
    <row r="120951" spans="1:6" x14ac:dyDescent="0.3">
      <c r="A120951">
        <v>283260</v>
      </c>
      <c r="B120951" s="2">
        <v>44393.675333333333</v>
      </c>
      <c r="C120951">
        <v>300747</v>
      </c>
      <c r="D120951">
        <v>230507</v>
      </c>
      <c r="E120951">
        <v>16</v>
      </c>
      <c r="F120951" t="s">
        <v>60</v>
      </c>
    </row>
    <row r="120952" spans="1:6" x14ac:dyDescent="0.3">
      <c r="A120952">
        <v>111929</v>
      </c>
      <c r="B120952" s="2">
        <v>44344.548326860844</v>
      </c>
      <c r="C120952">
        <v>300762</v>
      </c>
      <c r="D120952">
        <v>416103</v>
      </c>
      <c r="E120952">
        <v>13</v>
      </c>
      <c r="F120952" t="s">
        <v>60</v>
      </c>
    </row>
    <row r="120953" spans="1:6" x14ac:dyDescent="0.3">
      <c r="A120953">
        <v>112739</v>
      </c>
      <c r="B120953" s="2">
        <v>44344.656741100327</v>
      </c>
      <c r="C120953">
        <v>300762</v>
      </c>
      <c r="D120953">
        <v>351192</v>
      </c>
      <c r="E120953">
        <v>15</v>
      </c>
      <c r="F120953" t="s">
        <v>60</v>
      </c>
    </row>
    <row r="120954" spans="1:6" x14ac:dyDescent="0.3">
      <c r="A120954">
        <v>136358</v>
      </c>
      <c r="B120954" s="2">
        <v>44351.425349514568</v>
      </c>
      <c r="C120954">
        <v>300762</v>
      </c>
      <c r="D120954">
        <v>60814</v>
      </c>
      <c r="E120954">
        <v>10</v>
      </c>
      <c r="F120954" t="s">
        <v>60</v>
      </c>
    </row>
    <row r="120955" spans="1:6" x14ac:dyDescent="0.3">
      <c r="A120955">
        <v>144874</v>
      </c>
      <c r="B120955" s="2">
        <v>44353.368715210359</v>
      </c>
      <c r="C120955">
        <v>300762</v>
      </c>
      <c r="D120955">
        <v>250679</v>
      </c>
      <c r="E120955">
        <v>8</v>
      </c>
      <c r="F120955" t="s">
        <v>59</v>
      </c>
    </row>
    <row r="120956" spans="1:6" x14ac:dyDescent="0.3">
      <c r="A120956">
        <v>226964</v>
      </c>
      <c r="B120956" s="2">
        <v>44376.608197411006</v>
      </c>
      <c r="C120956">
        <v>300762</v>
      </c>
      <c r="D120956">
        <v>335129</v>
      </c>
      <c r="E120956">
        <v>14</v>
      </c>
      <c r="F120956" t="s">
        <v>59</v>
      </c>
    </row>
    <row r="120957" spans="1:6" x14ac:dyDescent="0.3">
      <c r="A120957">
        <v>287476</v>
      </c>
      <c r="B120957" s="2">
        <v>44394.626148258918</v>
      </c>
      <c r="C120957">
        <v>300762</v>
      </c>
      <c r="D120957">
        <v>88863</v>
      </c>
      <c r="E120957">
        <v>15</v>
      </c>
      <c r="F120957" t="s">
        <v>60</v>
      </c>
    </row>
    <row r="120958" spans="1:6" x14ac:dyDescent="0.3">
      <c r="A120958">
        <v>293947</v>
      </c>
      <c r="B120958" s="2">
        <v>44396.592016181232</v>
      </c>
      <c r="C120958">
        <v>300762</v>
      </c>
      <c r="D120958">
        <v>228405</v>
      </c>
      <c r="E120958">
        <v>14</v>
      </c>
      <c r="F120958" t="s">
        <v>59</v>
      </c>
    </row>
    <row r="120959" spans="1:6" x14ac:dyDescent="0.3">
      <c r="A120959">
        <v>418963</v>
      </c>
      <c r="B120959" s="2">
        <v>44434.504637540456</v>
      </c>
      <c r="C120959">
        <v>300762</v>
      </c>
      <c r="D120959">
        <v>241927</v>
      </c>
      <c r="E120959">
        <v>12</v>
      </c>
      <c r="F120959" t="s">
        <v>59</v>
      </c>
    </row>
    <row r="120960" spans="1:6" x14ac:dyDescent="0.3">
      <c r="A120960">
        <v>20236</v>
      </c>
      <c r="B120960" s="2">
        <v>44308.740478964399</v>
      </c>
      <c r="C120960">
        <v>300764</v>
      </c>
      <c r="D120960">
        <v>153893</v>
      </c>
      <c r="E120960">
        <v>17</v>
      </c>
      <c r="F120960" t="s">
        <v>59</v>
      </c>
    </row>
    <row r="120961" spans="1:6" x14ac:dyDescent="0.3">
      <c r="A120961">
        <v>25068</v>
      </c>
      <c r="B120961" s="2">
        <v>44310.855067598495</v>
      </c>
      <c r="C120961">
        <v>300764</v>
      </c>
      <c r="D120961">
        <v>104958</v>
      </c>
      <c r="E120961">
        <v>20</v>
      </c>
      <c r="F120961" t="s">
        <v>60</v>
      </c>
    </row>
    <row r="120962" spans="1:6" x14ac:dyDescent="0.3">
      <c r="A120962">
        <v>55463</v>
      </c>
      <c r="B120962" s="2">
        <v>44324.640155339803</v>
      </c>
      <c r="C120962">
        <v>300764</v>
      </c>
      <c r="D120962">
        <v>158978</v>
      </c>
      <c r="E120962">
        <v>15</v>
      </c>
      <c r="F120962" t="s">
        <v>60</v>
      </c>
    </row>
    <row r="120963" spans="1:6" x14ac:dyDescent="0.3">
      <c r="A120963">
        <v>70169</v>
      </c>
      <c r="B120963" s="2">
        <v>44330.640155339803</v>
      </c>
      <c r="C120963">
        <v>300764</v>
      </c>
      <c r="D120963">
        <v>118549</v>
      </c>
      <c r="E120963">
        <v>15</v>
      </c>
      <c r="F120963" t="s">
        <v>60</v>
      </c>
    </row>
    <row r="120964" spans="1:6" x14ac:dyDescent="0.3">
      <c r="A120964">
        <v>81432</v>
      </c>
      <c r="B120964" s="2">
        <v>44333.955689320384</v>
      </c>
      <c r="C120964">
        <v>300764</v>
      </c>
      <c r="D120964">
        <v>137327</v>
      </c>
      <c r="E120964">
        <v>22</v>
      </c>
      <c r="F120964" t="s">
        <v>59</v>
      </c>
    </row>
    <row r="120965" spans="1:6" x14ac:dyDescent="0.3">
      <c r="A120965">
        <v>84542</v>
      </c>
      <c r="B120965" s="2">
        <v>44335.64824595469</v>
      </c>
      <c r="C120965">
        <v>300764</v>
      </c>
      <c r="D120965">
        <v>317550</v>
      </c>
      <c r="E120965">
        <v>15</v>
      </c>
      <c r="F120965" t="s">
        <v>59</v>
      </c>
    </row>
    <row r="120966" spans="1:6" x14ac:dyDescent="0.3">
      <c r="A120966">
        <v>98496</v>
      </c>
      <c r="B120966" s="2">
        <v>44339.64824595469</v>
      </c>
      <c r="C120966">
        <v>300764</v>
      </c>
      <c r="D120966">
        <v>208723</v>
      </c>
      <c r="E120966">
        <v>15</v>
      </c>
      <c r="F120966" t="s">
        <v>59</v>
      </c>
    </row>
    <row r="120967" spans="1:6" x14ac:dyDescent="0.3">
      <c r="A120967">
        <v>108394</v>
      </c>
      <c r="B120967" s="2">
        <v>44342.973488673138</v>
      </c>
      <c r="C120967">
        <v>300764</v>
      </c>
      <c r="D120967">
        <v>267535</v>
      </c>
      <c r="E120967">
        <v>23</v>
      </c>
      <c r="F120967" t="s">
        <v>59</v>
      </c>
    </row>
    <row r="120968" spans="1:6" x14ac:dyDescent="0.3">
      <c r="A120968">
        <v>109278</v>
      </c>
      <c r="B120968" s="2">
        <v>44343.693553398058</v>
      </c>
      <c r="C120968">
        <v>300764</v>
      </c>
      <c r="D120968">
        <v>472330</v>
      </c>
      <c r="E120968">
        <v>16</v>
      </c>
      <c r="F120968" t="s">
        <v>59</v>
      </c>
    </row>
    <row r="120969" spans="1:6" x14ac:dyDescent="0.3">
      <c r="A120969">
        <v>143849</v>
      </c>
      <c r="B120969" s="2">
        <v>44352.967016181225</v>
      </c>
      <c r="C120969">
        <v>300764</v>
      </c>
      <c r="D120969">
        <v>5151</v>
      </c>
      <c r="E120969">
        <v>23</v>
      </c>
      <c r="F120969" t="s">
        <v>60</v>
      </c>
    </row>
    <row r="120970" spans="1:6" x14ac:dyDescent="0.3">
      <c r="A120970">
        <v>162249</v>
      </c>
      <c r="B120970" s="2">
        <v>44358.831093851128</v>
      </c>
      <c r="C120970">
        <v>300764</v>
      </c>
      <c r="D120970">
        <v>394819</v>
      </c>
      <c r="E120970">
        <v>19</v>
      </c>
      <c r="F120970" t="s">
        <v>60</v>
      </c>
    </row>
    <row r="120971" spans="1:6" x14ac:dyDescent="0.3">
      <c r="A120971">
        <v>167997</v>
      </c>
      <c r="B120971" s="2">
        <v>44359.972655415506</v>
      </c>
      <c r="C120971">
        <v>300764</v>
      </c>
      <c r="D120971">
        <v>471403</v>
      </c>
      <c r="E120971">
        <v>23</v>
      </c>
      <c r="F120971" t="s">
        <v>60</v>
      </c>
    </row>
    <row r="120972" spans="1:6" x14ac:dyDescent="0.3">
      <c r="A120972">
        <v>194872</v>
      </c>
      <c r="B120972" s="2">
        <v>44367.625592233009</v>
      </c>
      <c r="C120972">
        <v>300770</v>
      </c>
      <c r="D120972">
        <v>191893</v>
      </c>
      <c r="E120972">
        <v>15</v>
      </c>
      <c r="F120972" t="s">
        <v>59</v>
      </c>
    </row>
    <row r="120973" spans="1:6" x14ac:dyDescent="0.3">
      <c r="A120973">
        <v>197269</v>
      </c>
      <c r="B120973" s="2">
        <v>44368.095666666661</v>
      </c>
      <c r="C120973">
        <v>300770</v>
      </c>
      <c r="D120973">
        <v>108086</v>
      </c>
      <c r="E120973">
        <v>2</v>
      </c>
      <c r="F120973" t="s">
        <v>59</v>
      </c>
    </row>
    <row r="120974" spans="1:6" x14ac:dyDescent="0.3">
      <c r="A120974">
        <v>219475</v>
      </c>
      <c r="B120974" s="2">
        <v>44374.433666666664</v>
      </c>
      <c r="C120974">
        <v>300770</v>
      </c>
      <c r="D120974">
        <v>135377</v>
      </c>
      <c r="E120974">
        <v>10</v>
      </c>
      <c r="F120974" t="s">
        <v>59</v>
      </c>
    </row>
    <row r="120975" spans="1:6" x14ac:dyDescent="0.3">
      <c r="A120975">
        <v>230202</v>
      </c>
      <c r="B120975" s="2">
        <v>44377.656336569577</v>
      </c>
      <c r="C120975">
        <v>300770</v>
      </c>
      <c r="D120975">
        <v>411922</v>
      </c>
      <c r="E120975">
        <v>15</v>
      </c>
      <c r="F120975" t="s">
        <v>59</v>
      </c>
    </row>
    <row r="120976" spans="1:6" x14ac:dyDescent="0.3">
      <c r="A120976">
        <v>233831</v>
      </c>
      <c r="B120976" s="2">
        <v>44378.782550161806</v>
      </c>
      <c r="C120976">
        <v>300770</v>
      </c>
      <c r="D120976">
        <v>227775</v>
      </c>
      <c r="E120976">
        <v>18</v>
      </c>
      <c r="F120976" t="s">
        <v>59</v>
      </c>
    </row>
    <row r="120977" spans="1:6" x14ac:dyDescent="0.3">
      <c r="A120977">
        <v>273991</v>
      </c>
      <c r="B120977" s="2">
        <v>44390.65957281553</v>
      </c>
      <c r="C120977">
        <v>300770</v>
      </c>
      <c r="D120977">
        <v>238576</v>
      </c>
      <c r="E120977">
        <v>15</v>
      </c>
      <c r="F120977" t="s">
        <v>59</v>
      </c>
    </row>
    <row r="120978" spans="1:6" x14ac:dyDescent="0.3">
      <c r="A120978">
        <v>302308</v>
      </c>
      <c r="B120978" s="2">
        <v>44399.437889967638</v>
      </c>
      <c r="C120978">
        <v>300770</v>
      </c>
      <c r="D120978">
        <v>309529</v>
      </c>
      <c r="E120978">
        <v>10</v>
      </c>
      <c r="F120978" t="s">
        <v>59</v>
      </c>
    </row>
    <row r="120979" spans="1:6" x14ac:dyDescent="0.3">
      <c r="A120979">
        <v>325120</v>
      </c>
      <c r="B120979" s="2">
        <v>44405.756660194173</v>
      </c>
      <c r="C120979">
        <v>300770</v>
      </c>
      <c r="D120979">
        <v>86587</v>
      </c>
      <c r="E120979">
        <v>18</v>
      </c>
      <c r="F120979" t="s">
        <v>59</v>
      </c>
    </row>
    <row r="120980" spans="1:6" x14ac:dyDescent="0.3">
      <c r="A120980">
        <v>327296</v>
      </c>
      <c r="B120980" s="2">
        <v>44406.627210355982</v>
      </c>
      <c r="C120980">
        <v>300770</v>
      </c>
      <c r="D120980">
        <v>357547</v>
      </c>
      <c r="E120980">
        <v>15</v>
      </c>
      <c r="F120980" t="s">
        <v>59</v>
      </c>
    </row>
    <row r="120981" spans="1:6" x14ac:dyDescent="0.3">
      <c r="A120981">
        <v>387450</v>
      </c>
      <c r="B120981" s="2">
        <v>44423.68242439039</v>
      </c>
      <c r="C120981">
        <v>300770</v>
      </c>
      <c r="D120981">
        <v>398201</v>
      </c>
      <c r="E120981">
        <v>16</v>
      </c>
      <c r="F120981" t="s">
        <v>59</v>
      </c>
    </row>
    <row r="120982" spans="1:6" x14ac:dyDescent="0.3">
      <c r="A120982">
        <v>394534</v>
      </c>
      <c r="B120982" s="2">
        <v>44426.515559870546</v>
      </c>
      <c r="C120982">
        <v>300770</v>
      </c>
      <c r="D120982">
        <v>123413</v>
      </c>
      <c r="E120982">
        <v>12</v>
      </c>
      <c r="F120982" t="s">
        <v>59</v>
      </c>
    </row>
    <row r="120983" spans="1:6" x14ac:dyDescent="0.3">
      <c r="A120983">
        <v>420143</v>
      </c>
      <c r="B120983" s="2">
        <v>44434.792258899673</v>
      </c>
      <c r="C120983">
        <v>300770</v>
      </c>
      <c r="D120983">
        <v>250679</v>
      </c>
      <c r="E120983">
        <v>19</v>
      </c>
      <c r="F120983" t="s">
        <v>59</v>
      </c>
    </row>
    <row r="120984" spans="1:6" x14ac:dyDescent="0.3">
      <c r="A120984">
        <v>98815</v>
      </c>
      <c r="B120984" s="2">
        <v>44339.682226537218</v>
      </c>
      <c r="C120984">
        <v>300845</v>
      </c>
      <c r="D120984">
        <v>347393</v>
      </c>
      <c r="E120984">
        <v>16</v>
      </c>
      <c r="F120984" t="s">
        <v>59</v>
      </c>
    </row>
    <row r="120985" spans="1:6" x14ac:dyDescent="0.3">
      <c r="A120985">
        <v>217206</v>
      </c>
      <c r="B120985" s="2">
        <v>44373.822565385904</v>
      </c>
      <c r="C120985">
        <v>300854</v>
      </c>
      <c r="D120985">
        <v>347008</v>
      </c>
      <c r="E120985">
        <v>19</v>
      </c>
      <c r="F120985" t="s">
        <v>60</v>
      </c>
    </row>
    <row r="120986" spans="1:6" x14ac:dyDescent="0.3">
      <c r="A120986">
        <v>259890</v>
      </c>
      <c r="B120986" s="2">
        <v>44386.832307443365</v>
      </c>
      <c r="C120986">
        <v>300854</v>
      </c>
      <c r="D120986">
        <v>301549</v>
      </c>
      <c r="E120986">
        <v>19</v>
      </c>
      <c r="F120986" t="s">
        <v>60</v>
      </c>
    </row>
    <row r="120987" spans="1:6" x14ac:dyDescent="0.3">
      <c r="A120987">
        <v>263127</v>
      </c>
      <c r="B120987" s="2">
        <v>44387.64298705502</v>
      </c>
      <c r="C120987">
        <v>300854</v>
      </c>
      <c r="D120987">
        <v>111368</v>
      </c>
      <c r="E120987">
        <v>15</v>
      </c>
      <c r="F120987" t="s">
        <v>60</v>
      </c>
    </row>
    <row r="120988" spans="1:6" x14ac:dyDescent="0.3">
      <c r="A120988">
        <v>294259</v>
      </c>
      <c r="B120988" s="2">
        <v>44396.649459546927</v>
      </c>
      <c r="C120988">
        <v>300854</v>
      </c>
      <c r="D120988">
        <v>180863</v>
      </c>
      <c r="E120988">
        <v>15</v>
      </c>
      <c r="F120988" t="s">
        <v>59</v>
      </c>
    </row>
    <row r="120989" spans="1:6" x14ac:dyDescent="0.3">
      <c r="A120989">
        <v>306104</v>
      </c>
      <c r="B120989" s="2">
        <v>44400.618715210359</v>
      </c>
      <c r="C120989">
        <v>300854</v>
      </c>
      <c r="D120989">
        <v>158978</v>
      </c>
      <c r="E120989">
        <v>14</v>
      </c>
      <c r="F120989" t="s">
        <v>60</v>
      </c>
    </row>
    <row r="120990" spans="1:6" x14ac:dyDescent="0.3">
      <c r="A120990">
        <v>113049</v>
      </c>
      <c r="B120990" s="2">
        <v>44344.696789644011</v>
      </c>
      <c r="C120990">
        <v>300871</v>
      </c>
      <c r="D120990">
        <v>154256</v>
      </c>
      <c r="E120990">
        <v>16</v>
      </c>
      <c r="F120990" t="s">
        <v>60</v>
      </c>
    </row>
    <row r="120991" spans="1:6" x14ac:dyDescent="0.3">
      <c r="A120991">
        <v>116590</v>
      </c>
      <c r="B120991" s="2">
        <v>44345.384990997038</v>
      </c>
      <c r="C120991">
        <v>300871</v>
      </c>
      <c r="D120991">
        <v>103784</v>
      </c>
      <c r="E120991">
        <v>9</v>
      </c>
      <c r="F120991" t="s">
        <v>60</v>
      </c>
    </row>
    <row r="120992" spans="1:6" x14ac:dyDescent="0.3">
      <c r="A120992">
        <v>120073</v>
      </c>
      <c r="B120992" s="2">
        <v>44345.863456310675</v>
      </c>
      <c r="C120992">
        <v>300871</v>
      </c>
      <c r="D120992">
        <v>362198</v>
      </c>
      <c r="E120992">
        <v>20</v>
      </c>
      <c r="F120992" t="s">
        <v>60</v>
      </c>
    </row>
    <row r="120993" spans="1:6" x14ac:dyDescent="0.3">
      <c r="A120993">
        <v>157041</v>
      </c>
      <c r="B120993" s="2">
        <v>44357.609411003235</v>
      </c>
      <c r="C120993">
        <v>300871</v>
      </c>
      <c r="D120993">
        <v>351192</v>
      </c>
      <c r="E120993">
        <v>14</v>
      </c>
      <c r="F120993" t="s">
        <v>59</v>
      </c>
    </row>
    <row r="120994" spans="1:6" x14ac:dyDescent="0.3">
      <c r="A120994">
        <v>181326</v>
      </c>
      <c r="B120994" s="2">
        <v>44364.55601294498</v>
      </c>
      <c r="C120994">
        <v>300871</v>
      </c>
      <c r="D120994">
        <v>411922</v>
      </c>
      <c r="E120994">
        <v>13</v>
      </c>
      <c r="F120994" t="s">
        <v>59</v>
      </c>
    </row>
    <row r="120995" spans="1:6" x14ac:dyDescent="0.3">
      <c r="A120995">
        <v>200126</v>
      </c>
      <c r="B120995" s="2">
        <v>44368.975106796112</v>
      </c>
      <c r="C120995">
        <v>300871</v>
      </c>
      <c r="D120995">
        <v>88863</v>
      </c>
      <c r="E120995">
        <v>23</v>
      </c>
      <c r="F120995" t="s">
        <v>59</v>
      </c>
    </row>
    <row r="120996" spans="1:6" x14ac:dyDescent="0.3">
      <c r="A120996">
        <v>205770</v>
      </c>
      <c r="B120996" s="2">
        <v>44370.834330097088</v>
      </c>
      <c r="C120996">
        <v>300871</v>
      </c>
      <c r="D120996">
        <v>5151</v>
      </c>
      <c r="E120996">
        <v>20</v>
      </c>
      <c r="F120996" t="s">
        <v>59</v>
      </c>
    </row>
    <row r="120997" spans="1:6" x14ac:dyDescent="0.3">
      <c r="A120997">
        <v>212516</v>
      </c>
      <c r="B120997" s="2">
        <v>44372.784168284787</v>
      </c>
      <c r="C120997">
        <v>300871</v>
      </c>
      <c r="D120997">
        <v>178118</v>
      </c>
      <c r="E120997">
        <v>18</v>
      </c>
      <c r="F120997" t="s">
        <v>60</v>
      </c>
    </row>
    <row r="120998" spans="1:6" x14ac:dyDescent="0.3">
      <c r="A120998">
        <v>227208</v>
      </c>
      <c r="B120998" s="2">
        <v>44376.651482200643</v>
      </c>
      <c r="C120998">
        <v>300871</v>
      </c>
      <c r="D120998">
        <v>94541</v>
      </c>
      <c r="E120998">
        <v>15</v>
      </c>
      <c r="F120998" t="s">
        <v>59</v>
      </c>
    </row>
    <row r="120999" spans="1:6" x14ac:dyDescent="0.3">
      <c r="A120999">
        <v>360931</v>
      </c>
      <c r="B120999" s="2">
        <v>44415.764750809059</v>
      </c>
      <c r="C120999">
        <v>300871</v>
      </c>
      <c r="D120999">
        <v>6475</v>
      </c>
      <c r="E120999">
        <v>18</v>
      </c>
      <c r="F120999" t="s">
        <v>60</v>
      </c>
    </row>
    <row r="121000" spans="1:6" x14ac:dyDescent="0.3">
      <c r="A121000">
        <v>408504</v>
      </c>
      <c r="B121000" s="2">
        <v>44430.513941747573</v>
      </c>
      <c r="C121000">
        <v>300871</v>
      </c>
      <c r="D121000">
        <v>153893</v>
      </c>
      <c r="E121000">
        <v>12</v>
      </c>
      <c r="F121000" t="s">
        <v>59</v>
      </c>
    </row>
    <row r="121001" spans="1:6" x14ac:dyDescent="0.3">
      <c r="A121001">
        <v>421951</v>
      </c>
      <c r="B121001" s="2">
        <v>44435.923326860837</v>
      </c>
      <c r="C121001">
        <v>300871</v>
      </c>
      <c r="D121001">
        <v>283433</v>
      </c>
      <c r="E121001">
        <v>22</v>
      </c>
      <c r="F121001" t="s">
        <v>60</v>
      </c>
    </row>
    <row r="121002" spans="1:6" x14ac:dyDescent="0.3">
      <c r="A121002">
        <v>6840</v>
      </c>
      <c r="B121002" s="2">
        <v>44296.608601941749</v>
      </c>
      <c r="C121002">
        <v>300876</v>
      </c>
      <c r="D121002">
        <v>411922</v>
      </c>
      <c r="E121002">
        <v>14</v>
      </c>
      <c r="F121002" t="s">
        <v>60</v>
      </c>
    </row>
    <row r="121003" spans="1:6" x14ac:dyDescent="0.3">
      <c r="A121003">
        <v>7405</v>
      </c>
      <c r="B121003" s="2">
        <v>44297.125333333337</v>
      </c>
      <c r="C121003">
        <v>300876</v>
      </c>
      <c r="D121003">
        <v>219311</v>
      </c>
      <c r="E121003">
        <v>3</v>
      </c>
      <c r="F121003" t="s">
        <v>59</v>
      </c>
    </row>
    <row r="121004" spans="1:6" x14ac:dyDescent="0.3">
      <c r="A121004">
        <v>7649</v>
      </c>
      <c r="B121004" s="2">
        <v>44297.584330097088</v>
      </c>
      <c r="C121004">
        <v>300876</v>
      </c>
      <c r="D121004">
        <v>74638</v>
      </c>
      <c r="E121004">
        <v>14</v>
      </c>
      <c r="F121004" t="s">
        <v>59</v>
      </c>
    </row>
    <row r="121005" spans="1:6" x14ac:dyDescent="0.3">
      <c r="A121005">
        <v>12198</v>
      </c>
      <c r="B121005" s="2">
        <v>44303.04773094882</v>
      </c>
      <c r="C121005">
        <v>300876</v>
      </c>
      <c r="D121005">
        <v>298909</v>
      </c>
      <c r="E121005">
        <v>1</v>
      </c>
      <c r="F121005" t="s">
        <v>60</v>
      </c>
    </row>
    <row r="121006" spans="1:6" x14ac:dyDescent="0.3">
      <c r="A121006">
        <v>29864</v>
      </c>
      <c r="B121006" s="2">
        <v>44313.679799352751</v>
      </c>
      <c r="C121006">
        <v>300876</v>
      </c>
      <c r="D121006">
        <v>127940</v>
      </c>
      <c r="E121006">
        <v>16</v>
      </c>
      <c r="F121006" t="s">
        <v>59</v>
      </c>
    </row>
    <row r="121007" spans="1:6" x14ac:dyDescent="0.3">
      <c r="A121007">
        <v>65864</v>
      </c>
      <c r="B121007" s="2">
        <v>44328.738051779939</v>
      </c>
      <c r="C121007">
        <v>300876</v>
      </c>
      <c r="D121007">
        <v>451656</v>
      </c>
      <c r="E121007">
        <v>17</v>
      </c>
      <c r="F121007" t="s">
        <v>59</v>
      </c>
    </row>
    <row r="121008" spans="1:6" x14ac:dyDescent="0.3">
      <c r="A121008">
        <v>84220</v>
      </c>
      <c r="B121008" s="2">
        <v>44335.550333333333</v>
      </c>
      <c r="C121008">
        <v>300876</v>
      </c>
      <c r="D121008">
        <v>472712</v>
      </c>
      <c r="E121008">
        <v>13</v>
      </c>
      <c r="F121008" t="s">
        <v>59</v>
      </c>
    </row>
    <row r="121009" spans="1:6" x14ac:dyDescent="0.3">
      <c r="A121009">
        <v>109199</v>
      </c>
      <c r="B121009" s="2">
        <v>44343.679799352751</v>
      </c>
      <c r="C121009">
        <v>300876</v>
      </c>
      <c r="D121009">
        <v>347393</v>
      </c>
      <c r="E121009">
        <v>16</v>
      </c>
      <c r="F121009" t="s">
        <v>59</v>
      </c>
    </row>
    <row r="121010" spans="1:6" x14ac:dyDescent="0.3">
      <c r="A121010">
        <v>118705</v>
      </c>
      <c r="B121010" s="2">
        <v>44345.713779935279</v>
      </c>
      <c r="C121010">
        <v>300876</v>
      </c>
      <c r="D121010">
        <v>376706</v>
      </c>
      <c r="E121010">
        <v>17</v>
      </c>
      <c r="F121010" t="s">
        <v>60</v>
      </c>
    </row>
    <row r="121011" spans="1:6" x14ac:dyDescent="0.3">
      <c r="A121011">
        <v>136571</v>
      </c>
      <c r="B121011" s="2">
        <v>44351.501805825246</v>
      </c>
      <c r="C121011">
        <v>300876</v>
      </c>
      <c r="D121011">
        <v>96007</v>
      </c>
      <c r="E121011">
        <v>12</v>
      </c>
      <c r="F121011" t="s">
        <v>60</v>
      </c>
    </row>
    <row r="121012" spans="1:6" x14ac:dyDescent="0.3">
      <c r="A121012">
        <v>139888</v>
      </c>
      <c r="B121012" s="2">
        <v>44352.010101626634</v>
      </c>
      <c r="C121012">
        <v>300876</v>
      </c>
      <c r="D121012">
        <v>227775</v>
      </c>
      <c r="E121012">
        <v>0</v>
      </c>
      <c r="F121012" t="s">
        <v>60</v>
      </c>
    </row>
    <row r="121013" spans="1:6" x14ac:dyDescent="0.3">
      <c r="A121013">
        <v>153149</v>
      </c>
      <c r="B121013" s="2">
        <v>44355.940333333339</v>
      </c>
      <c r="C121013">
        <v>300876</v>
      </c>
      <c r="D121013">
        <v>189009</v>
      </c>
      <c r="E121013">
        <v>22</v>
      </c>
      <c r="F121013" t="s">
        <v>59</v>
      </c>
    </row>
    <row r="121014" spans="1:6" x14ac:dyDescent="0.3">
      <c r="A121014">
        <v>36623</v>
      </c>
      <c r="B121014" s="2">
        <v>44316.713779935279</v>
      </c>
      <c r="C121014">
        <v>300892</v>
      </c>
      <c r="D121014">
        <v>180863</v>
      </c>
      <c r="E121014">
        <v>17</v>
      </c>
      <c r="F121014" t="s">
        <v>60</v>
      </c>
    </row>
    <row r="121015" spans="1:6" x14ac:dyDescent="0.3">
      <c r="A121015">
        <v>60050</v>
      </c>
      <c r="B121015" s="2">
        <v>44325.950025889964</v>
      </c>
      <c r="C121015">
        <v>300892</v>
      </c>
      <c r="D121015">
        <v>411922</v>
      </c>
      <c r="E121015">
        <v>22</v>
      </c>
      <c r="F121015" t="s">
        <v>59</v>
      </c>
    </row>
    <row r="121016" spans="1:6" x14ac:dyDescent="0.3">
      <c r="A121016">
        <v>61047</v>
      </c>
      <c r="B121016" s="2">
        <v>44326.663618122977</v>
      </c>
      <c r="C121016">
        <v>300892</v>
      </c>
      <c r="D121016">
        <v>196571</v>
      </c>
      <c r="E121016">
        <v>15</v>
      </c>
      <c r="F121016" t="s">
        <v>59</v>
      </c>
    </row>
    <row r="121017" spans="1:6" x14ac:dyDescent="0.3">
      <c r="A121017">
        <v>66500</v>
      </c>
      <c r="B121017" s="2">
        <v>44328.870737864076</v>
      </c>
      <c r="C121017">
        <v>300892</v>
      </c>
      <c r="D121017">
        <v>153893</v>
      </c>
      <c r="E121017">
        <v>20</v>
      </c>
      <c r="F121017" t="s">
        <v>59</v>
      </c>
    </row>
    <row r="121018" spans="1:6" x14ac:dyDescent="0.3">
      <c r="A121018">
        <v>76279</v>
      </c>
      <c r="B121018" s="2">
        <v>44332.091999999997</v>
      </c>
      <c r="C121018">
        <v>300892</v>
      </c>
      <c r="D121018">
        <v>96200</v>
      </c>
      <c r="E121018">
        <v>2</v>
      </c>
      <c r="F121018" t="s">
        <v>59</v>
      </c>
    </row>
    <row r="121019" spans="1:6" x14ac:dyDescent="0.3">
      <c r="A121019">
        <v>79377</v>
      </c>
      <c r="B121019" s="2">
        <v>44332.967825242718</v>
      </c>
      <c r="C121019">
        <v>300892</v>
      </c>
      <c r="D121019">
        <v>74982</v>
      </c>
      <c r="E121019">
        <v>23</v>
      </c>
      <c r="F121019" t="s">
        <v>59</v>
      </c>
    </row>
    <row r="121020" spans="1:6" x14ac:dyDescent="0.3">
      <c r="A121020">
        <v>81460</v>
      </c>
      <c r="B121020" s="2">
        <v>44333.971061488672</v>
      </c>
      <c r="C121020">
        <v>300892</v>
      </c>
      <c r="D121020">
        <v>347008</v>
      </c>
      <c r="E121020">
        <v>23</v>
      </c>
      <c r="F121020" t="s">
        <v>59</v>
      </c>
    </row>
    <row r="121021" spans="1:6" x14ac:dyDescent="0.3">
      <c r="A121021">
        <v>115212</v>
      </c>
      <c r="B121021" s="2">
        <v>44344.941935275077</v>
      </c>
      <c r="C121021">
        <v>300892</v>
      </c>
      <c r="D121021">
        <v>190676</v>
      </c>
      <c r="E121021">
        <v>22</v>
      </c>
      <c r="F121021" t="s">
        <v>60</v>
      </c>
    </row>
    <row r="121022" spans="1:6" x14ac:dyDescent="0.3">
      <c r="A121022">
        <v>120464</v>
      </c>
      <c r="B121022" s="2">
        <v>44345.91119093851</v>
      </c>
      <c r="C121022">
        <v>300892</v>
      </c>
      <c r="D121022">
        <v>470762</v>
      </c>
      <c r="E121022">
        <v>21</v>
      </c>
      <c r="F121022" t="s">
        <v>60</v>
      </c>
    </row>
    <row r="121023" spans="1:6" x14ac:dyDescent="0.3">
      <c r="A121023">
        <v>121725</v>
      </c>
      <c r="B121023" s="2">
        <v>44346.346354564041</v>
      </c>
      <c r="C121023">
        <v>300892</v>
      </c>
      <c r="D121023">
        <v>256201</v>
      </c>
      <c r="E121023">
        <v>8</v>
      </c>
      <c r="F121023" t="s">
        <v>59</v>
      </c>
    </row>
    <row r="121024" spans="1:6" x14ac:dyDescent="0.3">
      <c r="A121024">
        <v>161748</v>
      </c>
      <c r="B121024" s="2">
        <v>44358.759087378639</v>
      </c>
      <c r="C121024">
        <v>300892</v>
      </c>
      <c r="D121024">
        <v>266557</v>
      </c>
      <c r="E121024">
        <v>18</v>
      </c>
      <c r="F121024" t="s">
        <v>60</v>
      </c>
    </row>
    <row r="121025" spans="1:6" x14ac:dyDescent="0.3">
      <c r="A121025">
        <v>167548</v>
      </c>
      <c r="B121025" s="2">
        <v>44359.883682847896</v>
      </c>
      <c r="C121025">
        <v>300892</v>
      </c>
      <c r="D121025">
        <v>367087</v>
      </c>
      <c r="E121025">
        <v>21</v>
      </c>
      <c r="F121025" t="s">
        <v>60</v>
      </c>
    </row>
    <row r="121026" spans="1:6" x14ac:dyDescent="0.3">
      <c r="A121026">
        <v>169699</v>
      </c>
      <c r="B121026" s="2">
        <v>44360.470412305061</v>
      </c>
      <c r="C121026">
        <v>300892</v>
      </c>
      <c r="D121026">
        <v>5151</v>
      </c>
      <c r="E121026">
        <v>11</v>
      </c>
      <c r="F121026" t="s">
        <v>59</v>
      </c>
    </row>
    <row r="121027" spans="1:6" x14ac:dyDescent="0.3">
      <c r="A121027">
        <v>253529</v>
      </c>
      <c r="B121027" s="2">
        <v>44384.77203236246</v>
      </c>
      <c r="C121027">
        <v>300892</v>
      </c>
      <c r="D121027">
        <v>439981</v>
      </c>
      <c r="E121027">
        <v>18</v>
      </c>
      <c r="F121027" t="s">
        <v>59</v>
      </c>
    </row>
    <row r="121028" spans="1:6" x14ac:dyDescent="0.3">
      <c r="A121028">
        <v>256959</v>
      </c>
      <c r="B121028" s="2">
        <v>44386.011514563106</v>
      </c>
      <c r="C121028">
        <v>300892</v>
      </c>
      <c r="D121028">
        <v>459455</v>
      </c>
      <c r="E121028">
        <v>0</v>
      </c>
      <c r="F121028" t="s">
        <v>60</v>
      </c>
    </row>
    <row r="121029" spans="1:6" x14ac:dyDescent="0.3">
      <c r="A121029">
        <v>258361</v>
      </c>
      <c r="B121029" s="2">
        <v>44386.65390938511</v>
      </c>
      <c r="C121029">
        <v>300892</v>
      </c>
      <c r="D121029">
        <v>14862</v>
      </c>
      <c r="E121029">
        <v>15</v>
      </c>
      <c r="F121029" t="s">
        <v>60</v>
      </c>
    </row>
    <row r="121030" spans="1:6" x14ac:dyDescent="0.3">
      <c r="A121030">
        <v>373430</v>
      </c>
      <c r="B121030" s="2">
        <v>44419.752614886733</v>
      </c>
      <c r="C121030">
        <v>300892</v>
      </c>
      <c r="D121030">
        <v>88863</v>
      </c>
      <c r="E121030">
        <v>18</v>
      </c>
      <c r="F121030" t="s">
        <v>59</v>
      </c>
    </row>
    <row r="121031" spans="1:6" x14ac:dyDescent="0.3">
      <c r="A121031">
        <v>399921</v>
      </c>
      <c r="B121031" s="2">
        <v>44428.569766990295</v>
      </c>
      <c r="C121031">
        <v>300892</v>
      </c>
      <c r="D121031">
        <v>227775</v>
      </c>
      <c r="E121031">
        <v>13</v>
      </c>
      <c r="F121031" t="s">
        <v>60</v>
      </c>
    </row>
    <row r="121032" spans="1:6" x14ac:dyDescent="0.3">
      <c r="A121032">
        <v>403010</v>
      </c>
      <c r="B121032" s="2">
        <v>44428.993715210359</v>
      </c>
      <c r="C121032">
        <v>300892</v>
      </c>
      <c r="D121032">
        <v>437795</v>
      </c>
      <c r="E121032">
        <v>23</v>
      </c>
      <c r="F121032" t="s">
        <v>60</v>
      </c>
    </row>
    <row r="121033" spans="1:6" x14ac:dyDescent="0.3">
      <c r="A121033">
        <v>228503</v>
      </c>
      <c r="B121033" s="2">
        <v>44376.842016181232</v>
      </c>
      <c r="C121033">
        <v>300906</v>
      </c>
      <c r="D121033">
        <v>171335</v>
      </c>
      <c r="E121033">
        <v>20</v>
      </c>
      <c r="F121033" t="s">
        <v>59</v>
      </c>
    </row>
    <row r="121034" spans="1:6" x14ac:dyDescent="0.3">
      <c r="A121034">
        <v>234381</v>
      </c>
      <c r="B121034" s="2">
        <v>44378.8873236246</v>
      </c>
      <c r="C121034">
        <v>300906</v>
      </c>
      <c r="D121034">
        <v>388561</v>
      </c>
      <c r="E121034">
        <v>21</v>
      </c>
      <c r="F121034" t="s">
        <v>59</v>
      </c>
    </row>
    <row r="121035" spans="1:6" x14ac:dyDescent="0.3">
      <c r="A121035">
        <v>238664</v>
      </c>
      <c r="B121035" s="2">
        <v>44380.06396679586</v>
      </c>
      <c r="C121035">
        <v>300906</v>
      </c>
      <c r="D121035">
        <v>128523</v>
      </c>
      <c r="E121035">
        <v>1</v>
      </c>
      <c r="F121035" t="s">
        <v>60</v>
      </c>
    </row>
    <row r="121036" spans="1:6" x14ac:dyDescent="0.3">
      <c r="A121036">
        <v>245427</v>
      </c>
      <c r="B121036" s="2">
        <v>44381.712566343042</v>
      </c>
      <c r="C121036">
        <v>300906</v>
      </c>
      <c r="D121036">
        <v>158978</v>
      </c>
      <c r="E121036">
        <v>17</v>
      </c>
      <c r="F121036" t="s">
        <v>59</v>
      </c>
    </row>
    <row r="121037" spans="1:6" x14ac:dyDescent="0.3">
      <c r="A121037">
        <v>266967</v>
      </c>
      <c r="B121037" s="2">
        <v>44388.50221035599</v>
      </c>
      <c r="C121037">
        <v>300906</v>
      </c>
      <c r="D121037">
        <v>43631</v>
      </c>
      <c r="E121037">
        <v>12</v>
      </c>
      <c r="F121037" t="s">
        <v>59</v>
      </c>
    </row>
    <row r="121038" spans="1:6" x14ac:dyDescent="0.3">
      <c r="A121038">
        <v>285164</v>
      </c>
      <c r="B121038" s="2">
        <v>44393.971466019422</v>
      </c>
      <c r="C121038">
        <v>300906</v>
      </c>
      <c r="D121038">
        <v>405774</v>
      </c>
      <c r="E121038">
        <v>23</v>
      </c>
      <c r="F121038" t="s">
        <v>60</v>
      </c>
    </row>
    <row r="121039" spans="1:6" x14ac:dyDescent="0.3">
      <c r="A121039">
        <v>290299</v>
      </c>
      <c r="B121039" s="2">
        <v>44395.232333333333</v>
      </c>
      <c r="C121039">
        <v>300906</v>
      </c>
      <c r="D121039">
        <v>230507</v>
      </c>
      <c r="E121039">
        <v>5</v>
      </c>
      <c r="F121039" t="s">
        <v>59</v>
      </c>
    </row>
    <row r="121040" spans="1:6" x14ac:dyDescent="0.3">
      <c r="A121040">
        <v>300145</v>
      </c>
      <c r="B121040" s="2">
        <v>44398.667258899681</v>
      </c>
      <c r="C121040">
        <v>300906</v>
      </c>
      <c r="D121040">
        <v>419891</v>
      </c>
      <c r="E121040">
        <v>16</v>
      </c>
      <c r="F121040" t="s">
        <v>59</v>
      </c>
    </row>
    <row r="121041" spans="1:6" x14ac:dyDescent="0.3">
      <c r="A121041">
        <v>314855</v>
      </c>
      <c r="B121041" s="2">
        <v>44402.644333333337</v>
      </c>
      <c r="C121041">
        <v>300906</v>
      </c>
      <c r="D121041">
        <v>154256</v>
      </c>
      <c r="E121041">
        <v>15</v>
      </c>
      <c r="F121041" t="s">
        <v>59</v>
      </c>
    </row>
    <row r="121042" spans="1:6" x14ac:dyDescent="0.3">
      <c r="A121042">
        <v>347179</v>
      </c>
      <c r="B121042" s="2">
        <v>44411.796708737864</v>
      </c>
      <c r="C121042">
        <v>300906</v>
      </c>
      <c r="D121042">
        <v>257677</v>
      </c>
      <c r="E121042">
        <v>19</v>
      </c>
      <c r="F121042" t="s">
        <v>59</v>
      </c>
    </row>
    <row r="121043" spans="1:6" x14ac:dyDescent="0.3">
      <c r="A121043">
        <v>351888</v>
      </c>
      <c r="B121043" s="2">
        <v>44413.689912621361</v>
      </c>
      <c r="C121043">
        <v>300906</v>
      </c>
      <c r="D121043">
        <v>184941</v>
      </c>
      <c r="E121043">
        <v>16</v>
      </c>
      <c r="F121043" t="s">
        <v>59</v>
      </c>
    </row>
    <row r="121044" spans="1:6" x14ac:dyDescent="0.3">
      <c r="A121044">
        <v>372599</v>
      </c>
      <c r="B121044" s="2">
        <v>44419.593333333338</v>
      </c>
      <c r="C121044">
        <v>300906</v>
      </c>
      <c r="D121044">
        <v>209122</v>
      </c>
      <c r="E121044">
        <v>14</v>
      </c>
      <c r="F121044" t="s">
        <v>59</v>
      </c>
    </row>
    <row r="121045" spans="1:6" x14ac:dyDescent="0.3">
      <c r="A121045">
        <v>393622</v>
      </c>
      <c r="B121045" s="2">
        <v>44425.913213592234</v>
      </c>
      <c r="C121045">
        <v>300906</v>
      </c>
      <c r="D121045">
        <v>347008</v>
      </c>
      <c r="E121045">
        <v>21</v>
      </c>
      <c r="F121045" t="s">
        <v>59</v>
      </c>
    </row>
    <row r="121046" spans="1:6" x14ac:dyDescent="0.3">
      <c r="A121046">
        <v>400375</v>
      </c>
      <c r="B121046" s="2">
        <v>44428.646223300973</v>
      </c>
      <c r="C121046">
        <v>300906</v>
      </c>
      <c r="D121046">
        <v>182191</v>
      </c>
      <c r="E121046">
        <v>15</v>
      </c>
      <c r="F121046" t="s">
        <v>60</v>
      </c>
    </row>
    <row r="121047" spans="1:6" x14ac:dyDescent="0.3">
      <c r="A121047">
        <v>402645</v>
      </c>
      <c r="B121047" s="2">
        <v>44428.89865048544</v>
      </c>
      <c r="C121047">
        <v>300906</v>
      </c>
      <c r="D121047">
        <v>372522</v>
      </c>
      <c r="E121047">
        <v>21</v>
      </c>
      <c r="F121047" t="s">
        <v>60</v>
      </c>
    </row>
    <row r="121048" spans="1:6" x14ac:dyDescent="0.3">
      <c r="A121048">
        <v>423147</v>
      </c>
      <c r="B121048" s="2">
        <v>44436.872760517799</v>
      </c>
      <c r="C121048">
        <v>300906</v>
      </c>
      <c r="D121048">
        <v>112334</v>
      </c>
      <c r="E121048">
        <v>20</v>
      </c>
      <c r="F121048" t="s">
        <v>60</v>
      </c>
    </row>
    <row r="121049" spans="1:6" x14ac:dyDescent="0.3">
      <c r="A121049">
        <v>217688</v>
      </c>
      <c r="B121049" s="2">
        <v>44373.893796116507</v>
      </c>
      <c r="C121049">
        <v>300914</v>
      </c>
      <c r="D121049">
        <v>244574</v>
      </c>
      <c r="E121049">
        <v>21</v>
      </c>
      <c r="F121049" t="s">
        <v>60</v>
      </c>
    </row>
    <row r="121050" spans="1:6" x14ac:dyDescent="0.3">
      <c r="A121050">
        <v>233941</v>
      </c>
      <c r="B121050" s="2">
        <v>44378.801563106797</v>
      </c>
      <c r="C121050">
        <v>300914</v>
      </c>
      <c r="D121050">
        <v>286726</v>
      </c>
      <c r="E121050">
        <v>19</v>
      </c>
      <c r="F121050" t="s">
        <v>59</v>
      </c>
    </row>
    <row r="121051" spans="1:6" x14ac:dyDescent="0.3">
      <c r="A121051">
        <v>271337</v>
      </c>
      <c r="B121051" s="2">
        <v>44389.699333333338</v>
      </c>
      <c r="C121051">
        <v>300914</v>
      </c>
      <c r="D121051">
        <v>351192</v>
      </c>
      <c r="E121051">
        <v>16</v>
      </c>
      <c r="F121051" t="s">
        <v>59</v>
      </c>
    </row>
    <row r="121052" spans="1:6" x14ac:dyDescent="0.3">
      <c r="A121052">
        <v>274819</v>
      </c>
      <c r="B121052" s="2">
        <v>44390.777291262137</v>
      </c>
      <c r="C121052">
        <v>300914</v>
      </c>
      <c r="D121052">
        <v>142606</v>
      </c>
      <c r="E121052">
        <v>18</v>
      </c>
      <c r="F121052" t="s">
        <v>59</v>
      </c>
    </row>
    <row r="121053" spans="1:6" x14ac:dyDescent="0.3">
      <c r="A121053">
        <v>322935</v>
      </c>
      <c r="B121053" s="2">
        <v>44404.922922330101</v>
      </c>
      <c r="C121053">
        <v>300914</v>
      </c>
      <c r="D121053">
        <v>428248</v>
      </c>
      <c r="E121053">
        <v>22</v>
      </c>
      <c r="F121053" t="s">
        <v>59</v>
      </c>
    </row>
    <row r="121054" spans="1:6" x14ac:dyDescent="0.3">
      <c r="A121054">
        <v>331482</v>
      </c>
      <c r="B121054" s="2">
        <v>44407.814508090618</v>
      </c>
      <c r="C121054">
        <v>300914</v>
      </c>
      <c r="D121054">
        <v>42162</v>
      </c>
      <c r="E121054">
        <v>19</v>
      </c>
      <c r="F121054" t="s">
        <v>60</v>
      </c>
    </row>
    <row r="121055" spans="1:6" x14ac:dyDescent="0.3">
      <c r="A121055">
        <v>411714</v>
      </c>
      <c r="B121055" s="2">
        <v>44431.466611650489</v>
      </c>
      <c r="C121055">
        <v>300914</v>
      </c>
      <c r="D121055">
        <v>158978</v>
      </c>
      <c r="E121055">
        <v>11</v>
      </c>
      <c r="F121055" t="s">
        <v>59</v>
      </c>
    </row>
    <row r="121056" spans="1:6" x14ac:dyDescent="0.3">
      <c r="A121056">
        <v>415288</v>
      </c>
      <c r="B121056" s="2">
        <v>44432.846870550165</v>
      </c>
      <c r="C121056">
        <v>300914</v>
      </c>
      <c r="D121056">
        <v>294042</v>
      </c>
      <c r="E121056">
        <v>20</v>
      </c>
      <c r="F121056" t="s">
        <v>59</v>
      </c>
    </row>
    <row r="121057" spans="1:6" x14ac:dyDescent="0.3">
      <c r="A121057">
        <v>418969</v>
      </c>
      <c r="B121057" s="2">
        <v>44434.508682847896</v>
      </c>
      <c r="C121057">
        <v>300914</v>
      </c>
      <c r="D121057">
        <v>215696</v>
      </c>
      <c r="E121057">
        <v>12</v>
      </c>
      <c r="F121057" t="s">
        <v>59</v>
      </c>
    </row>
    <row r="121058" spans="1:6" x14ac:dyDescent="0.3">
      <c r="A121058">
        <v>422147</v>
      </c>
      <c r="B121058" s="2">
        <v>44436.039368877224</v>
      </c>
      <c r="C121058">
        <v>300914</v>
      </c>
      <c r="D121058">
        <v>164357</v>
      </c>
      <c r="E121058">
        <v>0</v>
      </c>
      <c r="F121058" t="s">
        <v>60</v>
      </c>
    </row>
    <row r="121059" spans="1:6" x14ac:dyDescent="0.3">
      <c r="A121059">
        <v>3549</v>
      </c>
      <c r="B121059" s="2">
        <v>44286.609815533979</v>
      </c>
      <c r="C121059">
        <v>300916</v>
      </c>
      <c r="D121059">
        <v>170185</v>
      </c>
      <c r="E121059">
        <v>14</v>
      </c>
      <c r="F121059" t="s">
        <v>59</v>
      </c>
    </row>
    <row r="121060" spans="1:6" x14ac:dyDescent="0.3">
      <c r="A121060">
        <v>4163</v>
      </c>
      <c r="B121060" s="2">
        <v>44289.088351084931</v>
      </c>
      <c r="C121060">
        <v>300916</v>
      </c>
      <c r="D121060">
        <v>313585</v>
      </c>
      <c r="E121060">
        <v>2</v>
      </c>
      <c r="F121060" t="s">
        <v>60</v>
      </c>
    </row>
    <row r="121061" spans="1:6" x14ac:dyDescent="0.3">
      <c r="A121061">
        <v>5147</v>
      </c>
      <c r="B121061" s="2">
        <v>44293.23</v>
      </c>
      <c r="C121061">
        <v>300916</v>
      </c>
      <c r="D121061">
        <v>323966</v>
      </c>
      <c r="E121061">
        <v>5</v>
      </c>
      <c r="F121061" t="s">
        <v>59</v>
      </c>
    </row>
    <row r="121062" spans="1:6" x14ac:dyDescent="0.3">
      <c r="A121062">
        <v>7499</v>
      </c>
      <c r="B121062" s="2">
        <v>44297.403027436143</v>
      </c>
      <c r="C121062">
        <v>300916</v>
      </c>
      <c r="D121062">
        <v>154256</v>
      </c>
      <c r="E121062">
        <v>9</v>
      </c>
      <c r="F121062" t="s">
        <v>59</v>
      </c>
    </row>
    <row r="121063" spans="1:6" x14ac:dyDescent="0.3">
      <c r="A121063">
        <v>11287</v>
      </c>
      <c r="B121063" s="2">
        <v>44302.436676375408</v>
      </c>
      <c r="C121063">
        <v>300916</v>
      </c>
      <c r="D121063">
        <v>268989</v>
      </c>
      <c r="E121063">
        <v>10</v>
      </c>
      <c r="F121063" t="s">
        <v>60</v>
      </c>
    </row>
    <row r="121064" spans="1:6" x14ac:dyDescent="0.3">
      <c r="A121064">
        <v>11458</v>
      </c>
      <c r="B121064" s="2">
        <v>44302.593634304205</v>
      </c>
      <c r="C121064">
        <v>300916</v>
      </c>
      <c r="D121064">
        <v>330333</v>
      </c>
      <c r="E121064">
        <v>14</v>
      </c>
      <c r="F121064" t="s">
        <v>60</v>
      </c>
    </row>
    <row r="121065" spans="1:6" x14ac:dyDescent="0.3">
      <c r="A121065">
        <v>18010</v>
      </c>
      <c r="B121065" s="2">
        <v>44307.577453074431</v>
      </c>
      <c r="C121065">
        <v>300916</v>
      </c>
      <c r="D121065">
        <v>411922</v>
      </c>
      <c r="E121065">
        <v>13</v>
      </c>
      <c r="F121065" t="s">
        <v>59</v>
      </c>
    </row>
    <row r="121066" spans="1:6" x14ac:dyDescent="0.3">
      <c r="A121066">
        <v>47027</v>
      </c>
      <c r="B121066" s="2">
        <v>44320.736838187702</v>
      </c>
      <c r="C121066">
        <v>300926</v>
      </c>
      <c r="D121066">
        <v>176818</v>
      </c>
      <c r="E121066">
        <v>17</v>
      </c>
      <c r="F121066" t="s">
        <v>59</v>
      </c>
    </row>
    <row r="121067" spans="1:6" x14ac:dyDescent="0.3">
      <c r="A121067">
        <v>57245</v>
      </c>
      <c r="B121067" s="2">
        <v>44325.051057466357</v>
      </c>
      <c r="C121067">
        <v>300926</v>
      </c>
      <c r="D121067">
        <v>411922</v>
      </c>
      <c r="E121067">
        <v>1</v>
      </c>
      <c r="F121067" t="s">
        <v>59</v>
      </c>
    </row>
    <row r="121068" spans="1:6" x14ac:dyDescent="0.3">
      <c r="A121068">
        <v>67564</v>
      </c>
      <c r="B121068" s="2">
        <v>44329.607388349519</v>
      </c>
      <c r="C121068">
        <v>300926</v>
      </c>
      <c r="D121068">
        <v>250679</v>
      </c>
      <c r="E121068">
        <v>14</v>
      </c>
      <c r="F121068" t="s">
        <v>59</v>
      </c>
    </row>
    <row r="121069" spans="1:6" x14ac:dyDescent="0.3">
      <c r="A121069">
        <v>76232</v>
      </c>
      <c r="B121069" s="2">
        <v>44332.075167088842</v>
      </c>
      <c r="C121069">
        <v>300926</v>
      </c>
      <c r="D121069">
        <v>347008</v>
      </c>
      <c r="E121069">
        <v>1</v>
      </c>
      <c r="F121069" t="s">
        <v>59</v>
      </c>
    </row>
    <row r="121070" spans="1:6" x14ac:dyDescent="0.3">
      <c r="A121070">
        <v>84551</v>
      </c>
      <c r="B121070" s="2">
        <v>44335.651077669907</v>
      </c>
      <c r="C121070">
        <v>300926</v>
      </c>
      <c r="D121070">
        <v>227775</v>
      </c>
      <c r="E121070">
        <v>15</v>
      </c>
      <c r="F121070" t="s">
        <v>59</v>
      </c>
    </row>
    <row r="121071" spans="1:6" x14ac:dyDescent="0.3">
      <c r="A121071">
        <v>85262</v>
      </c>
      <c r="B121071" s="2">
        <v>44335.767582524277</v>
      </c>
      <c r="C121071">
        <v>300926</v>
      </c>
      <c r="D121071">
        <v>242428</v>
      </c>
      <c r="E121071">
        <v>18</v>
      </c>
      <c r="F121071" t="s">
        <v>59</v>
      </c>
    </row>
    <row r="121072" spans="1:6" x14ac:dyDescent="0.3">
      <c r="A121072">
        <v>118503</v>
      </c>
      <c r="B121072" s="2">
        <v>44345.691915646843</v>
      </c>
      <c r="C121072">
        <v>300926</v>
      </c>
      <c r="D121072">
        <v>278351</v>
      </c>
      <c r="E121072">
        <v>16</v>
      </c>
      <c r="F121072" t="s">
        <v>60</v>
      </c>
    </row>
    <row r="121073" spans="1:6" x14ac:dyDescent="0.3">
      <c r="A121073">
        <v>259206</v>
      </c>
      <c r="B121073" s="2">
        <v>44386.75787378641</v>
      </c>
      <c r="C121073">
        <v>300926</v>
      </c>
      <c r="D121073">
        <v>319295</v>
      </c>
      <c r="E121073">
        <v>18</v>
      </c>
      <c r="F121073" t="s">
        <v>60</v>
      </c>
    </row>
    <row r="121074" spans="1:6" x14ac:dyDescent="0.3">
      <c r="A121074">
        <v>318252</v>
      </c>
      <c r="B121074" s="2">
        <v>44403.568553398058</v>
      </c>
      <c r="C121074">
        <v>300926</v>
      </c>
      <c r="D121074">
        <v>51162</v>
      </c>
      <c r="E121074">
        <v>13</v>
      </c>
      <c r="F121074" t="s">
        <v>59</v>
      </c>
    </row>
    <row r="121075" spans="1:6" x14ac:dyDescent="0.3">
      <c r="A121075">
        <v>349782</v>
      </c>
      <c r="B121075" s="2">
        <v>44412.775673139164</v>
      </c>
      <c r="C121075">
        <v>300926</v>
      </c>
      <c r="D121075">
        <v>215759</v>
      </c>
      <c r="E121075">
        <v>18</v>
      </c>
      <c r="F121075" t="s">
        <v>59</v>
      </c>
    </row>
    <row r="121076" spans="1:6" x14ac:dyDescent="0.3">
      <c r="A121076">
        <v>377303</v>
      </c>
      <c r="B121076" s="2">
        <v>44420.997333333333</v>
      </c>
      <c r="C121076">
        <v>300926</v>
      </c>
      <c r="D121076">
        <v>301748</v>
      </c>
      <c r="E121076">
        <v>23</v>
      </c>
      <c r="F121076" t="s">
        <v>59</v>
      </c>
    </row>
    <row r="121077" spans="1:6" x14ac:dyDescent="0.3">
      <c r="A121077">
        <v>407377</v>
      </c>
      <c r="B121077" s="2">
        <v>44430.061952574237</v>
      </c>
      <c r="C121077">
        <v>300926</v>
      </c>
      <c r="D121077">
        <v>439981</v>
      </c>
      <c r="E121077">
        <v>1</v>
      </c>
      <c r="F121077" t="s">
        <v>59</v>
      </c>
    </row>
    <row r="121078" spans="1:6" x14ac:dyDescent="0.3">
      <c r="A121078">
        <v>410142</v>
      </c>
      <c r="B121078" s="2">
        <v>44430.75949190939</v>
      </c>
      <c r="C121078">
        <v>300926</v>
      </c>
      <c r="D121078">
        <v>343491</v>
      </c>
      <c r="E121078">
        <v>18</v>
      </c>
      <c r="F121078" t="s">
        <v>59</v>
      </c>
    </row>
    <row r="121079" spans="1:6" x14ac:dyDescent="0.3">
      <c r="A121079">
        <v>13073</v>
      </c>
      <c r="B121079" s="2">
        <v>44303.625</v>
      </c>
      <c r="C121079">
        <v>300932</v>
      </c>
      <c r="D121079">
        <v>209122</v>
      </c>
      <c r="E121079">
        <v>15</v>
      </c>
      <c r="F121079" t="s">
        <v>60</v>
      </c>
    </row>
    <row r="121080" spans="1:6" x14ac:dyDescent="0.3">
      <c r="A121080">
        <v>16091</v>
      </c>
      <c r="B121080" s="2">
        <v>44305.65714563107</v>
      </c>
      <c r="C121080">
        <v>300932</v>
      </c>
      <c r="D121080">
        <v>315199</v>
      </c>
      <c r="E121080">
        <v>15</v>
      </c>
      <c r="F121080" t="s">
        <v>59</v>
      </c>
    </row>
    <row r="121081" spans="1:6" x14ac:dyDescent="0.3">
      <c r="A121081">
        <v>17642</v>
      </c>
      <c r="B121081" s="2">
        <v>44306.956498381878</v>
      </c>
      <c r="C121081">
        <v>300932</v>
      </c>
      <c r="D121081">
        <v>170185</v>
      </c>
      <c r="E121081">
        <v>22</v>
      </c>
      <c r="F121081" t="s">
        <v>59</v>
      </c>
    </row>
    <row r="121082" spans="1:6" x14ac:dyDescent="0.3">
      <c r="A121082">
        <v>20175</v>
      </c>
      <c r="B121082" s="2">
        <v>44308.705689320392</v>
      </c>
      <c r="C121082">
        <v>300932</v>
      </c>
      <c r="D121082">
        <v>60239</v>
      </c>
      <c r="E121082">
        <v>16</v>
      </c>
      <c r="F121082" t="s">
        <v>59</v>
      </c>
    </row>
    <row r="121083" spans="1:6" x14ac:dyDescent="0.3">
      <c r="A121083">
        <v>44822</v>
      </c>
      <c r="B121083" s="2">
        <v>44319.702453074431</v>
      </c>
      <c r="C121083">
        <v>300932</v>
      </c>
      <c r="D121083">
        <v>298988</v>
      </c>
      <c r="E121083">
        <v>16</v>
      </c>
      <c r="F121083" t="s">
        <v>59</v>
      </c>
    </row>
    <row r="121084" spans="1:6" x14ac:dyDescent="0.3">
      <c r="A121084">
        <v>50855</v>
      </c>
      <c r="B121084" s="2">
        <v>44322.810867313914</v>
      </c>
      <c r="C121084">
        <v>300932</v>
      </c>
      <c r="D121084">
        <v>227775</v>
      </c>
      <c r="E121084">
        <v>19</v>
      </c>
      <c r="F121084" t="s">
        <v>59</v>
      </c>
    </row>
    <row r="121085" spans="1:6" x14ac:dyDescent="0.3">
      <c r="A121085">
        <v>109571</v>
      </c>
      <c r="B121085" s="2">
        <v>44343.735000000001</v>
      </c>
      <c r="C121085">
        <v>300932</v>
      </c>
      <c r="D121085">
        <v>470762</v>
      </c>
      <c r="E121085">
        <v>17</v>
      </c>
      <c r="F121085" t="s">
        <v>59</v>
      </c>
    </row>
    <row r="121086" spans="1:6" x14ac:dyDescent="0.3">
      <c r="A121086">
        <v>125412</v>
      </c>
      <c r="B121086" s="2">
        <v>44347.019605177993</v>
      </c>
      <c r="C121086">
        <v>300932</v>
      </c>
      <c r="D121086">
        <v>21760</v>
      </c>
      <c r="E121086">
        <v>0</v>
      </c>
      <c r="F121086" t="s">
        <v>59</v>
      </c>
    </row>
    <row r="121087" spans="1:6" x14ac:dyDescent="0.3">
      <c r="A121087">
        <v>130864</v>
      </c>
      <c r="B121087" s="2">
        <v>44349.051967637541</v>
      </c>
      <c r="C121087">
        <v>300932</v>
      </c>
      <c r="D121087">
        <v>119655</v>
      </c>
      <c r="E121087">
        <v>1</v>
      </c>
      <c r="F121087" t="s">
        <v>59</v>
      </c>
    </row>
    <row r="121088" spans="1:6" x14ac:dyDescent="0.3">
      <c r="A121088">
        <v>135183</v>
      </c>
      <c r="B121088" s="2">
        <v>44350.825430420715</v>
      </c>
      <c r="C121088">
        <v>300932</v>
      </c>
      <c r="D121088">
        <v>268190</v>
      </c>
      <c r="E121088">
        <v>19</v>
      </c>
      <c r="F121088" t="s">
        <v>59</v>
      </c>
    </row>
    <row r="121089" spans="1:6" x14ac:dyDescent="0.3">
      <c r="A121089">
        <v>147645</v>
      </c>
      <c r="B121089" s="2">
        <v>44353.940317152104</v>
      </c>
      <c r="C121089">
        <v>300932</v>
      </c>
      <c r="D121089">
        <v>148630</v>
      </c>
      <c r="E121089">
        <v>22</v>
      </c>
      <c r="F121089" t="s">
        <v>59</v>
      </c>
    </row>
    <row r="121090" spans="1:6" x14ac:dyDescent="0.3">
      <c r="A121090">
        <v>161525</v>
      </c>
      <c r="B121090" s="2">
        <v>44358.733197411006</v>
      </c>
      <c r="C121090">
        <v>300932</v>
      </c>
      <c r="D121090">
        <v>296511</v>
      </c>
      <c r="E121090">
        <v>17</v>
      </c>
      <c r="F121090" t="s">
        <v>60</v>
      </c>
    </row>
    <row r="121091" spans="1:6" x14ac:dyDescent="0.3">
      <c r="A121091">
        <v>206346</v>
      </c>
      <c r="B121091" s="2">
        <v>44370.964588996765</v>
      </c>
      <c r="C121091">
        <v>300932</v>
      </c>
      <c r="D121091">
        <v>387595</v>
      </c>
      <c r="E121091">
        <v>23</v>
      </c>
      <c r="F121091" t="s">
        <v>59</v>
      </c>
    </row>
    <row r="121092" spans="1:6" x14ac:dyDescent="0.3">
      <c r="A121092">
        <v>232222</v>
      </c>
      <c r="B121092" s="2">
        <v>44377.967825242718</v>
      </c>
      <c r="C121092">
        <v>300932</v>
      </c>
      <c r="D121092">
        <v>371515</v>
      </c>
      <c r="E121092">
        <v>23</v>
      </c>
      <c r="F121092" t="s">
        <v>59</v>
      </c>
    </row>
    <row r="121093" spans="1:6" x14ac:dyDescent="0.3">
      <c r="A121093">
        <v>256500</v>
      </c>
      <c r="B121093" s="2">
        <v>44385.886919093849</v>
      </c>
      <c r="C121093">
        <v>300932</v>
      </c>
      <c r="D121093">
        <v>151496</v>
      </c>
      <c r="E121093">
        <v>21</v>
      </c>
      <c r="F121093" t="s">
        <v>59</v>
      </c>
    </row>
    <row r="121094" spans="1:6" x14ac:dyDescent="0.3">
      <c r="A121094">
        <v>266428</v>
      </c>
      <c r="B121094" s="2">
        <v>44388.299935911127</v>
      </c>
      <c r="C121094">
        <v>300932</v>
      </c>
      <c r="D121094">
        <v>438609</v>
      </c>
      <c r="E121094">
        <v>7</v>
      </c>
      <c r="F121094" t="s">
        <v>59</v>
      </c>
    </row>
    <row r="121095" spans="1:6" x14ac:dyDescent="0.3">
      <c r="A121095">
        <v>268216</v>
      </c>
      <c r="B121095" s="2">
        <v>44388.723488673138</v>
      </c>
      <c r="C121095">
        <v>300932</v>
      </c>
      <c r="D121095">
        <v>118549</v>
      </c>
      <c r="E121095">
        <v>17</v>
      </c>
      <c r="F121095" t="s">
        <v>59</v>
      </c>
    </row>
    <row r="121096" spans="1:6" x14ac:dyDescent="0.3">
      <c r="A121096">
        <v>269538</v>
      </c>
      <c r="B121096" s="2">
        <v>44388.924135922331</v>
      </c>
      <c r="C121096">
        <v>300932</v>
      </c>
      <c r="D121096">
        <v>239565</v>
      </c>
      <c r="E121096">
        <v>22</v>
      </c>
      <c r="F121096" t="s">
        <v>59</v>
      </c>
    </row>
    <row r="121097" spans="1:6" x14ac:dyDescent="0.3">
      <c r="A121097">
        <v>277479</v>
      </c>
      <c r="B121097" s="2">
        <v>44391.750996763752</v>
      </c>
      <c r="C121097">
        <v>300932</v>
      </c>
      <c r="D121097">
        <v>271767</v>
      </c>
      <c r="E121097">
        <v>18</v>
      </c>
      <c r="F121097" t="s">
        <v>59</v>
      </c>
    </row>
    <row r="121098" spans="1:6" x14ac:dyDescent="0.3">
      <c r="A121098">
        <v>303528</v>
      </c>
      <c r="B121098" s="2">
        <v>44399.734815533979</v>
      </c>
      <c r="C121098">
        <v>300932</v>
      </c>
      <c r="D121098">
        <v>201833</v>
      </c>
      <c r="E121098">
        <v>17</v>
      </c>
      <c r="F121098" t="s">
        <v>59</v>
      </c>
    </row>
    <row r="121099" spans="1:6" x14ac:dyDescent="0.3">
      <c r="A121099">
        <v>358253</v>
      </c>
      <c r="B121099" s="2">
        <v>44415.27372051149</v>
      </c>
      <c r="C121099">
        <v>300932</v>
      </c>
      <c r="D121099">
        <v>88863</v>
      </c>
      <c r="E121099">
        <v>6</v>
      </c>
      <c r="F121099" t="s">
        <v>60</v>
      </c>
    </row>
    <row r="121100" spans="1:6" x14ac:dyDescent="0.3">
      <c r="A121100">
        <v>419322</v>
      </c>
      <c r="B121100" s="2">
        <v>44434.621546925569</v>
      </c>
      <c r="C121100">
        <v>300932</v>
      </c>
      <c r="D121100">
        <v>376706</v>
      </c>
      <c r="E121100">
        <v>14</v>
      </c>
      <c r="F121100" t="s">
        <v>59</v>
      </c>
    </row>
    <row r="121101" spans="1:6" x14ac:dyDescent="0.3">
      <c r="A121101">
        <v>238172</v>
      </c>
      <c r="B121101" s="2">
        <v>44379.925754045311</v>
      </c>
      <c r="C121101">
        <v>300954</v>
      </c>
      <c r="D121101">
        <v>396686</v>
      </c>
      <c r="E121101">
        <v>22</v>
      </c>
      <c r="F121101" t="s">
        <v>60</v>
      </c>
    </row>
    <row r="121102" spans="1:6" x14ac:dyDescent="0.3">
      <c r="A121102">
        <v>246374</v>
      </c>
      <c r="B121102" s="2">
        <v>44381.866603595081</v>
      </c>
      <c r="C121102">
        <v>300954</v>
      </c>
      <c r="D121102">
        <v>347393</v>
      </c>
      <c r="E121102">
        <v>20</v>
      </c>
      <c r="F121102" t="s">
        <v>59</v>
      </c>
    </row>
    <row r="121103" spans="1:6" x14ac:dyDescent="0.3">
      <c r="A121103">
        <v>252264</v>
      </c>
      <c r="B121103" s="2">
        <v>44384.124783171523</v>
      </c>
      <c r="C121103">
        <v>300954</v>
      </c>
      <c r="D121103">
        <v>411922</v>
      </c>
      <c r="E121103">
        <v>2</v>
      </c>
      <c r="F121103" t="s">
        <v>59</v>
      </c>
    </row>
    <row r="121104" spans="1:6" x14ac:dyDescent="0.3">
      <c r="A121104">
        <v>286001</v>
      </c>
      <c r="B121104" s="2">
        <v>44394.26070550162</v>
      </c>
      <c r="C121104">
        <v>300954</v>
      </c>
      <c r="D121104">
        <v>250679</v>
      </c>
      <c r="E121104">
        <v>6</v>
      </c>
      <c r="F121104" t="s">
        <v>60</v>
      </c>
    </row>
    <row r="121105" spans="1:6" x14ac:dyDescent="0.3">
      <c r="A121105">
        <v>298928</v>
      </c>
      <c r="B121105" s="2">
        <v>44398.094038834955</v>
      </c>
      <c r="C121105">
        <v>300954</v>
      </c>
      <c r="D121105">
        <v>362369</v>
      </c>
      <c r="E121105">
        <v>2</v>
      </c>
      <c r="F121105" t="s">
        <v>59</v>
      </c>
    </row>
    <row r="121106" spans="1:6" x14ac:dyDescent="0.3">
      <c r="A121106">
        <v>305048</v>
      </c>
      <c r="B121106" s="2">
        <v>44400.328666666668</v>
      </c>
      <c r="C121106">
        <v>300954</v>
      </c>
      <c r="D121106">
        <v>294042</v>
      </c>
      <c r="E121106">
        <v>7</v>
      </c>
      <c r="F121106" t="s">
        <v>60</v>
      </c>
    </row>
    <row r="121107" spans="1:6" x14ac:dyDescent="0.3">
      <c r="A121107">
        <v>333246</v>
      </c>
      <c r="B121107" s="2">
        <v>44408.079475728155</v>
      </c>
      <c r="C121107">
        <v>300954</v>
      </c>
      <c r="D121107">
        <v>336965</v>
      </c>
      <c r="E121107">
        <v>1</v>
      </c>
      <c r="F121107" t="s">
        <v>60</v>
      </c>
    </row>
    <row r="121108" spans="1:6" x14ac:dyDescent="0.3">
      <c r="A121108">
        <v>8080</v>
      </c>
      <c r="B121108" s="2">
        <v>44298.140155339803</v>
      </c>
      <c r="C121108">
        <v>300956</v>
      </c>
      <c r="D121108">
        <v>158978</v>
      </c>
      <c r="E121108">
        <v>3</v>
      </c>
      <c r="F121108" t="s">
        <v>59</v>
      </c>
    </row>
    <row r="121109" spans="1:6" x14ac:dyDescent="0.3">
      <c r="A121109">
        <v>8110</v>
      </c>
      <c r="B121109" s="2">
        <v>44298.271223300973</v>
      </c>
      <c r="C121109">
        <v>300956</v>
      </c>
      <c r="D121109">
        <v>46923</v>
      </c>
      <c r="E121109">
        <v>6</v>
      </c>
      <c r="F121109" t="s">
        <v>59</v>
      </c>
    </row>
    <row r="121110" spans="1:6" x14ac:dyDescent="0.3">
      <c r="A121110">
        <v>10272</v>
      </c>
      <c r="B121110" s="2">
        <v>44301.102938511329</v>
      </c>
      <c r="C121110">
        <v>300956</v>
      </c>
      <c r="D121110">
        <v>411922</v>
      </c>
      <c r="E121110">
        <v>2</v>
      </c>
      <c r="F121110" t="s">
        <v>59</v>
      </c>
    </row>
    <row r="121111" spans="1:6" x14ac:dyDescent="0.3">
      <c r="A121111">
        <v>22798</v>
      </c>
      <c r="B121111" s="2">
        <v>44310.261514563106</v>
      </c>
      <c r="C121111">
        <v>300956</v>
      </c>
      <c r="D121111">
        <v>180863</v>
      </c>
      <c r="E121111">
        <v>6</v>
      </c>
      <c r="F121111" t="s">
        <v>60</v>
      </c>
    </row>
    <row r="121112" spans="1:6" x14ac:dyDescent="0.3">
      <c r="A121112">
        <v>27802</v>
      </c>
      <c r="B121112" s="2">
        <v>44312.036595469253</v>
      </c>
      <c r="C121112">
        <v>300956</v>
      </c>
      <c r="D121112">
        <v>325852</v>
      </c>
      <c r="E121112">
        <v>0</v>
      </c>
      <c r="F121112" t="s">
        <v>59</v>
      </c>
    </row>
    <row r="121113" spans="1:6" x14ac:dyDescent="0.3">
      <c r="A121113">
        <v>53121</v>
      </c>
      <c r="B121113" s="2">
        <v>44323.811676375408</v>
      </c>
      <c r="C121113">
        <v>300956</v>
      </c>
      <c r="D121113">
        <v>250679</v>
      </c>
      <c r="E121113">
        <v>19</v>
      </c>
      <c r="F121113" t="s">
        <v>60</v>
      </c>
    </row>
    <row r="121114" spans="1:6" x14ac:dyDescent="0.3">
      <c r="A121114">
        <v>56288</v>
      </c>
      <c r="B121114" s="2">
        <v>44324.806822006474</v>
      </c>
      <c r="C121114">
        <v>300956</v>
      </c>
      <c r="D121114">
        <v>50669</v>
      </c>
      <c r="E121114">
        <v>19</v>
      </c>
      <c r="F121114" t="s">
        <v>60</v>
      </c>
    </row>
    <row r="121115" spans="1:6" x14ac:dyDescent="0.3">
      <c r="A121115">
        <v>68959</v>
      </c>
      <c r="B121115" s="2">
        <v>44330.03497734628</v>
      </c>
      <c r="C121115">
        <v>300956</v>
      </c>
      <c r="D121115">
        <v>21527</v>
      </c>
      <c r="E121115">
        <v>0</v>
      </c>
      <c r="F121115" t="s">
        <v>60</v>
      </c>
    </row>
    <row r="121116" spans="1:6" x14ac:dyDescent="0.3">
      <c r="A121116">
        <v>79383</v>
      </c>
      <c r="B121116" s="2">
        <v>44332.971870550158</v>
      </c>
      <c r="C121116">
        <v>300956</v>
      </c>
      <c r="D121116">
        <v>449379</v>
      </c>
      <c r="E121116">
        <v>23</v>
      </c>
      <c r="F121116" t="s">
        <v>59</v>
      </c>
    </row>
    <row r="121117" spans="1:6" x14ac:dyDescent="0.3">
      <c r="A121117">
        <v>94385</v>
      </c>
      <c r="B121117" s="2">
        <v>44338.638691366315</v>
      </c>
      <c r="C121117">
        <v>300956</v>
      </c>
      <c r="D121117">
        <v>133933</v>
      </c>
      <c r="E121117">
        <v>15</v>
      </c>
      <c r="F121117" t="s">
        <v>60</v>
      </c>
    </row>
    <row r="121118" spans="1:6" x14ac:dyDescent="0.3">
      <c r="A121118">
        <v>78316</v>
      </c>
      <c r="B121118" s="2">
        <v>44332.734815533979</v>
      </c>
      <c r="C121118">
        <v>301006</v>
      </c>
      <c r="D121118">
        <v>21760</v>
      </c>
      <c r="E121118">
        <v>17</v>
      </c>
      <c r="F121118" t="s">
        <v>59</v>
      </c>
    </row>
    <row r="121119" spans="1:6" x14ac:dyDescent="0.3">
      <c r="A121119">
        <v>95798</v>
      </c>
      <c r="B121119" s="2">
        <v>44338.846466019415</v>
      </c>
      <c r="C121119">
        <v>301006</v>
      </c>
      <c r="D121119">
        <v>411922</v>
      </c>
      <c r="E121119">
        <v>20</v>
      </c>
      <c r="F121119" t="s">
        <v>60</v>
      </c>
    </row>
    <row r="121120" spans="1:6" x14ac:dyDescent="0.3">
      <c r="A121120">
        <v>108168</v>
      </c>
      <c r="B121120" s="2">
        <v>44342.916045307444</v>
      </c>
      <c r="C121120">
        <v>301006</v>
      </c>
      <c r="D121120">
        <v>78646</v>
      </c>
      <c r="E121120">
        <v>21</v>
      </c>
      <c r="F121120" t="s">
        <v>59</v>
      </c>
    </row>
    <row r="121121" spans="1:6" x14ac:dyDescent="0.3">
      <c r="A121121">
        <v>124700</v>
      </c>
      <c r="B121121" s="2">
        <v>44346.854556634302</v>
      </c>
      <c r="C121121">
        <v>301006</v>
      </c>
      <c r="D121121">
        <v>128664</v>
      </c>
      <c r="E121121">
        <v>20</v>
      </c>
      <c r="F121121" t="s">
        <v>59</v>
      </c>
    </row>
    <row r="121122" spans="1:6" x14ac:dyDescent="0.3">
      <c r="A121122">
        <v>143212</v>
      </c>
      <c r="B121122" s="2">
        <v>44352.84875026704</v>
      </c>
      <c r="C121122">
        <v>301006</v>
      </c>
      <c r="D121122">
        <v>230507</v>
      </c>
      <c r="E121122">
        <v>20</v>
      </c>
      <c r="F121122" t="s">
        <v>60</v>
      </c>
    </row>
    <row r="121123" spans="1:6" x14ac:dyDescent="0.3">
      <c r="A121123">
        <v>191351</v>
      </c>
      <c r="B121123" s="2">
        <v>44366.76070550162</v>
      </c>
      <c r="C121123">
        <v>301006</v>
      </c>
      <c r="D121123">
        <v>230836</v>
      </c>
      <c r="E121123">
        <v>18</v>
      </c>
      <c r="F121123" t="s">
        <v>60</v>
      </c>
    </row>
    <row r="121124" spans="1:6" x14ac:dyDescent="0.3">
      <c r="A121124">
        <v>216672</v>
      </c>
      <c r="B121124" s="2">
        <v>44373.731579288025</v>
      </c>
      <c r="C121124">
        <v>301006</v>
      </c>
      <c r="D121124">
        <v>111368</v>
      </c>
      <c r="E121124">
        <v>17</v>
      </c>
      <c r="F121124" t="s">
        <v>60</v>
      </c>
    </row>
    <row r="121125" spans="1:6" x14ac:dyDescent="0.3">
      <c r="A121125">
        <v>222535</v>
      </c>
      <c r="B121125" s="2">
        <v>44374.935462783171</v>
      </c>
      <c r="C121125">
        <v>301006</v>
      </c>
      <c r="D121125">
        <v>100412</v>
      </c>
      <c r="E121125">
        <v>22</v>
      </c>
      <c r="F121125" t="s">
        <v>59</v>
      </c>
    </row>
    <row r="121126" spans="1:6" x14ac:dyDescent="0.3">
      <c r="A121126">
        <v>225399</v>
      </c>
      <c r="B121126" s="2">
        <v>44375.885300970876</v>
      </c>
      <c r="C121126">
        <v>301006</v>
      </c>
      <c r="D121126">
        <v>267896</v>
      </c>
      <c r="E121126">
        <v>21</v>
      </c>
      <c r="F121126" t="s">
        <v>59</v>
      </c>
    </row>
    <row r="121127" spans="1:6" x14ac:dyDescent="0.3">
      <c r="A121127">
        <v>264964</v>
      </c>
      <c r="B121127" s="2">
        <v>44387.857792880262</v>
      </c>
      <c r="C121127">
        <v>301006</v>
      </c>
      <c r="D121127">
        <v>288529</v>
      </c>
      <c r="E121127">
        <v>20</v>
      </c>
      <c r="F121127" t="s">
        <v>60</v>
      </c>
    </row>
    <row r="121128" spans="1:6" x14ac:dyDescent="0.3">
      <c r="A121128">
        <v>278207</v>
      </c>
      <c r="B121128" s="2">
        <v>44391.872000000003</v>
      </c>
      <c r="C121128">
        <v>301006</v>
      </c>
      <c r="D121128">
        <v>58137</v>
      </c>
      <c r="E121128">
        <v>20</v>
      </c>
      <c r="F121128" t="s">
        <v>59</v>
      </c>
    </row>
    <row r="121129" spans="1:6" x14ac:dyDescent="0.3">
      <c r="A121129">
        <v>290332</v>
      </c>
      <c r="B121129" s="2">
        <v>44395.258000000002</v>
      </c>
      <c r="C121129">
        <v>301006</v>
      </c>
      <c r="D121129">
        <v>173184</v>
      </c>
      <c r="E121129">
        <v>6</v>
      </c>
      <c r="F121129" t="s">
        <v>59</v>
      </c>
    </row>
    <row r="121130" spans="1:6" x14ac:dyDescent="0.3">
      <c r="A121130">
        <v>327192</v>
      </c>
      <c r="B121130" s="2">
        <v>44406.608999999997</v>
      </c>
      <c r="C121130">
        <v>301006</v>
      </c>
      <c r="D121130">
        <v>251574</v>
      </c>
      <c r="E121130">
        <v>14</v>
      </c>
      <c r="F121130" t="s">
        <v>59</v>
      </c>
    </row>
    <row r="121131" spans="1:6" x14ac:dyDescent="0.3">
      <c r="A121131">
        <v>341476</v>
      </c>
      <c r="B121131" s="2">
        <v>44409.802776699027</v>
      </c>
      <c r="C121131">
        <v>301006</v>
      </c>
      <c r="D121131">
        <v>336616</v>
      </c>
      <c r="E121131">
        <v>19</v>
      </c>
      <c r="F121131" t="s">
        <v>59</v>
      </c>
    </row>
    <row r="121132" spans="1:6" x14ac:dyDescent="0.3">
      <c r="A121132">
        <v>349283</v>
      </c>
      <c r="B121132" s="2">
        <v>44412.726724919092</v>
      </c>
      <c r="C121132">
        <v>301006</v>
      </c>
      <c r="D121132">
        <v>37644</v>
      </c>
      <c r="E121132">
        <v>17</v>
      </c>
      <c r="F121132" t="s">
        <v>59</v>
      </c>
    </row>
    <row r="121133" spans="1:6" x14ac:dyDescent="0.3">
      <c r="A121133">
        <v>358740</v>
      </c>
      <c r="B121133" s="2">
        <v>44415.422925504317</v>
      </c>
      <c r="C121133">
        <v>301006</v>
      </c>
      <c r="D121133">
        <v>347008</v>
      </c>
      <c r="E121133">
        <v>10</v>
      </c>
      <c r="F121133" t="s">
        <v>60</v>
      </c>
    </row>
    <row r="121134" spans="1:6" x14ac:dyDescent="0.3">
      <c r="A121134">
        <v>366279</v>
      </c>
      <c r="B121134" s="2">
        <v>44416.919281553397</v>
      </c>
      <c r="C121134">
        <v>301006</v>
      </c>
      <c r="D121134">
        <v>281236</v>
      </c>
      <c r="E121134">
        <v>22</v>
      </c>
      <c r="F121134" t="s">
        <v>59</v>
      </c>
    </row>
    <row r="121135" spans="1:6" x14ac:dyDescent="0.3">
      <c r="A121135">
        <v>385316</v>
      </c>
      <c r="B121135" s="2">
        <v>44422.990478964399</v>
      </c>
      <c r="C121135">
        <v>301006</v>
      </c>
      <c r="D121135">
        <v>473327</v>
      </c>
      <c r="E121135">
        <v>23</v>
      </c>
      <c r="F121135" t="s">
        <v>60</v>
      </c>
    </row>
    <row r="121136" spans="1:6" x14ac:dyDescent="0.3">
      <c r="A121136">
        <v>393296</v>
      </c>
      <c r="B121136" s="2">
        <v>44425.826000000001</v>
      </c>
      <c r="C121136">
        <v>301006</v>
      </c>
      <c r="D121136">
        <v>351192</v>
      </c>
      <c r="E121136">
        <v>19</v>
      </c>
      <c r="F121136" t="s">
        <v>59</v>
      </c>
    </row>
    <row r="121137" spans="1:6" x14ac:dyDescent="0.3">
      <c r="A121137">
        <v>398607</v>
      </c>
      <c r="B121137" s="2">
        <v>44427.872355987056</v>
      </c>
      <c r="C121137">
        <v>301006</v>
      </c>
      <c r="D121137">
        <v>276543</v>
      </c>
      <c r="E121137">
        <v>20</v>
      </c>
      <c r="F121137" t="s">
        <v>59</v>
      </c>
    </row>
    <row r="121138" spans="1:6" x14ac:dyDescent="0.3">
      <c r="A121138">
        <v>415000</v>
      </c>
      <c r="B121138" s="2">
        <v>44432.704071197411</v>
      </c>
      <c r="C121138">
        <v>301006</v>
      </c>
      <c r="D121138">
        <v>250679</v>
      </c>
      <c r="E121138">
        <v>16</v>
      </c>
      <c r="F121138" t="s">
        <v>59</v>
      </c>
    </row>
    <row r="121139" spans="1:6" x14ac:dyDescent="0.3">
      <c r="A121139">
        <v>415525</v>
      </c>
      <c r="B121139" s="2">
        <v>44432.909572815537</v>
      </c>
      <c r="C121139">
        <v>301006</v>
      </c>
      <c r="D121139">
        <v>268542</v>
      </c>
      <c r="E121139">
        <v>21</v>
      </c>
      <c r="F121139" t="s">
        <v>59</v>
      </c>
    </row>
    <row r="121140" spans="1:6" x14ac:dyDescent="0.3">
      <c r="A121140">
        <v>57215</v>
      </c>
      <c r="B121140" s="2">
        <v>44325.038727988525</v>
      </c>
      <c r="C121140">
        <v>301054</v>
      </c>
      <c r="D121140">
        <v>179296</v>
      </c>
      <c r="E121140">
        <v>0</v>
      </c>
      <c r="F121140" t="s">
        <v>59</v>
      </c>
    </row>
    <row r="121141" spans="1:6" x14ac:dyDescent="0.3">
      <c r="A121141">
        <v>69192</v>
      </c>
      <c r="B121141" s="2">
        <v>44330.295333333335</v>
      </c>
      <c r="C121141">
        <v>301054</v>
      </c>
      <c r="D121141">
        <v>43842</v>
      </c>
      <c r="E121141">
        <v>7</v>
      </c>
      <c r="F121141" t="s">
        <v>60</v>
      </c>
    </row>
    <row r="121142" spans="1:6" x14ac:dyDescent="0.3">
      <c r="A121142">
        <v>94824</v>
      </c>
      <c r="B121142" s="2">
        <v>44338.706093851135</v>
      </c>
      <c r="C121142">
        <v>301054</v>
      </c>
      <c r="D121142">
        <v>50200</v>
      </c>
      <c r="E121142">
        <v>16</v>
      </c>
      <c r="F121142" t="s">
        <v>60</v>
      </c>
    </row>
    <row r="121143" spans="1:6" x14ac:dyDescent="0.3">
      <c r="A121143">
        <v>183642</v>
      </c>
      <c r="B121143" s="2">
        <v>44364.952048543695</v>
      </c>
      <c r="C121143">
        <v>301054</v>
      </c>
      <c r="D121143">
        <v>191893</v>
      </c>
      <c r="E121143">
        <v>22</v>
      </c>
      <c r="F121143" t="s">
        <v>59</v>
      </c>
    </row>
    <row r="121144" spans="1:6" x14ac:dyDescent="0.3">
      <c r="A121144">
        <v>210365</v>
      </c>
      <c r="B121144" s="2">
        <v>44372.532954692557</v>
      </c>
      <c r="C121144">
        <v>301054</v>
      </c>
      <c r="D121144">
        <v>3876</v>
      </c>
      <c r="E121144">
        <v>12</v>
      </c>
      <c r="F121144" t="s">
        <v>60</v>
      </c>
    </row>
    <row r="121145" spans="1:6" x14ac:dyDescent="0.3">
      <c r="A121145">
        <v>238711</v>
      </c>
      <c r="B121145" s="2">
        <v>44380.083333333336</v>
      </c>
      <c r="C121145">
        <v>301054</v>
      </c>
      <c r="D121145">
        <v>411922</v>
      </c>
      <c r="E121145">
        <v>2</v>
      </c>
      <c r="F121145" t="s">
        <v>60</v>
      </c>
    </row>
    <row r="121146" spans="1:6" x14ac:dyDescent="0.3">
      <c r="A121146">
        <v>357044</v>
      </c>
      <c r="B121146" s="2">
        <v>44414.948812297735</v>
      </c>
      <c r="C121146">
        <v>301054</v>
      </c>
      <c r="D121146">
        <v>398564</v>
      </c>
      <c r="E121146">
        <v>22</v>
      </c>
      <c r="F121146" t="s">
        <v>60</v>
      </c>
    </row>
    <row r="121147" spans="1:6" x14ac:dyDescent="0.3">
      <c r="A121147">
        <v>383609</v>
      </c>
      <c r="B121147" s="2">
        <v>44422.727129449842</v>
      </c>
      <c r="C121147">
        <v>301054</v>
      </c>
      <c r="D121147">
        <v>118549</v>
      </c>
      <c r="E121147">
        <v>17</v>
      </c>
      <c r="F121147" t="s">
        <v>60</v>
      </c>
    </row>
    <row r="121148" spans="1:6" x14ac:dyDescent="0.3">
      <c r="A121148">
        <v>384962</v>
      </c>
      <c r="B121148" s="2">
        <v>44422.913213592234</v>
      </c>
      <c r="C121148">
        <v>301054</v>
      </c>
      <c r="D121148">
        <v>43697</v>
      </c>
      <c r="E121148">
        <v>21</v>
      </c>
      <c r="F121148" t="s">
        <v>60</v>
      </c>
    </row>
    <row r="121149" spans="1:6" x14ac:dyDescent="0.3">
      <c r="A121149">
        <v>408183</v>
      </c>
      <c r="B121149" s="2">
        <v>44430.402935880615</v>
      </c>
      <c r="C121149">
        <v>301054</v>
      </c>
      <c r="D121149">
        <v>250679</v>
      </c>
      <c r="E121149">
        <v>9</v>
      </c>
      <c r="F121149" t="s">
        <v>59</v>
      </c>
    </row>
    <row r="121150" spans="1:6" x14ac:dyDescent="0.3">
      <c r="A121150">
        <v>16808</v>
      </c>
      <c r="B121150" s="2">
        <v>44306.227938511329</v>
      </c>
      <c r="C121150">
        <v>301056</v>
      </c>
      <c r="D121150">
        <v>318314</v>
      </c>
      <c r="E121150">
        <v>5</v>
      </c>
      <c r="F121150" t="s">
        <v>59</v>
      </c>
    </row>
    <row r="121151" spans="1:6" x14ac:dyDescent="0.3">
      <c r="A121151">
        <v>17703</v>
      </c>
      <c r="B121151" s="2">
        <v>44307.03214563107</v>
      </c>
      <c r="C121151">
        <v>301056</v>
      </c>
      <c r="D121151">
        <v>327968</v>
      </c>
      <c r="E121151">
        <v>0</v>
      </c>
      <c r="F121151" t="s">
        <v>59</v>
      </c>
    </row>
    <row r="121152" spans="1:6" x14ac:dyDescent="0.3">
      <c r="A121152">
        <v>15826</v>
      </c>
      <c r="B121152" s="2">
        <v>44305.515559870553</v>
      </c>
      <c r="C121152">
        <v>301086</v>
      </c>
      <c r="D121152">
        <v>156678</v>
      </c>
      <c r="E121152">
        <v>12</v>
      </c>
      <c r="F121152" t="s">
        <v>59</v>
      </c>
    </row>
    <row r="121153" spans="1:6" x14ac:dyDescent="0.3">
      <c r="A121153">
        <v>29781</v>
      </c>
      <c r="B121153" s="2">
        <v>44313.513941747573</v>
      </c>
      <c r="C121153">
        <v>301086</v>
      </c>
      <c r="D121153">
        <v>34152</v>
      </c>
      <c r="E121153">
        <v>12</v>
      </c>
      <c r="F121153" t="s">
        <v>59</v>
      </c>
    </row>
    <row r="121154" spans="1:6" x14ac:dyDescent="0.3">
      <c r="A121154">
        <v>41562</v>
      </c>
      <c r="B121154" s="2">
        <v>44318.465398058252</v>
      </c>
      <c r="C121154">
        <v>301086</v>
      </c>
      <c r="D121154">
        <v>309648</v>
      </c>
      <c r="E121154">
        <v>11</v>
      </c>
      <c r="F121154" t="s">
        <v>59</v>
      </c>
    </row>
    <row r="121155" spans="1:6" x14ac:dyDescent="0.3">
      <c r="A121155">
        <v>50013</v>
      </c>
      <c r="B121155" s="2">
        <v>44322.52365048544</v>
      </c>
      <c r="C121155">
        <v>301086</v>
      </c>
      <c r="D121155">
        <v>217497</v>
      </c>
      <c r="E121155">
        <v>12</v>
      </c>
      <c r="F121155" t="s">
        <v>59</v>
      </c>
    </row>
    <row r="121156" spans="1:6" x14ac:dyDescent="0.3">
      <c r="A121156">
        <v>73217</v>
      </c>
      <c r="B121156" s="2">
        <v>44331.47532578509</v>
      </c>
      <c r="C121156">
        <v>301086</v>
      </c>
      <c r="D121156">
        <v>29893</v>
      </c>
      <c r="E121156">
        <v>11</v>
      </c>
      <c r="F121156" t="s">
        <v>60</v>
      </c>
    </row>
    <row r="121157" spans="1:6" x14ac:dyDescent="0.3">
      <c r="A121157">
        <v>106511</v>
      </c>
      <c r="B121157" s="2">
        <v>44342.635300970876</v>
      </c>
      <c r="C121157">
        <v>301086</v>
      </c>
      <c r="D121157">
        <v>182191</v>
      </c>
      <c r="E121157">
        <v>15</v>
      </c>
      <c r="F121157" t="s">
        <v>59</v>
      </c>
    </row>
    <row r="121158" spans="1:6" x14ac:dyDescent="0.3">
      <c r="A121158">
        <v>184378</v>
      </c>
      <c r="B121158" s="2">
        <v>44365.385000000002</v>
      </c>
      <c r="C121158">
        <v>301086</v>
      </c>
      <c r="D121158">
        <v>391162</v>
      </c>
      <c r="E121158">
        <v>9</v>
      </c>
      <c r="F121158" t="s">
        <v>60</v>
      </c>
    </row>
    <row r="121159" spans="1:6" x14ac:dyDescent="0.3">
      <c r="A121159">
        <v>189109</v>
      </c>
      <c r="B121159" s="2">
        <v>44366.362773522138</v>
      </c>
      <c r="C121159">
        <v>301086</v>
      </c>
      <c r="D121159">
        <v>251081</v>
      </c>
      <c r="E121159">
        <v>8</v>
      </c>
      <c r="F121159" t="s">
        <v>60</v>
      </c>
    </row>
    <row r="121160" spans="1:6" x14ac:dyDescent="0.3">
      <c r="A121160">
        <v>210530</v>
      </c>
      <c r="B121160" s="2">
        <v>44372.565721682848</v>
      </c>
      <c r="C121160">
        <v>301086</v>
      </c>
      <c r="D121160">
        <v>153893</v>
      </c>
      <c r="E121160">
        <v>13</v>
      </c>
      <c r="F121160" t="s">
        <v>60</v>
      </c>
    </row>
    <row r="121161" spans="1:6" x14ac:dyDescent="0.3">
      <c r="A121161">
        <v>223539</v>
      </c>
      <c r="B121161" s="2">
        <v>44375.494524271846</v>
      </c>
      <c r="C121161">
        <v>301086</v>
      </c>
      <c r="D121161">
        <v>114057</v>
      </c>
      <c r="E121161">
        <v>11</v>
      </c>
      <c r="F121161" t="s">
        <v>59</v>
      </c>
    </row>
    <row r="121162" spans="1:6" x14ac:dyDescent="0.3">
      <c r="A121162">
        <v>244138</v>
      </c>
      <c r="B121162" s="2">
        <v>44381.467299417098</v>
      </c>
      <c r="C121162">
        <v>301086</v>
      </c>
      <c r="D121162">
        <v>459455</v>
      </c>
      <c r="E121162">
        <v>11</v>
      </c>
      <c r="F121162" t="s">
        <v>59</v>
      </c>
    </row>
    <row r="121163" spans="1:6" x14ac:dyDescent="0.3">
      <c r="A121163">
        <v>296574</v>
      </c>
      <c r="B121163" s="2">
        <v>44397.546304207121</v>
      </c>
      <c r="C121163">
        <v>301086</v>
      </c>
      <c r="D121163">
        <v>472330</v>
      </c>
      <c r="E121163">
        <v>13</v>
      </c>
      <c r="F121163" t="s">
        <v>59</v>
      </c>
    </row>
    <row r="121164" spans="1:6" x14ac:dyDescent="0.3">
      <c r="A121164">
        <v>364965</v>
      </c>
      <c r="B121164" s="2">
        <v>44416.709734627831</v>
      </c>
      <c r="C121164">
        <v>301086</v>
      </c>
      <c r="D121164">
        <v>470762</v>
      </c>
      <c r="E121164">
        <v>17</v>
      </c>
      <c r="F121164" t="s">
        <v>59</v>
      </c>
    </row>
    <row r="121165" spans="1:6" x14ac:dyDescent="0.3">
      <c r="A121165">
        <v>369590</v>
      </c>
      <c r="B121165" s="2">
        <v>44418.458925566345</v>
      </c>
      <c r="C121165">
        <v>301086</v>
      </c>
      <c r="D121165">
        <v>194335</v>
      </c>
      <c r="E121165">
        <v>11</v>
      </c>
      <c r="F121165" t="s">
        <v>59</v>
      </c>
    </row>
    <row r="121166" spans="1:6" x14ac:dyDescent="0.3">
      <c r="A121166">
        <v>372817</v>
      </c>
      <c r="B121166" s="2">
        <v>44419.643391585763</v>
      </c>
      <c r="C121166">
        <v>301086</v>
      </c>
      <c r="D121166">
        <v>242428</v>
      </c>
      <c r="E121166">
        <v>15</v>
      </c>
      <c r="F121166" t="s">
        <v>59</v>
      </c>
    </row>
    <row r="121167" spans="1:6" x14ac:dyDescent="0.3">
      <c r="A121167">
        <v>375788</v>
      </c>
      <c r="B121167" s="2">
        <v>44420.69</v>
      </c>
      <c r="C121167">
        <v>301086</v>
      </c>
      <c r="D121167">
        <v>411922</v>
      </c>
      <c r="E121167">
        <v>16</v>
      </c>
      <c r="F121167" t="s">
        <v>59</v>
      </c>
    </row>
    <row r="121168" spans="1:6" x14ac:dyDescent="0.3">
      <c r="A121168">
        <v>382812</v>
      </c>
      <c r="B121168" s="2">
        <v>44422.608</v>
      </c>
      <c r="C121168">
        <v>301086</v>
      </c>
      <c r="D121168">
        <v>472712</v>
      </c>
      <c r="E121168">
        <v>14</v>
      </c>
      <c r="F121168" t="s">
        <v>60</v>
      </c>
    </row>
    <row r="121169" spans="1:6" x14ac:dyDescent="0.3">
      <c r="A121169">
        <v>235980</v>
      </c>
      <c r="B121169" s="2">
        <v>44379.656000000003</v>
      </c>
      <c r="C121169">
        <v>301130</v>
      </c>
      <c r="D121169">
        <v>302565</v>
      </c>
      <c r="E121169">
        <v>15</v>
      </c>
      <c r="F121169" t="s">
        <v>60</v>
      </c>
    </row>
    <row r="121170" spans="1:6" x14ac:dyDescent="0.3">
      <c r="A121170">
        <v>236972</v>
      </c>
      <c r="B121170" s="2">
        <v>44379.770009708736</v>
      </c>
      <c r="C121170">
        <v>301130</v>
      </c>
      <c r="D121170">
        <v>242428</v>
      </c>
      <c r="E121170">
        <v>18</v>
      </c>
      <c r="F121170" t="s">
        <v>60</v>
      </c>
    </row>
    <row r="121171" spans="1:6" x14ac:dyDescent="0.3">
      <c r="A121171">
        <v>251236</v>
      </c>
      <c r="B121171" s="2">
        <v>44383.802372168284</v>
      </c>
      <c r="C121171">
        <v>301130</v>
      </c>
      <c r="D121171">
        <v>158978</v>
      </c>
      <c r="E121171">
        <v>19</v>
      </c>
      <c r="F121171" t="s">
        <v>59</v>
      </c>
    </row>
    <row r="121172" spans="1:6" x14ac:dyDescent="0.3">
      <c r="A121172">
        <v>255359</v>
      </c>
      <c r="B121172" s="2">
        <v>44385.685867313914</v>
      </c>
      <c r="C121172">
        <v>301130</v>
      </c>
      <c r="D121172">
        <v>470762</v>
      </c>
      <c r="E121172">
        <v>16</v>
      </c>
      <c r="F121172" t="s">
        <v>59</v>
      </c>
    </row>
    <row r="121173" spans="1:6" x14ac:dyDescent="0.3">
      <c r="A121173">
        <v>283383</v>
      </c>
      <c r="B121173" s="2">
        <v>44393.684249190941</v>
      </c>
      <c r="C121173">
        <v>301130</v>
      </c>
      <c r="D121173">
        <v>172251</v>
      </c>
      <c r="E121173">
        <v>16</v>
      </c>
      <c r="F121173" t="s">
        <v>60</v>
      </c>
    </row>
    <row r="121174" spans="1:6" x14ac:dyDescent="0.3">
      <c r="A121174">
        <v>308484</v>
      </c>
      <c r="B121174" s="2">
        <v>44400.996546925569</v>
      </c>
      <c r="C121174">
        <v>301130</v>
      </c>
      <c r="D121174">
        <v>398027</v>
      </c>
      <c r="E121174">
        <v>23</v>
      </c>
      <c r="F121174" t="s">
        <v>60</v>
      </c>
    </row>
    <row r="121175" spans="1:6" x14ac:dyDescent="0.3">
      <c r="A121175">
        <v>334905</v>
      </c>
      <c r="B121175" s="2">
        <v>44408.606579288025</v>
      </c>
      <c r="C121175">
        <v>301130</v>
      </c>
      <c r="D121175">
        <v>408587</v>
      </c>
      <c r="E121175">
        <v>14</v>
      </c>
      <c r="F121175" t="s">
        <v>60</v>
      </c>
    </row>
    <row r="121176" spans="1:6" x14ac:dyDescent="0.3">
      <c r="A121176">
        <v>352002</v>
      </c>
      <c r="B121176" s="2">
        <v>44413.711757281555</v>
      </c>
      <c r="C121176">
        <v>301130</v>
      </c>
      <c r="D121176">
        <v>88863</v>
      </c>
      <c r="E121176">
        <v>17</v>
      </c>
      <c r="F121176" t="s">
        <v>59</v>
      </c>
    </row>
    <row r="121177" spans="1:6" x14ac:dyDescent="0.3">
      <c r="A121177">
        <v>364024</v>
      </c>
      <c r="B121177" s="2">
        <v>44416.549516281622</v>
      </c>
      <c r="C121177">
        <v>301130</v>
      </c>
      <c r="D121177">
        <v>118549</v>
      </c>
      <c r="E121177">
        <v>13</v>
      </c>
      <c r="F121177" t="s">
        <v>59</v>
      </c>
    </row>
    <row r="121178" spans="1:6" x14ac:dyDescent="0.3">
      <c r="A121178">
        <v>367109</v>
      </c>
      <c r="B121178" s="2">
        <v>44417.567744336571</v>
      </c>
      <c r="C121178">
        <v>301130</v>
      </c>
      <c r="D121178">
        <v>411922</v>
      </c>
      <c r="E121178">
        <v>13</v>
      </c>
      <c r="F121178" t="s">
        <v>59</v>
      </c>
    </row>
    <row r="121179" spans="1:6" x14ac:dyDescent="0.3">
      <c r="A121179">
        <v>387784</v>
      </c>
      <c r="B121179" s="2">
        <v>44423.732792880262</v>
      </c>
      <c r="C121179">
        <v>301130</v>
      </c>
      <c r="D121179">
        <v>324859</v>
      </c>
      <c r="E121179">
        <v>17</v>
      </c>
      <c r="F121179" t="s">
        <v>59</v>
      </c>
    </row>
    <row r="121180" spans="1:6" x14ac:dyDescent="0.3">
      <c r="A121180">
        <v>395503</v>
      </c>
      <c r="B121180" s="2">
        <v>44426.723084142395</v>
      </c>
      <c r="C121180">
        <v>301130</v>
      </c>
      <c r="D121180">
        <v>230507</v>
      </c>
      <c r="E121180">
        <v>17</v>
      </c>
      <c r="F121180" t="s">
        <v>59</v>
      </c>
    </row>
    <row r="121181" spans="1:6" x14ac:dyDescent="0.3">
      <c r="A121181">
        <v>412107</v>
      </c>
      <c r="B121181" s="2">
        <v>44431.621142394819</v>
      </c>
      <c r="C121181">
        <v>301130</v>
      </c>
      <c r="D121181">
        <v>78899</v>
      </c>
      <c r="E121181">
        <v>14</v>
      </c>
      <c r="F121181" t="s">
        <v>59</v>
      </c>
    </row>
    <row r="121182" spans="1:6" x14ac:dyDescent="0.3">
      <c r="A121182">
        <v>30261</v>
      </c>
      <c r="B121182" s="2">
        <v>44313.754637540456</v>
      </c>
      <c r="C121182">
        <v>301131</v>
      </c>
      <c r="D121182">
        <v>156555</v>
      </c>
      <c r="E121182">
        <v>18</v>
      </c>
      <c r="F121182" t="s">
        <v>59</v>
      </c>
    </row>
    <row r="121183" spans="1:6" x14ac:dyDescent="0.3">
      <c r="A121183">
        <v>31199</v>
      </c>
      <c r="B121183" s="2">
        <v>44314.571789644018</v>
      </c>
      <c r="C121183">
        <v>301131</v>
      </c>
      <c r="D121183">
        <v>437897</v>
      </c>
      <c r="E121183">
        <v>13</v>
      </c>
      <c r="F121183" t="s">
        <v>59</v>
      </c>
    </row>
    <row r="121184" spans="1:6" x14ac:dyDescent="0.3">
      <c r="A121184">
        <v>49641</v>
      </c>
      <c r="B121184" s="2">
        <v>44321.994119741103</v>
      </c>
      <c r="C121184">
        <v>301131</v>
      </c>
      <c r="D121184">
        <v>38593</v>
      </c>
      <c r="E121184">
        <v>23</v>
      </c>
      <c r="F121184" t="s">
        <v>59</v>
      </c>
    </row>
    <row r="121185" spans="1:6" x14ac:dyDescent="0.3">
      <c r="A121185">
        <v>59318</v>
      </c>
      <c r="B121185" s="2">
        <v>44325.783763754051</v>
      </c>
      <c r="C121185">
        <v>301131</v>
      </c>
      <c r="D121185">
        <v>189009</v>
      </c>
      <c r="E121185">
        <v>18</v>
      </c>
      <c r="F121185" t="s">
        <v>59</v>
      </c>
    </row>
    <row r="121186" spans="1:6" x14ac:dyDescent="0.3">
      <c r="A121186">
        <v>70361</v>
      </c>
      <c r="B121186" s="2">
        <v>44330.670495145634</v>
      </c>
      <c r="C121186">
        <v>301131</v>
      </c>
      <c r="D121186">
        <v>111153</v>
      </c>
      <c r="E121186">
        <v>16</v>
      </c>
      <c r="F121186" t="s">
        <v>60</v>
      </c>
    </row>
    <row r="121187" spans="1:6" x14ac:dyDescent="0.3">
      <c r="A121187">
        <v>71574</v>
      </c>
      <c r="B121187" s="2">
        <v>44330.838779935279</v>
      </c>
      <c r="C121187">
        <v>301131</v>
      </c>
      <c r="D121187">
        <v>21760</v>
      </c>
      <c r="E121187">
        <v>20</v>
      </c>
      <c r="F121187" t="s">
        <v>60</v>
      </c>
    </row>
    <row r="121188" spans="1:6" x14ac:dyDescent="0.3">
      <c r="A121188">
        <v>75553</v>
      </c>
      <c r="B121188" s="2">
        <v>44331.87599676376</v>
      </c>
      <c r="C121188">
        <v>301131</v>
      </c>
      <c r="D121188">
        <v>411922</v>
      </c>
      <c r="E121188">
        <v>21</v>
      </c>
      <c r="F121188" t="s">
        <v>60</v>
      </c>
    </row>
    <row r="121189" spans="1:6" x14ac:dyDescent="0.3">
      <c r="A121189">
        <v>118661</v>
      </c>
      <c r="B121189" s="2">
        <v>44345.709921567432</v>
      </c>
      <c r="C121189">
        <v>301131</v>
      </c>
      <c r="D121189">
        <v>128523</v>
      </c>
      <c r="E121189">
        <v>17</v>
      </c>
      <c r="F121189" t="s">
        <v>60</v>
      </c>
    </row>
    <row r="121190" spans="1:6" x14ac:dyDescent="0.3">
      <c r="A121190">
        <v>130699</v>
      </c>
      <c r="B121190" s="2">
        <v>44348.968229773462</v>
      </c>
      <c r="C121190">
        <v>301131</v>
      </c>
      <c r="D121190">
        <v>430433</v>
      </c>
      <c r="E121190">
        <v>23</v>
      </c>
      <c r="F121190" t="s">
        <v>59</v>
      </c>
    </row>
    <row r="121191" spans="1:6" x14ac:dyDescent="0.3">
      <c r="A121191">
        <v>137802</v>
      </c>
      <c r="B121191" s="2">
        <v>44351.701239482201</v>
      </c>
      <c r="C121191">
        <v>301131</v>
      </c>
      <c r="D121191">
        <v>158978</v>
      </c>
      <c r="E121191">
        <v>16</v>
      </c>
      <c r="F121191" t="s">
        <v>60</v>
      </c>
    </row>
    <row r="121192" spans="1:6" x14ac:dyDescent="0.3">
      <c r="A121192">
        <v>152206</v>
      </c>
      <c r="B121192" s="2">
        <v>44355.75949190939</v>
      </c>
      <c r="C121192">
        <v>301131</v>
      </c>
      <c r="D121192">
        <v>379466</v>
      </c>
      <c r="E121192">
        <v>18</v>
      </c>
      <c r="F121192" t="s">
        <v>59</v>
      </c>
    </row>
    <row r="121193" spans="1:6" x14ac:dyDescent="0.3">
      <c r="A121193">
        <v>176003</v>
      </c>
      <c r="B121193" s="2">
        <v>44362.557226537218</v>
      </c>
      <c r="C121193">
        <v>301131</v>
      </c>
      <c r="D121193">
        <v>230507</v>
      </c>
      <c r="E121193">
        <v>13</v>
      </c>
      <c r="F121193" t="s">
        <v>59</v>
      </c>
    </row>
    <row r="121194" spans="1:6" x14ac:dyDescent="0.3">
      <c r="A121194">
        <v>216936</v>
      </c>
      <c r="B121194" s="2">
        <v>44373.761110032363</v>
      </c>
      <c r="C121194">
        <v>301131</v>
      </c>
      <c r="D121194">
        <v>349014</v>
      </c>
      <c r="E121194">
        <v>18</v>
      </c>
      <c r="F121194" t="s">
        <v>60</v>
      </c>
    </row>
    <row r="121195" spans="1:6" x14ac:dyDescent="0.3">
      <c r="A121195">
        <v>226049</v>
      </c>
      <c r="B121195" s="2">
        <v>44376.135333333339</v>
      </c>
      <c r="C121195">
        <v>301131</v>
      </c>
      <c r="D121195">
        <v>86587</v>
      </c>
      <c r="E121195">
        <v>3</v>
      </c>
      <c r="F121195" t="s">
        <v>59</v>
      </c>
    </row>
    <row r="121196" spans="1:6" x14ac:dyDescent="0.3">
      <c r="A121196">
        <v>310254</v>
      </c>
      <c r="B121196" s="2">
        <v>44401.562080906151</v>
      </c>
      <c r="C121196">
        <v>301131</v>
      </c>
      <c r="D121196">
        <v>42705</v>
      </c>
      <c r="E121196">
        <v>13</v>
      </c>
      <c r="F121196" t="s">
        <v>60</v>
      </c>
    </row>
    <row r="121197" spans="1:6" x14ac:dyDescent="0.3">
      <c r="A121197">
        <v>311018</v>
      </c>
      <c r="B121197" s="2">
        <v>44401.704794457837</v>
      </c>
      <c r="C121197">
        <v>301131</v>
      </c>
      <c r="D121197">
        <v>171529</v>
      </c>
      <c r="E121197">
        <v>16</v>
      </c>
      <c r="F121197" t="s">
        <v>60</v>
      </c>
    </row>
    <row r="121198" spans="1:6" x14ac:dyDescent="0.3">
      <c r="A121198">
        <v>331961</v>
      </c>
      <c r="B121198" s="2">
        <v>44407.845252427185</v>
      </c>
      <c r="C121198">
        <v>301131</v>
      </c>
      <c r="D121198">
        <v>182191</v>
      </c>
      <c r="E121198">
        <v>20</v>
      </c>
      <c r="F121198" t="s">
        <v>60</v>
      </c>
    </row>
    <row r="121199" spans="1:6" x14ac:dyDescent="0.3">
      <c r="A121199">
        <v>373933</v>
      </c>
      <c r="B121199" s="2">
        <v>44419.809653721684</v>
      </c>
      <c r="C121199">
        <v>301131</v>
      </c>
      <c r="D121199">
        <v>62068</v>
      </c>
      <c r="E121199">
        <v>19</v>
      </c>
      <c r="F121199" t="s">
        <v>59</v>
      </c>
    </row>
    <row r="121200" spans="1:6" x14ac:dyDescent="0.3">
      <c r="A121200">
        <v>381230</v>
      </c>
      <c r="B121200" s="2">
        <v>44422.110333333338</v>
      </c>
      <c r="C121200">
        <v>301131</v>
      </c>
      <c r="D121200">
        <v>49490</v>
      </c>
      <c r="E121200">
        <v>2</v>
      </c>
      <c r="F121200" t="s">
        <v>60</v>
      </c>
    </row>
    <row r="121201" spans="1:6" x14ac:dyDescent="0.3">
      <c r="A121201">
        <v>392752</v>
      </c>
      <c r="B121201" s="2">
        <v>44425.712566343042</v>
      </c>
      <c r="C121201">
        <v>301131</v>
      </c>
      <c r="D121201">
        <v>398027</v>
      </c>
      <c r="E121201">
        <v>17</v>
      </c>
      <c r="F121201" t="s">
        <v>59</v>
      </c>
    </row>
    <row r="121202" spans="1:6" x14ac:dyDescent="0.3">
      <c r="A121202">
        <v>408342</v>
      </c>
      <c r="B121202" s="2">
        <v>44430.466566972871</v>
      </c>
      <c r="C121202">
        <v>301131</v>
      </c>
      <c r="D121202">
        <v>304128</v>
      </c>
      <c r="E121202">
        <v>11</v>
      </c>
      <c r="F121202" t="s">
        <v>59</v>
      </c>
    </row>
    <row r="121203" spans="1:6" x14ac:dyDescent="0.3">
      <c r="A121203">
        <v>31148</v>
      </c>
      <c r="B121203" s="2">
        <v>44314.551967637541</v>
      </c>
      <c r="C121203">
        <v>301148</v>
      </c>
      <c r="D121203">
        <v>250679</v>
      </c>
      <c r="E121203">
        <v>13</v>
      </c>
      <c r="F121203" t="s">
        <v>59</v>
      </c>
    </row>
    <row r="121204" spans="1:6" x14ac:dyDescent="0.3">
      <c r="A121204">
        <v>35152</v>
      </c>
      <c r="B121204" s="2">
        <v>44316.336757281555</v>
      </c>
      <c r="C121204">
        <v>301148</v>
      </c>
      <c r="D121204">
        <v>305874</v>
      </c>
      <c r="E121204">
        <v>8</v>
      </c>
      <c r="F121204" t="s">
        <v>60</v>
      </c>
    </row>
    <row r="121205" spans="1:6" x14ac:dyDescent="0.3">
      <c r="A121205">
        <v>72109</v>
      </c>
      <c r="B121205" s="2">
        <v>44330.957333333339</v>
      </c>
      <c r="C121205">
        <v>301148</v>
      </c>
      <c r="D121205">
        <v>227775</v>
      </c>
      <c r="E121205">
        <v>22</v>
      </c>
      <c r="F121205" t="s">
        <v>60</v>
      </c>
    </row>
    <row r="121206" spans="1:6" x14ac:dyDescent="0.3">
      <c r="A121206">
        <v>73105</v>
      </c>
      <c r="B121206" s="2">
        <v>44331.438699029131</v>
      </c>
      <c r="C121206">
        <v>301148</v>
      </c>
      <c r="D121206">
        <v>112334</v>
      </c>
      <c r="E121206">
        <v>10</v>
      </c>
      <c r="F121206" t="s">
        <v>60</v>
      </c>
    </row>
    <row r="121207" spans="1:6" x14ac:dyDescent="0.3">
      <c r="A121207">
        <v>92323</v>
      </c>
      <c r="B121207" s="2">
        <v>44338.029999694816</v>
      </c>
      <c r="C121207">
        <v>301148</v>
      </c>
      <c r="D121207">
        <v>259452</v>
      </c>
      <c r="E121207">
        <v>0</v>
      </c>
      <c r="F121207" t="s">
        <v>60</v>
      </c>
    </row>
    <row r="121208" spans="1:6" x14ac:dyDescent="0.3">
      <c r="A121208">
        <v>100740</v>
      </c>
      <c r="B121208" s="2">
        <v>44340.37882847897</v>
      </c>
      <c r="C121208">
        <v>301148</v>
      </c>
      <c r="D121208">
        <v>394819</v>
      </c>
      <c r="E121208">
        <v>9</v>
      </c>
      <c r="F121208" t="s">
        <v>59</v>
      </c>
    </row>
    <row r="121209" spans="1:6" x14ac:dyDescent="0.3">
      <c r="A121209">
        <v>102673</v>
      </c>
      <c r="B121209" s="2">
        <v>44340.859411003235</v>
      </c>
      <c r="C121209">
        <v>301148</v>
      </c>
      <c r="D121209">
        <v>41396</v>
      </c>
      <c r="E121209">
        <v>20</v>
      </c>
      <c r="F121209" t="s">
        <v>59</v>
      </c>
    </row>
    <row r="121210" spans="1:6" x14ac:dyDescent="0.3">
      <c r="A121210">
        <v>113486</v>
      </c>
      <c r="B121210" s="2">
        <v>44344.739669902912</v>
      </c>
      <c r="C121210">
        <v>301148</v>
      </c>
      <c r="D121210">
        <v>439981</v>
      </c>
      <c r="E121210">
        <v>17</v>
      </c>
      <c r="F121210" t="s">
        <v>60</v>
      </c>
    </row>
    <row r="121211" spans="1:6" x14ac:dyDescent="0.3">
      <c r="A121211">
        <v>138216</v>
      </c>
      <c r="B121211" s="2">
        <v>44351.744524271846</v>
      </c>
      <c r="C121211">
        <v>301148</v>
      </c>
      <c r="D121211">
        <v>120550</v>
      </c>
      <c r="E121211">
        <v>17</v>
      </c>
      <c r="F121211" t="s">
        <v>60</v>
      </c>
    </row>
    <row r="121212" spans="1:6" x14ac:dyDescent="0.3">
      <c r="A121212">
        <v>156801</v>
      </c>
      <c r="B121212" s="2">
        <v>44357.539022653727</v>
      </c>
      <c r="C121212">
        <v>301148</v>
      </c>
      <c r="D121212">
        <v>351192</v>
      </c>
      <c r="E121212">
        <v>12</v>
      </c>
      <c r="F121212" t="s">
        <v>59</v>
      </c>
    </row>
    <row r="121213" spans="1:6" x14ac:dyDescent="0.3">
      <c r="A121213">
        <v>187432</v>
      </c>
      <c r="B121213" s="2">
        <v>44365.865883495149</v>
      </c>
      <c r="C121213">
        <v>301148</v>
      </c>
      <c r="D121213">
        <v>38593</v>
      </c>
      <c r="E121213">
        <v>20</v>
      </c>
      <c r="F121213" t="s">
        <v>60</v>
      </c>
    </row>
    <row r="121214" spans="1:6" x14ac:dyDescent="0.3">
      <c r="A121214">
        <v>6335</v>
      </c>
      <c r="B121214" s="2">
        <v>44295.934249190941</v>
      </c>
      <c r="C121214">
        <v>301261</v>
      </c>
      <c r="D121214">
        <v>285680</v>
      </c>
      <c r="E121214">
        <v>22</v>
      </c>
      <c r="F121214" t="s">
        <v>60</v>
      </c>
    </row>
    <row r="121215" spans="1:6" x14ac:dyDescent="0.3">
      <c r="A121215">
        <v>6575</v>
      </c>
      <c r="B121215" s="2">
        <v>44296.274697103792</v>
      </c>
      <c r="C121215">
        <v>301261</v>
      </c>
      <c r="D121215">
        <v>304128</v>
      </c>
      <c r="E121215">
        <v>6</v>
      </c>
      <c r="F121215" t="s">
        <v>60</v>
      </c>
    </row>
    <row r="121216" spans="1:6" x14ac:dyDescent="0.3">
      <c r="A121216">
        <v>27228</v>
      </c>
      <c r="B121216" s="2">
        <v>44311.74816504855</v>
      </c>
      <c r="C121216">
        <v>301261</v>
      </c>
      <c r="D121216">
        <v>244574</v>
      </c>
      <c r="E121216">
        <v>17</v>
      </c>
      <c r="F121216" t="s">
        <v>59</v>
      </c>
    </row>
    <row r="121217" spans="1:6" x14ac:dyDescent="0.3">
      <c r="A121217">
        <v>32095</v>
      </c>
      <c r="B121217" s="2">
        <v>44314.78052750809</v>
      </c>
      <c r="C121217">
        <v>301261</v>
      </c>
      <c r="D121217">
        <v>230507</v>
      </c>
      <c r="E121217">
        <v>18</v>
      </c>
      <c r="F121217" t="s">
        <v>59</v>
      </c>
    </row>
    <row r="121218" spans="1:6" x14ac:dyDescent="0.3">
      <c r="A121218">
        <v>40568</v>
      </c>
      <c r="B121218" s="2">
        <v>44317.905209509569</v>
      </c>
      <c r="C121218">
        <v>301261</v>
      </c>
      <c r="D121218">
        <v>227775</v>
      </c>
      <c r="E121218">
        <v>21</v>
      </c>
      <c r="F121218" t="s">
        <v>60</v>
      </c>
    </row>
    <row r="121219" spans="1:6" x14ac:dyDescent="0.3">
      <c r="A121219">
        <v>60758</v>
      </c>
      <c r="B121219" s="2">
        <v>44326.584734627831</v>
      </c>
      <c r="C121219">
        <v>301261</v>
      </c>
      <c r="D121219">
        <v>313862</v>
      </c>
      <c r="E121219">
        <v>14</v>
      </c>
      <c r="F121219" t="s">
        <v>59</v>
      </c>
    </row>
    <row r="121220" spans="1:6" x14ac:dyDescent="0.3">
      <c r="A121220">
        <v>79714</v>
      </c>
      <c r="B121220" s="2">
        <v>44333.260333333339</v>
      </c>
      <c r="C121220">
        <v>301261</v>
      </c>
      <c r="D121220">
        <v>118549</v>
      </c>
      <c r="E121220">
        <v>6</v>
      </c>
      <c r="F121220" t="s">
        <v>59</v>
      </c>
    </row>
    <row r="121221" spans="1:6" x14ac:dyDescent="0.3">
      <c r="A121221">
        <v>87449</v>
      </c>
      <c r="B121221" s="2">
        <v>44336.775673139164</v>
      </c>
      <c r="C121221">
        <v>301261</v>
      </c>
      <c r="D121221">
        <v>135377</v>
      </c>
      <c r="E121221">
        <v>18</v>
      </c>
      <c r="F121221" t="s">
        <v>59</v>
      </c>
    </row>
    <row r="121222" spans="1:6" x14ac:dyDescent="0.3">
      <c r="A121222">
        <v>97731</v>
      </c>
      <c r="B121222" s="2">
        <v>44339.532954692557</v>
      </c>
      <c r="C121222">
        <v>301261</v>
      </c>
      <c r="D121222">
        <v>470762</v>
      </c>
      <c r="E121222">
        <v>12</v>
      </c>
      <c r="F121222" t="s">
        <v>59</v>
      </c>
    </row>
    <row r="121223" spans="1:6" x14ac:dyDescent="0.3">
      <c r="A121223">
        <v>104839</v>
      </c>
      <c r="B121223" s="2">
        <v>44341.832307443365</v>
      </c>
      <c r="C121223">
        <v>301261</v>
      </c>
      <c r="D121223">
        <v>182191</v>
      </c>
      <c r="E121223">
        <v>19</v>
      </c>
      <c r="F121223" t="s">
        <v>59</v>
      </c>
    </row>
    <row r="121224" spans="1:6" x14ac:dyDescent="0.3">
      <c r="A121224">
        <v>107138</v>
      </c>
      <c r="B121224" s="2">
        <v>44342.735220064729</v>
      </c>
      <c r="C121224">
        <v>301261</v>
      </c>
      <c r="D121224">
        <v>191893</v>
      </c>
      <c r="E121224">
        <v>17</v>
      </c>
      <c r="F121224" t="s">
        <v>59</v>
      </c>
    </row>
    <row r="121225" spans="1:6" x14ac:dyDescent="0.3">
      <c r="A121225">
        <v>110734</v>
      </c>
      <c r="B121225" s="2">
        <v>44343.953666666668</v>
      </c>
      <c r="C121225">
        <v>301261</v>
      </c>
      <c r="D121225">
        <v>363079</v>
      </c>
      <c r="E121225">
        <v>22</v>
      </c>
      <c r="F121225" t="s">
        <v>59</v>
      </c>
    </row>
    <row r="121226" spans="1:6" x14ac:dyDescent="0.3">
      <c r="A121226">
        <v>123354</v>
      </c>
      <c r="B121226" s="2">
        <v>44346.698003236248</v>
      </c>
      <c r="C121226">
        <v>301261</v>
      </c>
      <c r="D121226">
        <v>414043</v>
      </c>
      <c r="E121226">
        <v>16</v>
      </c>
      <c r="F121226" t="s">
        <v>59</v>
      </c>
    </row>
    <row r="121227" spans="1:6" x14ac:dyDescent="0.3">
      <c r="A121227">
        <v>157973</v>
      </c>
      <c r="B121227" s="2">
        <v>44357.746546925569</v>
      </c>
      <c r="C121227">
        <v>301261</v>
      </c>
      <c r="D121227">
        <v>158978</v>
      </c>
      <c r="E121227">
        <v>17</v>
      </c>
      <c r="F121227" t="s">
        <v>59</v>
      </c>
    </row>
    <row r="121228" spans="1:6" x14ac:dyDescent="0.3">
      <c r="A121228">
        <v>159197</v>
      </c>
      <c r="B121228" s="2">
        <v>44358.023245954697</v>
      </c>
      <c r="C121228">
        <v>301261</v>
      </c>
      <c r="D121228">
        <v>433247</v>
      </c>
      <c r="E121228">
        <v>0</v>
      </c>
      <c r="F121228" t="s">
        <v>60</v>
      </c>
    </row>
    <row r="121229" spans="1:6" x14ac:dyDescent="0.3">
      <c r="A121229">
        <v>199490</v>
      </c>
      <c r="B121229" s="2">
        <v>44368.835543689325</v>
      </c>
      <c r="C121229">
        <v>301261</v>
      </c>
      <c r="D121229">
        <v>361821</v>
      </c>
      <c r="E121229">
        <v>20</v>
      </c>
      <c r="F121229" t="s">
        <v>59</v>
      </c>
    </row>
    <row r="121230" spans="1:6" x14ac:dyDescent="0.3">
      <c r="A121230">
        <v>218224</v>
      </c>
      <c r="B121230" s="2">
        <v>44373.985534226507</v>
      </c>
      <c r="C121230">
        <v>301261</v>
      </c>
      <c r="D121230">
        <v>359047</v>
      </c>
      <c r="E121230">
        <v>23</v>
      </c>
      <c r="F121230" t="s">
        <v>60</v>
      </c>
    </row>
    <row r="121231" spans="1:6" x14ac:dyDescent="0.3">
      <c r="A121231">
        <v>259485</v>
      </c>
      <c r="B121231" s="2">
        <v>44386.790236245957</v>
      </c>
      <c r="C121231">
        <v>301261</v>
      </c>
      <c r="D121231">
        <v>396686</v>
      </c>
      <c r="E121231">
        <v>18</v>
      </c>
      <c r="F121231" t="s">
        <v>60</v>
      </c>
    </row>
    <row r="121232" spans="1:6" x14ac:dyDescent="0.3">
      <c r="A121232">
        <v>274694</v>
      </c>
      <c r="B121232" s="2">
        <v>44390.75949190939</v>
      </c>
      <c r="C121232">
        <v>301261</v>
      </c>
      <c r="D121232">
        <v>351192</v>
      </c>
      <c r="E121232">
        <v>18</v>
      </c>
      <c r="F121232" t="s">
        <v>59</v>
      </c>
    </row>
    <row r="121233" spans="1:6" x14ac:dyDescent="0.3">
      <c r="A121233">
        <v>304394</v>
      </c>
      <c r="B121233" s="2">
        <v>44399.931333333334</v>
      </c>
      <c r="C121233">
        <v>301261</v>
      </c>
      <c r="D121233">
        <v>111153</v>
      </c>
      <c r="E121233">
        <v>22</v>
      </c>
      <c r="F121233" t="s">
        <v>59</v>
      </c>
    </row>
    <row r="121234" spans="1:6" x14ac:dyDescent="0.3">
      <c r="A121234">
        <v>308444</v>
      </c>
      <c r="B121234" s="2">
        <v>44400.985333333338</v>
      </c>
      <c r="C121234">
        <v>301261</v>
      </c>
      <c r="D121234">
        <v>4199</v>
      </c>
      <c r="E121234">
        <v>23</v>
      </c>
      <c r="F121234" t="s">
        <v>60</v>
      </c>
    </row>
    <row r="121235" spans="1:6" x14ac:dyDescent="0.3">
      <c r="A121235">
        <v>323710</v>
      </c>
      <c r="B121235" s="2">
        <v>44405.479556634309</v>
      </c>
      <c r="C121235">
        <v>301261</v>
      </c>
      <c r="D121235">
        <v>52382</v>
      </c>
      <c r="E121235">
        <v>11</v>
      </c>
      <c r="F121235" t="s">
        <v>59</v>
      </c>
    </row>
    <row r="121236" spans="1:6" x14ac:dyDescent="0.3">
      <c r="A121236">
        <v>216758</v>
      </c>
      <c r="B121236" s="2">
        <v>44373.743310679609</v>
      </c>
      <c r="C121236">
        <v>301269</v>
      </c>
      <c r="D121236">
        <v>425786</v>
      </c>
      <c r="E121236">
        <v>17</v>
      </c>
      <c r="F121236" t="s">
        <v>60</v>
      </c>
    </row>
    <row r="121237" spans="1:6" x14ac:dyDescent="0.3">
      <c r="A121237">
        <v>234986</v>
      </c>
      <c r="B121237" s="2">
        <v>44379.453666666661</v>
      </c>
      <c r="C121237">
        <v>301269</v>
      </c>
      <c r="D121237">
        <v>139440</v>
      </c>
      <c r="E121237">
        <v>10</v>
      </c>
      <c r="F121237" t="s">
        <v>60</v>
      </c>
    </row>
    <row r="121238" spans="1:6" x14ac:dyDescent="0.3">
      <c r="A121238">
        <v>245275</v>
      </c>
      <c r="B121238" s="2">
        <v>44381.69112216559</v>
      </c>
      <c r="C121238">
        <v>301269</v>
      </c>
      <c r="D121238">
        <v>250679</v>
      </c>
      <c r="E121238">
        <v>16</v>
      </c>
      <c r="F121238" t="s">
        <v>59</v>
      </c>
    </row>
    <row r="121239" spans="1:6" x14ac:dyDescent="0.3">
      <c r="A121239">
        <v>294261</v>
      </c>
      <c r="B121239" s="2">
        <v>44396.649459546927</v>
      </c>
      <c r="C121239">
        <v>301269</v>
      </c>
      <c r="D121239">
        <v>297015</v>
      </c>
      <c r="E121239">
        <v>15</v>
      </c>
      <c r="F121239" t="s">
        <v>59</v>
      </c>
    </row>
    <row r="121240" spans="1:6" x14ac:dyDescent="0.3">
      <c r="A121240">
        <v>304848</v>
      </c>
      <c r="B121240" s="2">
        <v>44400.125666666667</v>
      </c>
      <c r="C121240">
        <v>301269</v>
      </c>
      <c r="D121240">
        <v>189554</v>
      </c>
      <c r="E121240">
        <v>3</v>
      </c>
      <c r="F121240" t="s">
        <v>60</v>
      </c>
    </row>
    <row r="121241" spans="1:6" x14ac:dyDescent="0.3">
      <c r="A121241">
        <v>335975</v>
      </c>
      <c r="B121241" s="2">
        <v>44408.727129449835</v>
      </c>
      <c r="C121241">
        <v>301269</v>
      </c>
      <c r="D121241">
        <v>182191</v>
      </c>
      <c r="E121241">
        <v>17</v>
      </c>
      <c r="F121241" t="s">
        <v>60</v>
      </c>
    </row>
    <row r="121242" spans="1:6" x14ac:dyDescent="0.3">
      <c r="A121242">
        <v>340291</v>
      </c>
      <c r="B121242" s="2">
        <v>44409.628423948219</v>
      </c>
      <c r="C121242">
        <v>301269</v>
      </c>
      <c r="D121242">
        <v>351192</v>
      </c>
      <c r="E121242">
        <v>15</v>
      </c>
      <c r="F121242" t="s">
        <v>59</v>
      </c>
    </row>
    <row r="121243" spans="1:6" x14ac:dyDescent="0.3">
      <c r="A121243">
        <v>352115</v>
      </c>
      <c r="B121243" s="2">
        <v>44413.728747572815</v>
      </c>
      <c r="C121243">
        <v>301269</v>
      </c>
      <c r="D121243">
        <v>14478</v>
      </c>
      <c r="E121243">
        <v>17</v>
      </c>
      <c r="F121243" t="s">
        <v>59</v>
      </c>
    </row>
    <row r="121244" spans="1:6" x14ac:dyDescent="0.3">
      <c r="A121244">
        <v>358694</v>
      </c>
      <c r="B121244" s="2">
        <v>44415.411595469253</v>
      </c>
      <c r="C121244">
        <v>301269</v>
      </c>
      <c r="D121244">
        <v>158978</v>
      </c>
      <c r="E121244">
        <v>9</v>
      </c>
      <c r="F121244" t="s">
        <v>60</v>
      </c>
    </row>
    <row r="121245" spans="1:6" x14ac:dyDescent="0.3">
      <c r="A121245">
        <v>360119</v>
      </c>
      <c r="B121245" s="2">
        <v>44415.667258899673</v>
      </c>
      <c r="C121245">
        <v>301269</v>
      </c>
      <c r="D121245">
        <v>411922</v>
      </c>
      <c r="E121245">
        <v>16</v>
      </c>
      <c r="F121245" t="s">
        <v>60</v>
      </c>
    </row>
    <row r="121246" spans="1:6" x14ac:dyDescent="0.3">
      <c r="A121246">
        <v>391862</v>
      </c>
      <c r="B121246" s="2">
        <v>44425.440721682848</v>
      </c>
      <c r="C121246">
        <v>301269</v>
      </c>
      <c r="D121246">
        <v>230507</v>
      </c>
      <c r="E121246">
        <v>10</v>
      </c>
      <c r="F121246" t="s">
        <v>59</v>
      </c>
    </row>
    <row r="121247" spans="1:6" x14ac:dyDescent="0.3">
      <c r="A121247">
        <v>400067</v>
      </c>
      <c r="B121247" s="2">
        <v>44428.604152103559</v>
      </c>
      <c r="C121247">
        <v>301269</v>
      </c>
      <c r="D121247">
        <v>463149</v>
      </c>
      <c r="E121247">
        <v>14</v>
      </c>
      <c r="F121247" t="s">
        <v>60</v>
      </c>
    </row>
    <row r="121248" spans="1:6" x14ac:dyDescent="0.3">
      <c r="A121248">
        <v>419095</v>
      </c>
      <c r="B121248" s="2">
        <v>44434.560462783171</v>
      </c>
      <c r="C121248">
        <v>301269</v>
      </c>
      <c r="D121248">
        <v>158978</v>
      </c>
      <c r="E121248">
        <v>13</v>
      </c>
      <c r="F121248" t="s">
        <v>59</v>
      </c>
    </row>
    <row r="121249" spans="1:6" x14ac:dyDescent="0.3">
      <c r="A121249">
        <v>421622</v>
      </c>
      <c r="B121249" s="2">
        <v>44435.859815533979</v>
      </c>
      <c r="C121249">
        <v>301269</v>
      </c>
      <c r="D121249">
        <v>330333</v>
      </c>
      <c r="E121249">
        <v>20</v>
      </c>
      <c r="F121249" t="s">
        <v>60</v>
      </c>
    </row>
    <row r="121250" spans="1:6" x14ac:dyDescent="0.3">
      <c r="A121250">
        <v>330852</v>
      </c>
      <c r="B121250" s="2">
        <v>44407.743715210352</v>
      </c>
      <c r="C121250">
        <v>301283</v>
      </c>
      <c r="D121250">
        <v>158978</v>
      </c>
      <c r="E121250">
        <v>17</v>
      </c>
      <c r="F121250" t="s">
        <v>60</v>
      </c>
    </row>
    <row r="121251" spans="1:6" x14ac:dyDescent="0.3">
      <c r="A121251">
        <v>336112</v>
      </c>
      <c r="B121251" s="2">
        <v>44408.742097087379</v>
      </c>
      <c r="C121251">
        <v>301283</v>
      </c>
      <c r="D121251">
        <v>227775</v>
      </c>
      <c r="E121251">
        <v>17</v>
      </c>
      <c r="F121251" t="s">
        <v>60</v>
      </c>
    </row>
    <row r="121252" spans="1:6" x14ac:dyDescent="0.3">
      <c r="A121252">
        <v>341716</v>
      </c>
      <c r="B121252" s="2">
        <v>44409.838666666663</v>
      </c>
      <c r="C121252">
        <v>301283</v>
      </c>
      <c r="D121252">
        <v>474889</v>
      </c>
      <c r="E121252">
        <v>20</v>
      </c>
      <c r="F121252" t="s">
        <v>59</v>
      </c>
    </row>
    <row r="121253" spans="1:6" x14ac:dyDescent="0.3">
      <c r="A121253">
        <v>380253</v>
      </c>
      <c r="B121253" s="2">
        <v>44421.898666666668</v>
      </c>
      <c r="C121253">
        <v>301283</v>
      </c>
      <c r="D121253">
        <v>276856</v>
      </c>
      <c r="E121253">
        <v>21</v>
      </c>
      <c r="F121253" t="s">
        <v>60</v>
      </c>
    </row>
    <row r="121254" spans="1:6" x14ac:dyDescent="0.3">
      <c r="A121254">
        <v>392568</v>
      </c>
      <c r="B121254" s="2">
        <v>44425.675754045304</v>
      </c>
      <c r="C121254">
        <v>301283</v>
      </c>
      <c r="D121254">
        <v>17150</v>
      </c>
      <c r="E121254">
        <v>16</v>
      </c>
      <c r="F121254" t="s">
        <v>59</v>
      </c>
    </row>
    <row r="121255" spans="1:6" x14ac:dyDescent="0.3">
      <c r="A121255">
        <v>394050</v>
      </c>
      <c r="B121255" s="2">
        <v>44426.219666666664</v>
      </c>
      <c r="C121255">
        <v>301283</v>
      </c>
      <c r="D121255">
        <v>113183</v>
      </c>
      <c r="E121255">
        <v>5</v>
      </c>
      <c r="F121255" t="s">
        <v>59</v>
      </c>
    </row>
    <row r="121256" spans="1:6" x14ac:dyDescent="0.3">
      <c r="A121256">
        <v>395550</v>
      </c>
      <c r="B121256" s="2">
        <v>44426.735624595465</v>
      </c>
      <c r="C121256">
        <v>301283</v>
      </c>
      <c r="D121256">
        <v>112334</v>
      </c>
      <c r="E121256">
        <v>17</v>
      </c>
      <c r="F121256" t="s">
        <v>59</v>
      </c>
    </row>
    <row r="121257" spans="1:6" x14ac:dyDescent="0.3">
      <c r="A121257">
        <v>411383</v>
      </c>
      <c r="B121257" s="2">
        <v>44431.015559870546</v>
      </c>
      <c r="C121257">
        <v>301283</v>
      </c>
      <c r="D121257">
        <v>70286</v>
      </c>
      <c r="E121257">
        <v>0</v>
      </c>
      <c r="F121257" t="s">
        <v>59</v>
      </c>
    </row>
    <row r="121258" spans="1:6" x14ac:dyDescent="0.3">
      <c r="A121258">
        <v>416180</v>
      </c>
      <c r="B121258" s="2">
        <v>44433.460543689318</v>
      </c>
      <c r="C121258">
        <v>301283</v>
      </c>
      <c r="D121258">
        <v>73643</v>
      </c>
      <c r="E121258">
        <v>11</v>
      </c>
      <c r="F121258" t="s">
        <v>59</v>
      </c>
    </row>
    <row r="121259" spans="1:6" x14ac:dyDescent="0.3">
      <c r="A121259">
        <v>416915</v>
      </c>
      <c r="B121259" s="2">
        <v>44433.687080906144</v>
      </c>
      <c r="C121259">
        <v>301283</v>
      </c>
      <c r="D121259">
        <v>117699</v>
      </c>
      <c r="E121259">
        <v>16</v>
      </c>
      <c r="F121259" t="s">
        <v>59</v>
      </c>
    </row>
    <row r="121260" spans="1:6" x14ac:dyDescent="0.3">
      <c r="A121260">
        <v>37209</v>
      </c>
      <c r="B121260" s="2">
        <v>44316.793877022654</v>
      </c>
      <c r="C121260">
        <v>301311</v>
      </c>
      <c r="D121260">
        <v>471403</v>
      </c>
      <c r="E121260">
        <v>19</v>
      </c>
      <c r="F121260" t="s">
        <v>60</v>
      </c>
    </row>
    <row r="121261" spans="1:6" x14ac:dyDescent="0.3">
      <c r="A121261">
        <v>62550</v>
      </c>
      <c r="B121261" s="2">
        <v>44327.369928802589</v>
      </c>
      <c r="C121261">
        <v>301311</v>
      </c>
      <c r="D121261">
        <v>231832</v>
      </c>
      <c r="E121261">
        <v>8</v>
      </c>
      <c r="F121261" t="s">
        <v>59</v>
      </c>
    </row>
    <row r="121262" spans="1:6" x14ac:dyDescent="0.3">
      <c r="A121262">
        <v>66089</v>
      </c>
      <c r="B121262" s="2">
        <v>44328.77769579288</v>
      </c>
      <c r="C121262">
        <v>301311</v>
      </c>
      <c r="D121262">
        <v>104958</v>
      </c>
      <c r="E121262">
        <v>18</v>
      </c>
      <c r="F121262" t="s">
        <v>59</v>
      </c>
    </row>
    <row r="121263" spans="1:6" x14ac:dyDescent="0.3">
      <c r="A121263">
        <v>75977</v>
      </c>
      <c r="B121263" s="2">
        <v>44331.978666666662</v>
      </c>
      <c r="C121263">
        <v>301311</v>
      </c>
      <c r="D121263">
        <v>118549</v>
      </c>
      <c r="E121263">
        <v>23</v>
      </c>
      <c r="F121263" t="s">
        <v>60</v>
      </c>
    </row>
    <row r="121264" spans="1:6" x14ac:dyDescent="0.3">
      <c r="A121264">
        <v>102541</v>
      </c>
      <c r="B121264" s="2">
        <v>44340.814912621354</v>
      </c>
      <c r="C121264">
        <v>301311</v>
      </c>
      <c r="D121264">
        <v>411922</v>
      </c>
      <c r="E121264">
        <v>19</v>
      </c>
      <c r="F121264" t="s">
        <v>59</v>
      </c>
    </row>
    <row r="121265" spans="1:6" x14ac:dyDescent="0.3">
      <c r="A121265">
        <v>13097</v>
      </c>
      <c r="B121265" s="2">
        <v>44303.630851132686</v>
      </c>
      <c r="C121265">
        <v>301320</v>
      </c>
      <c r="D121265">
        <v>271157</v>
      </c>
      <c r="E121265">
        <v>15</v>
      </c>
      <c r="F121265" t="s">
        <v>60</v>
      </c>
    </row>
    <row r="121266" spans="1:6" x14ac:dyDescent="0.3">
      <c r="A121266">
        <v>17831</v>
      </c>
      <c r="B121266" s="2">
        <v>44307.349297734632</v>
      </c>
      <c r="C121266">
        <v>301320</v>
      </c>
      <c r="D121266">
        <v>253722</v>
      </c>
      <c r="E121266">
        <v>8</v>
      </c>
      <c r="F121266" t="s">
        <v>59</v>
      </c>
    </row>
    <row r="121267" spans="1:6" x14ac:dyDescent="0.3">
      <c r="A121267">
        <v>17929</v>
      </c>
      <c r="B121267" s="2">
        <v>44307.506255663429</v>
      </c>
      <c r="C121267">
        <v>301320</v>
      </c>
      <c r="D121267">
        <v>470762</v>
      </c>
      <c r="E121267">
        <v>12</v>
      </c>
      <c r="F121267" t="s">
        <v>59</v>
      </c>
    </row>
    <row r="121268" spans="1:6" x14ac:dyDescent="0.3">
      <c r="A121268">
        <v>6302</v>
      </c>
      <c r="B121268" s="2">
        <v>44295.884087378647</v>
      </c>
      <c r="C121268">
        <v>301326</v>
      </c>
      <c r="D121268">
        <v>273825</v>
      </c>
      <c r="E121268">
        <v>21</v>
      </c>
      <c r="F121268" t="s">
        <v>60</v>
      </c>
    </row>
    <row r="121269" spans="1:6" x14ac:dyDescent="0.3">
      <c r="A121269">
        <v>13015</v>
      </c>
      <c r="B121269" s="2">
        <v>44303.61085848567</v>
      </c>
      <c r="C121269">
        <v>301326</v>
      </c>
      <c r="D121269">
        <v>5151</v>
      </c>
      <c r="E121269">
        <v>14</v>
      </c>
      <c r="F121269" t="s">
        <v>60</v>
      </c>
    </row>
    <row r="121270" spans="1:6" x14ac:dyDescent="0.3">
      <c r="A121270">
        <v>39356</v>
      </c>
      <c r="B121270" s="2">
        <v>44317.617097087379</v>
      </c>
      <c r="C121270">
        <v>301360</v>
      </c>
      <c r="D121270">
        <v>153893</v>
      </c>
      <c r="E121270">
        <v>14</v>
      </c>
      <c r="F121270" t="s">
        <v>60</v>
      </c>
    </row>
    <row r="121271" spans="1:6" x14ac:dyDescent="0.3">
      <c r="A121271">
        <v>42971</v>
      </c>
      <c r="B121271" s="2">
        <v>44318.79023624595</v>
      </c>
      <c r="C121271">
        <v>301360</v>
      </c>
      <c r="D121271">
        <v>411922</v>
      </c>
      <c r="E121271">
        <v>18</v>
      </c>
      <c r="F121271" t="s">
        <v>59</v>
      </c>
    </row>
    <row r="121272" spans="1:6" x14ac:dyDescent="0.3">
      <c r="A121272">
        <v>44169</v>
      </c>
      <c r="B121272" s="2">
        <v>44319.464993527508</v>
      </c>
      <c r="C121272">
        <v>301360</v>
      </c>
      <c r="D121272">
        <v>405278</v>
      </c>
      <c r="E121272">
        <v>11</v>
      </c>
      <c r="F121272" t="s">
        <v>59</v>
      </c>
    </row>
    <row r="121273" spans="1:6" x14ac:dyDescent="0.3">
      <c r="A121273">
        <v>88541</v>
      </c>
      <c r="B121273" s="2">
        <v>44337.409977346273</v>
      </c>
      <c r="C121273">
        <v>301360</v>
      </c>
      <c r="D121273">
        <v>112119</v>
      </c>
      <c r="E121273">
        <v>9</v>
      </c>
      <c r="F121273" t="s">
        <v>60</v>
      </c>
    </row>
    <row r="121274" spans="1:6" x14ac:dyDescent="0.3">
      <c r="A121274">
        <v>156714</v>
      </c>
      <c r="B121274" s="2">
        <v>44357.507064724916</v>
      </c>
      <c r="C121274">
        <v>301360</v>
      </c>
      <c r="D121274">
        <v>182841</v>
      </c>
      <c r="E121274">
        <v>12</v>
      </c>
      <c r="F121274" t="s">
        <v>59</v>
      </c>
    </row>
    <row r="121275" spans="1:6" x14ac:dyDescent="0.3">
      <c r="A121275">
        <v>160323</v>
      </c>
      <c r="B121275" s="2">
        <v>44358.594443365691</v>
      </c>
      <c r="C121275">
        <v>301360</v>
      </c>
      <c r="D121275">
        <v>158978</v>
      </c>
      <c r="E121275">
        <v>14</v>
      </c>
      <c r="F121275" t="s">
        <v>60</v>
      </c>
    </row>
    <row r="121276" spans="1:6" x14ac:dyDescent="0.3">
      <c r="A121276">
        <v>178797</v>
      </c>
      <c r="B121276" s="2">
        <v>44363.595666666661</v>
      </c>
      <c r="C121276">
        <v>301360</v>
      </c>
      <c r="D121276">
        <v>41578</v>
      </c>
      <c r="E121276">
        <v>14</v>
      </c>
      <c r="F121276" t="s">
        <v>59</v>
      </c>
    </row>
    <row r="121277" spans="1:6" x14ac:dyDescent="0.3">
      <c r="A121277">
        <v>198346</v>
      </c>
      <c r="B121277" s="2">
        <v>44368.647841423946</v>
      </c>
      <c r="C121277">
        <v>301360</v>
      </c>
      <c r="D121277">
        <v>394819</v>
      </c>
      <c r="E121277">
        <v>15</v>
      </c>
      <c r="F121277" t="s">
        <v>59</v>
      </c>
    </row>
    <row r="121278" spans="1:6" x14ac:dyDescent="0.3">
      <c r="A121278">
        <v>208064</v>
      </c>
      <c r="B121278" s="2">
        <v>44371.723893203882</v>
      </c>
      <c r="C121278">
        <v>301360</v>
      </c>
      <c r="D121278">
        <v>175310</v>
      </c>
      <c r="E121278">
        <v>17</v>
      </c>
      <c r="F121278" t="s">
        <v>59</v>
      </c>
    </row>
    <row r="121279" spans="1:6" x14ac:dyDescent="0.3">
      <c r="A121279">
        <v>16272</v>
      </c>
      <c r="B121279" s="2">
        <v>44305.706498381878</v>
      </c>
      <c r="C121279">
        <v>301401</v>
      </c>
      <c r="D121279">
        <v>2004</v>
      </c>
      <c r="E121279">
        <v>16</v>
      </c>
      <c r="F121279" t="s">
        <v>59</v>
      </c>
    </row>
    <row r="121280" spans="1:6" x14ac:dyDescent="0.3">
      <c r="A121280">
        <v>32311</v>
      </c>
      <c r="B121280" s="2">
        <v>44314.824621359221</v>
      </c>
      <c r="C121280">
        <v>301401</v>
      </c>
      <c r="D121280">
        <v>392070</v>
      </c>
      <c r="E121280">
        <v>19</v>
      </c>
      <c r="F121280" t="s">
        <v>59</v>
      </c>
    </row>
    <row r="121281" spans="1:6" x14ac:dyDescent="0.3">
      <c r="A121281">
        <v>39728</v>
      </c>
      <c r="B121281" s="2">
        <v>44317.691935275077</v>
      </c>
      <c r="C121281">
        <v>301401</v>
      </c>
      <c r="D121281">
        <v>351192</v>
      </c>
      <c r="E121281">
        <v>16</v>
      </c>
      <c r="F121281" t="s">
        <v>60</v>
      </c>
    </row>
    <row r="121282" spans="1:6" x14ac:dyDescent="0.3">
      <c r="A121282">
        <v>65549</v>
      </c>
      <c r="B121282" s="2">
        <v>44328.65957281553</v>
      </c>
      <c r="C121282">
        <v>301401</v>
      </c>
      <c r="D121282">
        <v>370651</v>
      </c>
      <c r="E121282">
        <v>15</v>
      </c>
      <c r="F121282" t="s">
        <v>59</v>
      </c>
    </row>
    <row r="121283" spans="1:6" x14ac:dyDescent="0.3">
      <c r="A121283">
        <v>72006</v>
      </c>
      <c r="B121283" s="2">
        <v>44330.924944983817</v>
      </c>
      <c r="C121283">
        <v>301401</v>
      </c>
      <c r="D121283">
        <v>370972</v>
      </c>
      <c r="E121283">
        <v>22</v>
      </c>
      <c r="F121283" t="s">
        <v>60</v>
      </c>
    </row>
    <row r="121284" spans="1:6" x14ac:dyDescent="0.3">
      <c r="A121284">
        <v>81076</v>
      </c>
      <c r="B121284" s="2">
        <v>44333.850511326862</v>
      </c>
      <c r="C121284">
        <v>301401</v>
      </c>
      <c r="D121284">
        <v>208036</v>
      </c>
      <c r="E121284">
        <v>20</v>
      </c>
      <c r="F121284" t="s">
        <v>59</v>
      </c>
    </row>
    <row r="121285" spans="1:6" x14ac:dyDescent="0.3">
      <c r="A121285">
        <v>90930</v>
      </c>
      <c r="B121285" s="2">
        <v>44337.834330097088</v>
      </c>
      <c r="C121285">
        <v>301401</v>
      </c>
      <c r="D121285">
        <v>308577</v>
      </c>
      <c r="E121285">
        <v>20</v>
      </c>
      <c r="F121285" t="s">
        <v>60</v>
      </c>
    </row>
    <row r="121286" spans="1:6" x14ac:dyDescent="0.3">
      <c r="A121286">
        <v>106664</v>
      </c>
      <c r="B121286" s="2">
        <v>44342.657954692557</v>
      </c>
      <c r="C121286">
        <v>301401</v>
      </c>
      <c r="D121286">
        <v>155428</v>
      </c>
      <c r="E121286">
        <v>15</v>
      </c>
      <c r="F121286" t="s">
        <v>59</v>
      </c>
    </row>
    <row r="121287" spans="1:6" x14ac:dyDescent="0.3">
      <c r="A121287">
        <v>206977</v>
      </c>
      <c r="B121287" s="2">
        <v>44371.509087378639</v>
      </c>
      <c r="C121287">
        <v>301401</v>
      </c>
      <c r="D121287">
        <v>304128</v>
      </c>
      <c r="E121287">
        <v>12</v>
      </c>
      <c r="F121287" t="s">
        <v>59</v>
      </c>
    </row>
    <row r="121288" spans="1:6" x14ac:dyDescent="0.3">
      <c r="A121288">
        <v>32641</v>
      </c>
      <c r="B121288" s="2">
        <v>44314.91402265372</v>
      </c>
      <c r="C121288">
        <v>301414</v>
      </c>
      <c r="D121288">
        <v>148570</v>
      </c>
      <c r="E121288">
        <v>21</v>
      </c>
      <c r="F121288" t="s">
        <v>59</v>
      </c>
    </row>
    <row r="121289" spans="1:6" x14ac:dyDescent="0.3">
      <c r="A121289">
        <v>52092</v>
      </c>
      <c r="B121289" s="2">
        <v>44323.536999999997</v>
      </c>
      <c r="C121289">
        <v>301414</v>
      </c>
      <c r="D121289">
        <v>274276</v>
      </c>
      <c r="E121289">
        <v>12</v>
      </c>
      <c r="F121289" t="s">
        <v>60</v>
      </c>
    </row>
    <row r="121290" spans="1:6" x14ac:dyDescent="0.3">
      <c r="A121290">
        <v>59860</v>
      </c>
      <c r="B121290" s="2">
        <v>44325.884896440126</v>
      </c>
      <c r="C121290">
        <v>301414</v>
      </c>
      <c r="D121290">
        <v>439981</v>
      </c>
      <c r="E121290">
        <v>21</v>
      </c>
      <c r="F121290" t="s">
        <v>59</v>
      </c>
    </row>
    <row r="121291" spans="1:6" x14ac:dyDescent="0.3">
      <c r="A121291">
        <v>61897</v>
      </c>
      <c r="B121291" s="2">
        <v>44326.844443365699</v>
      </c>
      <c r="C121291">
        <v>301414</v>
      </c>
      <c r="D121291">
        <v>97294</v>
      </c>
      <c r="E121291">
        <v>20</v>
      </c>
      <c r="F121291" t="s">
        <v>59</v>
      </c>
    </row>
    <row r="121292" spans="1:6" x14ac:dyDescent="0.3">
      <c r="A121292">
        <v>74160</v>
      </c>
      <c r="B121292" s="2">
        <v>44331.663213592234</v>
      </c>
      <c r="C121292">
        <v>301414</v>
      </c>
      <c r="D121292">
        <v>413446</v>
      </c>
      <c r="E121292">
        <v>15</v>
      </c>
      <c r="F121292" t="s">
        <v>60</v>
      </c>
    </row>
    <row r="121293" spans="1:6" x14ac:dyDescent="0.3">
      <c r="A121293">
        <v>96933</v>
      </c>
      <c r="B121293" s="2">
        <v>44339.148999999998</v>
      </c>
      <c r="C121293">
        <v>301414</v>
      </c>
      <c r="D121293">
        <v>347008</v>
      </c>
      <c r="E121293">
        <v>3</v>
      </c>
      <c r="F121293" t="s">
        <v>59</v>
      </c>
    </row>
    <row r="121294" spans="1:6" x14ac:dyDescent="0.3">
      <c r="A121294">
        <v>103276</v>
      </c>
      <c r="B121294" s="2">
        <v>44341.089184466022</v>
      </c>
      <c r="C121294">
        <v>301416</v>
      </c>
      <c r="D121294">
        <v>37644</v>
      </c>
      <c r="E121294">
        <v>2</v>
      </c>
      <c r="F121294" t="s">
        <v>59</v>
      </c>
    </row>
    <row r="121295" spans="1:6" x14ac:dyDescent="0.3">
      <c r="A121295">
        <v>127720</v>
      </c>
      <c r="B121295" s="2">
        <v>44347.812485436894</v>
      </c>
      <c r="C121295">
        <v>301416</v>
      </c>
      <c r="D121295">
        <v>411922</v>
      </c>
      <c r="E121295">
        <v>19</v>
      </c>
      <c r="F121295" t="s">
        <v>59</v>
      </c>
    </row>
    <row r="121296" spans="1:6" x14ac:dyDescent="0.3">
      <c r="A121296">
        <v>149598</v>
      </c>
      <c r="B121296" s="2">
        <v>44354.797922330094</v>
      </c>
      <c r="C121296">
        <v>301416</v>
      </c>
      <c r="D121296">
        <v>189009</v>
      </c>
      <c r="E121296">
        <v>19</v>
      </c>
      <c r="F121296" t="s">
        <v>59</v>
      </c>
    </row>
    <row r="121297" spans="1:6" x14ac:dyDescent="0.3">
      <c r="A121297">
        <v>163055</v>
      </c>
      <c r="B121297" s="2">
        <v>44358.940317152104</v>
      </c>
      <c r="C121297">
        <v>301416</v>
      </c>
      <c r="D121297">
        <v>89186</v>
      </c>
      <c r="E121297">
        <v>22</v>
      </c>
      <c r="F121297" t="s">
        <v>60</v>
      </c>
    </row>
    <row r="121298" spans="1:6" x14ac:dyDescent="0.3">
      <c r="A121298">
        <v>174521</v>
      </c>
      <c r="B121298" s="2">
        <v>44361.757469255666</v>
      </c>
      <c r="C121298">
        <v>301416</v>
      </c>
      <c r="D121298">
        <v>230507</v>
      </c>
      <c r="E121298">
        <v>18</v>
      </c>
      <c r="F121298" t="s">
        <v>59</v>
      </c>
    </row>
    <row r="121299" spans="1:6" x14ac:dyDescent="0.3">
      <c r="A121299">
        <v>175188</v>
      </c>
      <c r="B121299" s="2">
        <v>44361.873974110029</v>
      </c>
      <c r="C121299">
        <v>301416</v>
      </c>
      <c r="D121299">
        <v>63469</v>
      </c>
      <c r="E121299">
        <v>20</v>
      </c>
      <c r="F121299" t="s">
        <v>59</v>
      </c>
    </row>
    <row r="121300" spans="1:6" x14ac:dyDescent="0.3">
      <c r="A121300">
        <v>211225</v>
      </c>
      <c r="B121300" s="2">
        <v>44372.65552750809</v>
      </c>
      <c r="C121300">
        <v>301416</v>
      </c>
      <c r="D121300">
        <v>250679</v>
      </c>
      <c r="E121300">
        <v>15</v>
      </c>
      <c r="F121300" t="s">
        <v>60</v>
      </c>
    </row>
    <row r="121301" spans="1:6" x14ac:dyDescent="0.3">
      <c r="A121301">
        <v>239853</v>
      </c>
      <c r="B121301" s="2">
        <v>44380.517593920711</v>
      </c>
      <c r="C121301">
        <v>301416</v>
      </c>
      <c r="D121301">
        <v>468614</v>
      </c>
      <c r="E121301">
        <v>12</v>
      </c>
      <c r="F121301" t="s">
        <v>60</v>
      </c>
    </row>
    <row r="121302" spans="1:6" x14ac:dyDescent="0.3">
      <c r="A121302">
        <v>253824</v>
      </c>
      <c r="B121302" s="2">
        <v>44384.823812297735</v>
      </c>
      <c r="C121302">
        <v>301416</v>
      </c>
      <c r="D121302">
        <v>394819</v>
      </c>
      <c r="E121302">
        <v>19</v>
      </c>
      <c r="F121302" t="s">
        <v>59</v>
      </c>
    </row>
    <row r="121303" spans="1:6" x14ac:dyDescent="0.3">
      <c r="A121303">
        <v>255590</v>
      </c>
      <c r="B121303" s="2">
        <v>44385.720252427185</v>
      </c>
      <c r="C121303">
        <v>301416</v>
      </c>
      <c r="D121303">
        <v>81226</v>
      </c>
      <c r="E121303">
        <v>17</v>
      </c>
      <c r="F121303" t="s">
        <v>59</v>
      </c>
    </row>
    <row r="121304" spans="1:6" x14ac:dyDescent="0.3">
      <c r="A121304">
        <v>283794</v>
      </c>
      <c r="B121304" s="2">
        <v>44393.725106796119</v>
      </c>
      <c r="C121304">
        <v>301416</v>
      </c>
      <c r="D121304">
        <v>470762</v>
      </c>
      <c r="E121304">
        <v>17</v>
      </c>
      <c r="F121304" t="s">
        <v>60</v>
      </c>
    </row>
    <row r="121305" spans="1:6" x14ac:dyDescent="0.3">
      <c r="A121305">
        <v>291054</v>
      </c>
      <c r="B121305" s="2">
        <v>44395.568346201973</v>
      </c>
      <c r="C121305">
        <v>301416</v>
      </c>
      <c r="D121305">
        <v>343491</v>
      </c>
      <c r="E121305">
        <v>13</v>
      </c>
      <c r="F121305" t="s">
        <v>59</v>
      </c>
    </row>
    <row r="121306" spans="1:6" x14ac:dyDescent="0.3">
      <c r="A121306">
        <v>343967</v>
      </c>
      <c r="B121306" s="2">
        <v>44410.725106796119</v>
      </c>
      <c r="C121306">
        <v>301416</v>
      </c>
      <c r="D121306">
        <v>128523</v>
      </c>
      <c r="E121306">
        <v>17</v>
      </c>
      <c r="F121306" t="s">
        <v>59</v>
      </c>
    </row>
    <row r="121307" spans="1:6" x14ac:dyDescent="0.3">
      <c r="A121307">
        <v>353384</v>
      </c>
      <c r="B121307" s="2">
        <v>44413.914427184463</v>
      </c>
      <c r="C121307">
        <v>301416</v>
      </c>
      <c r="D121307">
        <v>313585</v>
      </c>
      <c r="E121307">
        <v>21</v>
      </c>
      <c r="F121307" t="s">
        <v>59</v>
      </c>
    </row>
    <row r="121308" spans="1:6" x14ac:dyDescent="0.3">
      <c r="A121308">
        <v>404950</v>
      </c>
      <c r="B121308" s="2">
        <v>44429.621546925569</v>
      </c>
      <c r="C121308">
        <v>301416</v>
      </c>
      <c r="D121308">
        <v>347008</v>
      </c>
      <c r="E121308">
        <v>14</v>
      </c>
      <c r="F121308" t="s">
        <v>60</v>
      </c>
    </row>
    <row r="121309" spans="1:6" x14ac:dyDescent="0.3">
      <c r="A121309">
        <v>412327</v>
      </c>
      <c r="B121309" s="2">
        <v>44431.66685436893</v>
      </c>
      <c r="C121309">
        <v>301416</v>
      </c>
      <c r="D121309">
        <v>244574</v>
      </c>
      <c r="E121309">
        <v>16</v>
      </c>
      <c r="F121309" t="s">
        <v>59</v>
      </c>
    </row>
    <row r="121310" spans="1:6" x14ac:dyDescent="0.3">
      <c r="A121310">
        <v>185386</v>
      </c>
      <c r="B121310" s="2">
        <v>44365.64298705502</v>
      </c>
      <c r="C121310">
        <v>301425</v>
      </c>
      <c r="D121310">
        <v>21760</v>
      </c>
      <c r="E121310">
        <v>15</v>
      </c>
      <c r="F121310" t="s">
        <v>60</v>
      </c>
    </row>
    <row r="121311" spans="1:6" x14ac:dyDescent="0.3">
      <c r="A121311">
        <v>254665</v>
      </c>
      <c r="B121311" s="2">
        <v>44385.065317152104</v>
      </c>
      <c r="C121311">
        <v>301425</v>
      </c>
      <c r="D121311">
        <v>411922</v>
      </c>
      <c r="E121311">
        <v>1</v>
      </c>
      <c r="F121311" t="s">
        <v>59</v>
      </c>
    </row>
    <row r="121312" spans="1:6" x14ac:dyDescent="0.3">
      <c r="A121312">
        <v>288991</v>
      </c>
      <c r="B121312" s="2">
        <v>44394.864345225382</v>
      </c>
      <c r="C121312">
        <v>301425</v>
      </c>
      <c r="D121312">
        <v>416865</v>
      </c>
      <c r="E121312">
        <v>20</v>
      </c>
      <c r="F121312" t="s">
        <v>60</v>
      </c>
    </row>
    <row r="121313" spans="1:6" x14ac:dyDescent="0.3">
      <c r="A121313">
        <v>301255</v>
      </c>
      <c r="B121313" s="2">
        <v>44398.864669902912</v>
      </c>
      <c r="C121313">
        <v>301425</v>
      </c>
      <c r="D121313">
        <v>230507</v>
      </c>
      <c r="E121313">
        <v>20</v>
      </c>
      <c r="F121313" t="s">
        <v>59</v>
      </c>
    </row>
    <row r="121314" spans="1:6" x14ac:dyDescent="0.3">
      <c r="A121314">
        <v>359381</v>
      </c>
      <c r="B121314" s="2">
        <v>44415.564470351266</v>
      </c>
      <c r="C121314">
        <v>301425</v>
      </c>
      <c r="D121314">
        <v>158978</v>
      </c>
      <c r="E121314">
        <v>13</v>
      </c>
      <c r="F121314" t="s">
        <v>60</v>
      </c>
    </row>
    <row r="121315" spans="1:6" x14ac:dyDescent="0.3">
      <c r="A121315">
        <v>415106</v>
      </c>
      <c r="B121315" s="2">
        <v>44432.806417475731</v>
      </c>
      <c r="C121315">
        <v>301425</v>
      </c>
      <c r="D121315">
        <v>351192</v>
      </c>
      <c r="E121315">
        <v>19</v>
      </c>
      <c r="F121315" t="s">
        <v>59</v>
      </c>
    </row>
    <row r="121316" spans="1:6" x14ac:dyDescent="0.3">
      <c r="A121316">
        <v>21339</v>
      </c>
      <c r="B121316" s="2">
        <v>44309.747760517799</v>
      </c>
      <c r="C121316">
        <v>301441</v>
      </c>
      <c r="D121316">
        <v>89660</v>
      </c>
      <c r="E121316">
        <v>17</v>
      </c>
      <c r="F121316" t="s">
        <v>60</v>
      </c>
    </row>
    <row r="121317" spans="1:6" x14ac:dyDescent="0.3">
      <c r="A121317">
        <v>38565</v>
      </c>
      <c r="B121317" s="2">
        <v>44317.294000000002</v>
      </c>
      <c r="C121317">
        <v>301441</v>
      </c>
      <c r="D121317">
        <v>10148</v>
      </c>
      <c r="E121317">
        <v>7</v>
      </c>
      <c r="F121317" t="s">
        <v>60</v>
      </c>
    </row>
    <row r="121318" spans="1:6" x14ac:dyDescent="0.3">
      <c r="A121318">
        <v>57577</v>
      </c>
      <c r="B121318" s="2">
        <v>44325.240150151069</v>
      </c>
      <c r="C121318">
        <v>301441</v>
      </c>
      <c r="D121318">
        <v>218037</v>
      </c>
      <c r="E121318">
        <v>5</v>
      </c>
      <c r="F121318" t="s">
        <v>59</v>
      </c>
    </row>
    <row r="121319" spans="1:6" x14ac:dyDescent="0.3">
      <c r="A121319">
        <v>95202</v>
      </c>
      <c r="B121319" s="2">
        <v>44338.751579332864</v>
      </c>
      <c r="C121319">
        <v>301441</v>
      </c>
      <c r="D121319">
        <v>104958</v>
      </c>
      <c r="E121319">
        <v>18</v>
      </c>
      <c r="F121319" t="s">
        <v>60</v>
      </c>
    </row>
    <row r="121320" spans="1:6" x14ac:dyDescent="0.3">
      <c r="A121320">
        <v>99979</v>
      </c>
      <c r="B121320" s="2">
        <v>44339.89587084567</v>
      </c>
      <c r="C121320">
        <v>301441</v>
      </c>
      <c r="D121320">
        <v>148570</v>
      </c>
      <c r="E121320">
        <v>21</v>
      </c>
      <c r="F121320" t="s">
        <v>59</v>
      </c>
    </row>
    <row r="121321" spans="1:6" x14ac:dyDescent="0.3">
      <c r="A121321">
        <v>170885</v>
      </c>
      <c r="B121321" s="2">
        <v>44360.647328104496</v>
      </c>
      <c r="C121321">
        <v>301441</v>
      </c>
      <c r="D121321">
        <v>411922</v>
      </c>
      <c r="E121321">
        <v>15</v>
      </c>
      <c r="F121321" t="s">
        <v>59</v>
      </c>
    </row>
    <row r="121322" spans="1:6" x14ac:dyDescent="0.3">
      <c r="A121322">
        <v>180515</v>
      </c>
      <c r="B121322" s="2">
        <v>44363.933844660198</v>
      </c>
      <c r="C121322">
        <v>301441</v>
      </c>
      <c r="D121322">
        <v>347393</v>
      </c>
      <c r="E121322">
        <v>22</v>
      </c>
      <c r="F121322" t="s">
        <v>59</v>
      </c>
    </row>
    <row r="121323" spans="1:6" x14ac:dyDescent="0.3">
      <c r="A121323">
        <v>200464</v>
      </c>
      <c r="B121323" s="2">
        <v>44369.114000000001</v>
      </c>
      <c r="C121323">
        <v>301441</v>
      </c>
      <c r="D121323">
        <v>154228</v>
      </c>
      <c r="E121323">
        <v>2</v>
      </c>
      <c r="F121323" t="s">
        <v>59</v>
      </c>
    </row>
    <row r="121324" spans="1:6" x14ac:dyDescent="0.3">
      <c r="A121324">
        <v>118177</v>
      </c>
      <c r="B121324" s="2">
        <v>44345.657550161814</v>
      </c>
      <c r="C121324">
        <v>301474</v>
      </c>
      <c r="D121324">
        <v>91295</v>
      </c>
      <c r="E121324">
        <v>15</v>
      </c>
      <c r="F121324" t="s">
        <v>60</v>
      </c>
    </row>
    <row r="121325" spans="1:6" x14ac:dyDescent="0.3">
      <c r="A121325">
        <v>143276</v>
      </c>
      <c r="B121325" s="2">
        <v>44352.858197411006</v>
      </c>
      <c r="C121325">
        <v>301474</v>
      </c>
      <c r="D121325">
        <v>191429</v>
      </c>
      <c r="E121325">
        <v>20</v>
      </c>
      <c r="F121325" t="s">
        <v>60</v>
      </c>
    </row>
    <row r="121326" spans="1:6" x14ac:dyDescent="0.3">
      <c r="A121326">
        <v>161738</v>
      </c>
      <c r="B121326" s="2">
        <v>44358.75787378641</v>
      </c>
      <c r="C121326">
        <v>301474</v>
      </c>
      <c r="D121326">
        <v>357547</v>
      </c>
      <c r="E121326">
        <v>18</v>
      </c>
      <c r="F121326" t="s">
        <v>60</v>
      </c>
    </row>
    <row r="121327" spans="1:6" x14ac:dyDescent="0.3">
      <c r="A121327">
        <v>190750</v>
      </c>
      <c r="B121327" s="2">
        <v>44366.680203883494</v>
      </c>
      <c r="C121327">
        <v>301474</v>
      </c>
      <c r="D121327">
        <v>327968</v>
      </c>
      <c r="E121327">
        <v>16</v>
      </c>
      <c r="F121327" t="s">
        <v>60</v>
      </c>
    </row>
    <row r="121328" spans="1:6" x14ac:dyDescent="0.3">
      <c r="A121328">
        <v>199122</v>
      </c>
      <c r="B121328" s="2">
        <v>44368.763333333336</v>
      </c>
      <c r="C121328">
        <v>301474</v>
      </c>
      <c r="D121328">
        <v>411922</v>
      </c>
      <c r="E121328">
        <v>18</v>
      </c>
      <c r="F121328" t="s">
        <v>59</v>
      </c>
    </row>
    <row r="121329" spans="1:6" x14ac:dyDescent="0.3">
      <c r="A121329">
        <v>224832</v>
      </c>
      <c r="B121329" s="2">
        <v>44375.796708737864</v>
      </c>
      <c r="C121329">
        <v>301474</v>
      </c>
      <c r="D121329">
        <v>250679</v>
      </c>
      <c r="E121329">
        <v>19</v>
      </c>
      <c r="F121329" t="s">
        <v>59</v>
      </c>
    </row>
    <row r="121330" spans="1:6" x14ac:dyDescent="0.3">
      <c r="A121330">
        <v>229592</v>
      </c>
      <c r="B121330" s="2">
        <v>44377.405333333336</v>
      </c>
      <c r="C121330">
        <v>301474</v>
      </c>
      <c r="D121330">
        <v>258219</v>
      </c>
      <c r="E121330">
        <v>9</v>
      </c>
      <c r="F121330" t="s">
        <v>59</v>
      </c>
    </row>
    <row r="121331" spans="1:6" x14ac:dyDescent="0.3">
      <c r="A121331">
        <v>235734</v>
      </c>
      <c r="B121331" s="2">
        <v>44379.620333333332</v>
      </c>
      <c r="C121331">
        <v>301474</v>
      </c>
      <c r="D121331">
        <v>189009</v>
      </c>
      <c r="E121331">
        <v>14</v>
      </c>
      <c r="F121331" t="s">
        <v>60</v>
      </c>
    </row>
    <row r="121332" spans="1:6" x14ac:dyDescent="0.3">
      <c r="A121332">
        <v>254471</v>
      </c>
      <c r="B121332" s="2">
        <v>44384.966611650489</v>
      </c>
      <c r="C121332">
        <v>301474</v>
      </c>
      <c r="D121332">
        <v>326304</v>
      </c>
      <c r="E121332">
        <v>23</v>
      </c>
      <c r="F121332" t="s">
        <v>59</v>
      </c>
    </row>
    <row r="121333" spans="1:6" x14ac:dyDescent="0.3">
      <c r="A121333">
        <v>261763</v>
      </c>
      <c r="B121333" s="2">
        <v>44387.342204046756</v>
      </c>
      <c r="C121333">
        <v>301474</v>
      </c>
      <c r="D121333">
        <v>258251</v>
      </c>
      <c r="E121333">
        <v>8</v>
      </c>
      <c r="F121333" t="s">
        <v>60</v>
      </c>
    </row>
    <row r="121334" spans="1:6" x14ac:dyDescent="0.3">
      <c r="A121334">
        <v>279626</v>
      </c>
      <c r="B121334" s="2">
        <v>44392.584734627831</v>
      </c>
      <c r="C121334">
        <v>301474</v>
      </c>
      <c r="D121334">
        <v>21760</v>
      </c>
      <c r="E121334">
        <v>14</v>
      </c>
      <c r="F121334" t="s">
        <v>59</v>
      </c>
    </row>
    <row r="121335" spans="1:6" x14ac:dyDescent="0.3">
      <c r="A121335">
        <v>308316</v>
      </c>
      <c r="B121335" s="2">
        <v>44400.958521035602</v>
      </c>
      <c r="C121335">
        <v>301474</v>
      </c>
      <c r="D121335">
        <v>182191</v>
      </c>
      <c r="E121335">
        <v>23</v>
      </c>
      <c r="F121335" t="s">
        <v>60</v>
      </c>
    </row>
    <row r="121336" spans="1:6" x14ac:dyDescent="0.3">
      <c r="A121336">
        <v>356263</v>
      </c>
      <c r="B121336" s="2">
        <v>44414.825834951458</v>
      </c>
      <c r="C121336">
        <v>301474</v>
      </c>
      <c r="D121336">
        <v>447858</v>
      </c>
      <c r="E121336">
        <v>19</v>
      </c>
      <c r="F121336" t="s">
        <v>60</v>
      </c>
    </row>
    <row r="121337" spans="1:6" x14ac:dyDescent="0.3">
      <c r="A121337">
        <v>367063</v>
      </c>
      <c r="B121337" s="2">
        <v>44417.555608414244</v>
      </c>
      <c r="C121337">
        <v>301474</v>
      </c>
      <c r="D121337">
        <v>251784</v>
      </c>
      <c r="E121337">
        <v>13</v>
      </c>
      <c r="F121337" t="s">
        <v>59</v>
      </c>
    </row>
    <row r="121338" spans="1:6" x14ac:dyDescent="0.3">
      <c r="A121338">
        <v>383667</v>
      </c>
      <c r="B121338" s="2">
        <v>44422.735220064729</v>
      </c>
      <c r="C121338">
        <v>301474</v>
      </c>
      <c r="D121338">
        <v>88863</v>
      </c>
      <c r="E121338">
        <v>17</v>
      </c>
      <c r="F121338" t="s">
        <v>60</v>
      </c>
    </row>
    <row r="121339" spans="1:6" x14ac:dyDescent="0.3">
      <c r="A121339">
        <v>387088</v>
      </c>
      <c r="B121339" s="2">
        <v>44423.6300420712</v>
      </c>
      <c r="C121339">
        <v>301474</v>
      </c>
      <c r="D121339">
        <v>230507</v>
      </c>
      <c r="E121339">
        <v>15</v>
      </c>
      <c r="F121339" t="s">
        <v>59</v>
      </c>
    </row>
    <row r="121340" spans="1:6" x14ac:dyDescent="0.3">
      <c r="A121340">
        <v>421567</v>
      </c>
      <c r="B121340" s="2">
        <v>44435.846870550165</v>
      </c>
      <c r="C121340">
        <v>301474</v>
      </c>
      <c r="D121340">
        <v>74456</v>
      </c>
      <c r="E121340">
        <v>20</v>
      </c>
      <c r="F121340" t="s">
        <v>60</v>
      </c>
    </row>
    <row r="121341" spans="1:6" x14ac:dyDescent="0.3">
      <c r="A121341">
        <v>229136</v>
      </c>
      <c r="B121341" s="2">
        <v>44376.993310679616</v>
      </c>
      <c r="C121341">
        <v>301493</v>
      </c>
      <c r="D121341">
        <v>465525</v>
      </c>
      <c r="E121341">
        <v>23</v>
      </c>
      <c r="F121341" t="s">
        <v>59</v>
      </c>
    </row>
    <row r="121342" spans="1:6" x14ac:dyDescent="0.3">
      <c r="A121342">
        <v>246281</v>
      </c>
      <c r="B121342" s="2">
        <v>44381.825678273875</v>
      </c>
      <c r="C121342">
        <v>301493</v>
      </c>
      <c r="D121342">
        <v>189009</v>
      </c>
      <c r="E121342">
        <v>19</v>
      </c>
      <c r="F121342" t="s">
        <v>59</v>
      </c>
    </row>
    <row r="121343" spans="1:6" x14ac:dyDescent="0.3">
      <c r="A121343">
        <v>249922</v>
      </c>
      <c r="B121343" s="2">
        <v>44383.375333333337</v>
      </c>
      <c r="C121343">
        <v>301493</v>
      </c>
      <c r="D121343">
        <v>104958</v>
      </c>
      <c r="E121343">
        <v>9</v>
      </c>
      <c r="F121343" t="s">
        <v>59</v>
      </c>
    </row>
    <row r="121344" spans="1:6" x14ac:dyDescent="0.3">
      <c r="A121344">
        <v>256837</v>
      </c>
      <c r="B121344" s="2">
        <v>44385.969038834955</v>
      </c>
      <c r="C121344">
        <v>301493</v>
      </c>
      <c r="D121344">
        <v>287577</v>
      </c>
      <c r="E121344">
        <v>23</v>
      </c>
      <c r="F121344" t="s">
        <v>59</v>
      </c>
    </row>
    <row r="121345" spans="1:6" x14ac:dyDescent="0.3">
      <c r="A121345">
        <v>278439</v>
      </c>
      <c r="B121345" s="2">
        <v>44391.918877022654</v>
      </c>
      <c r="C121345">
        <v>301493</v>
      </c>
      <c r="D121345">
        <v>97867</v>
      </c>
      <c r="E121345">
        <v>22</v>
      </c>
      <c r="F121345" t="s">
        <v>59</v>
      </c>
    </row>
    <row r="121346" spans="1:6" x14ac:dyDescent="0.3">
      <c r="A121346">
        <v>285171</v>
      </c>
      <c r="B121346" s="2">
        <v>44393.973893203889</v>
      </c>
      <c r="C121346">
        <v>301493</v>
      </c>
      <c r="D121346">
        <v>472330</v>
      </c>
      <c r="E121346">
        <v>23</v>
      </c>
      <c r="F121346" t="s">
        <v>60</v>
      </c>
    </row>
    <row r="121347" spans="1:6" x14ac:dyDescent="0.3">
      <c r="A121347">
        <v>308058</v>
      </c>
      <c r="B121347" s="2">
        <v>44400.909168284794</v>
      </c>
      <c r="C121347">
        <v>301493</v>
      </c>
      <c r="D121347">
        <v>246549</v>
      </c>
      <c r="E121347">
        <v>21</v>
      </c>
      <c r="F121347" t="s">
        <v>60</v>
      </c>
    </row>
    <row r="121348" spans="1:6" x14ac:dyDescent="0.3">
      <c r="A121348">
        <v>317147</v>
      </c>
      <c r="B121348" s="2">
        <v>44402.943148867314</v>
      </c>
      <c r="C121348">
        <v>301493</v>
      </c>
      <c r="D121348">
        <v>451656</v>
      </c>
      <c r="E121348">
        <v>22</v>
      </c>
      <c r="F121348" t="s">
        <v>59</v>
      </c>
    </row>
    <row r="121349" spans="1:6" x14ac:dyDescent="0.3">
      <c r="A121349">
        <v>369305</v>
      </c>
      <c r="B121349" s="2">
        <v>44418.045090614891</v>
      </c>
      <c r="C121349">
        <v>301493</v>
      </c>
      <c r="D121349">
        <v>42035</v>
      </c>
      <c r="E121349">
        <v>1</v>
      </c>
      <c r="F121349" t="s">
        <v>59</v>
      </c>
    </row>
    <row r="121350" spans="1:6" x14ac:dyDescent="0.3">
      <c r="A121350">
        <v>415898</v>
      </c>
      <c r="B121350" s="2">
        <v>44433.127614886733</v>
      </c>
      <c r="C121350">
        <v>301493</v>
      </c>
      <c r="D121350">
        <v>60890</v>
      </c>
      <c r="E121350">
        <v>3</v>
      </c>
      <c r="F121350" t="s">
        <v>59</v>
      </c>
    </row>
    <row r="121351" spans="1:6" x14ac:dyDescent="0.3">
      <c r="A121351">
        <v>101242</v>
      </c>
      <c r="B121351" s="2">
        <v>44340.597679611652</v>
      </c>
      <c r="C121351">
        <v>301512</v>
      </c>
      <c r="D121351">
        <v>111368</v>
      </c>
      <c r="E121351">
        <v>14</v>
      </c>
      <c r="F121351" t="s">
        <v>59</v>
      </c>
    </row>
    <row r="121352" spans="1:6" x14ac:dyDescent="0.3">
      <c r="A121352">
        <v>136209</v>
      </c>
      <c r="B121352" s="2">
        <v>44351.309653721684</v>
      </c>
      <c r="C121352">
        <v>301512</v>
      </c>
      <c r="D121352">
        <v>60239</v>
      </c>
      <c r="E121352">
        <v>7</v>
      </c>
      <c r="F121352" t="s">
        <v>60</v>
      </c>
    </row>
    <row r="121353" spans="1:6" x14ac:dyDescent="0.3">
      <c r="A121353">
        <v>139705</v>
      </c>
      <c r="B121353" s="2">
        <v>44351.958521035602</v>
      </c>
      <c r="C121353">
        <v>301512</v>
      </c>
      <c r="D121353">
        <v>411922</v>
      </c>
      <c r="E121353">
        <v>23</v>
      </c>
      <c r="F121353" t="s">
        <v>60</v>
      </c>
    </row>
    <row r="121354" spans="1:6" x14ac:dyDescent="0.3">
      <c r="A121354">
        <v>148236</v>
      </c>
      <c r="B121354" s="2">
        <v>44354.342016181232</v>
      </c>
      <c r="C121354">
        <v>301512</v>
      </c>
      <c r="D121354">
        <v>279264</v>
      </c>
      <c r="E121354">
        <v>8</v>
      </c>
      <c r="F121354" t="s">
        <v>59</v>
      </c>
    </row>
    <row r="121355" spans="1:6" x14ac:dyDescent="0.3">
      <c r="A121355">
        <v>169054</v>
      </c>
      <c r="B121355" s="2">
        <v>44360.311271844657</v>
      </c>
      <c r="C121355">
        <v>301512</v>
      </c>
      <c r="D121355">
        <v>145859</v>
      </c>
      <c r="E121355">
        <v>7</v>
      </c>
      <c r="F121355" t="s">
        <v>59</v>
      </c>
    </row>
    <row r="121356" spans="1:6" x14ac:dyDescent="0.3">
      <c r="A121356">
        <v>178345</v>
      </c>
      <c r="B121356" s="2">
        <v>44363.421304207121</v>
      </c>
      <c r="C121356">
        <v>301512</v>
      </c>
      <c r="D121356">
        <v>104958</v>
      </c>
      <c r="E121356">
        <v>10</v>
      </c>
      <c r="F121356" t="s">
        <v>59</v>
      </c>
    </row>
    <row r="121357" spans="1:6" x14ac:dyDescent="0.3">
      <c r="A121357">
        <v>188176</v>
      </c>
      <c r="B121357" s="2">
        <v>44366.012000000002</v>
      </c>
      <c r="C121357">
        <v>301512</v>
      </c>
      <c r="D121357">
        <v>145779</v>
      </c>
      <c r="E121357">
        <v>0</v>
      </c>
      <c r="F121357" t="s">
        <v>60</v>
      </c>
    </row>
    <row r="121358" spans="1:6" x14ac:dyDescent="0.3">
      <c r="A121358">
        <v>196778</v>
      </c>
      <c r="B121358" s="2">
        <v>44367.898999999998</v>
      </c>
      <c r="C121358">
        <v>301512</v>
      </c>
      <c r="D121358">
        <v>293657</v>
      </c>
      <c r="E121358">
        <v>21</v>
      </c>
      <c r="F121358" t="s">
        <v>59</v>
      </c>
    </row>
    <row r="121359" spans="1:6" x14ac:dyDescent="0.3">
      <c r="A121359">
        <v>150694</v>
      </c>
      <c r="B121359" s="2">
        <v>44355.324333333338</v>
      </c>
      <c r="C121359">
        <v>301560</v>
      </c>
      <c r="D121359">
        <v>306524</v>
      </c>
      <c r="E121359">
        <v>7</v>
      </c>
      <c r="F121359" t="s">
        <v>59</v>
      </c>
    </row>
    <row r="121360" spans="1:6" x14ac:dyDescent="0.3">
      <c r="A121360">
        <v>156283</v>
      </c>
      <c r="B121360" s="2">
        <v>44357.026077669907</v>
      </c>
      <c r="C121360">
        <v>301560</v>
      </c>
      <c r="D121360">
        <v>158978</v>
      </c>
      <c r="E121360">
        <v>0</v>
      </c>
      <c r="F121360" t="s">
        <v>59</v>
      </c>
    </row>
    <row r="121361" spans="1:6" x14ac:dyDescent="0.3">
      <c r="A121361">
        <v>209871</v>
      </c>
      <c r="B121361" s="2">
        <v>44372.297922330101</v>
      </c>
      <c r="C121361">
        <v>301560</v>
      </c>
      <c r="D121361">
        <v>433247</v>
      </c>
      <c r="E121361">
        <v>7</v>
      </c>
      <c r="F121361" t="s">
        <v>60</v>
      </c>
    </row>
    <row r="121362" spans="1:6" x14ac:dyDescent="0.3">
      <c r="A121362">
        <v>275299</v>
      </c>
      <c r="B121362" s="2">
        <v>44390.851320388349</v>
      </c>
      <c r="C121362">
        <v>301560</v>
      </c>
      <c r="D121362">
        <v>145779</v>
      </c>
      <c r="E121362">
        <v>20</v>
      </c>
      <c r="F121362" t="s">
        <v>59</v>
      </c>
    </row>
    <row r="121363" spans="1:6" x14ac:dyDescent="0.3">
      <c r="A121363">
        <v>289994</v>
      </c>
      <c r="B121363" s="2">
        <v>44395.100511326862</v>
      </c>
      <c r="C121363">
        <v>301560</v>
      </c>
      <c r="D121363">
        <v>343712</v>
      </c>
      <c r="E121363">
        <v>2</v>
      </c>
      <c r="F121363" t="s">
        <v>59</v>
      </c>
    </row>
    <row r="121364" spans="1:6" x14ac:dyDescent="0.3">
      <c r="A121364">
        <v>360459</v>
      </c>
      <c r="B121364" s="2">
        <v>44415.712027344583</v>
      </c>
      <c r="C121364">
        <v>301560</v>
      </c>
      <c r="D121364">
        <v>230507</v>
      </c>
      <c r="E121364">
        <v>17</v>
      </c>
      <c r="F121364" t="s">
        <v>60</v>
      </c>
    </row>
    <row r="121365" spans="1:6" x14ac:dyDescent="0.3">
      <c r="A121365">
        <v>115795</v>
      </c>
      <c r="B121365" s="2">
        <v>44345.087679677723</v>
      </c>
      <c r="C121365">
        <v>301590</v>
      </c>
      <c r="D121365">
        <v>204394</v>
      </c>
      <c r="E121365">
        <v>2</v>
      </c>
      <c r="F121365" t="s">
        <v>60</v>
      </c>
    </row>
    <row r="121366" spans="1:6" x14ac:dyDescent="0.3">
      <c r="A121366">
        <v>121428</v>
      </c>
      <c r="B121366" s="2">
        <v>44346.226691488388</v>
      </c>
      <c r="C121366">
        <v>301590</v>
      </c>
      <c r="D121366">
        <v>43842</v>
      </c>
      <c r="E121366">
        <v>5</v>
      </c>
      <c r="F121366" t="s">
        <v>59</v>
      </c>
    </row>
    <row r="121367" spans="1:6" x14ac:dyDescent="0.3">
      <c r="A121367">
        <v>125353</v>
      </c>
      <c r="B121367" s="2">
        <v>44346.990883495149</v>
      </c>
      <c r="C121367">
        <v>301590</v>
      </c>
      <c r="D121367">
        <v>346857</v>
      </c>
      <c r="E121367">
        <v>23</v>
      </c>
      <c r="F121367" t="s">
        <v>59</v>
      </c>
    </row>
    <row r="121368" spans="1:6" x14ac:dyDescent="0.3">
      <c r="A121368">
        <v>159271</v>
      </c>
      <c r="B121368" s="2">
        <v>44358.068553398058</v>
      </c>
      <c r="C121368">
        <v>301590</v>
      </c>
      <c r="D121368">
        <v>21760</v>
      </c>
      <c r="E121368">
        <v>1</v>
      </c>
      <c r="F121368" t="s">
        <v>60</v>
      </c>
    </row>
    <row r="121369" spans="1:6" x14ac:dyDescent="0.3">
      <c r="A121369">
        <v>193853</v>
      </c>
      <c r="B121369" s="2">
        <v>44367.393383587143</v>
      </c>
      <c r="C121369">
        <v>301590</v>
      </c>
      <c r="D121369">
        <v>244574</v>
      </c>
      <c r="E121369">
        <v>9</v>
      </c>
      <c r="F121369" t="s">
        <v>59</v>
      </c>
    </row>
    <row r="121370" spans="1:6" x14ac:dyDescent="0.3">
      <c r="A121370">
        <v>201042</v>
      </c>
      <c r="B121370" s="2">
        <v>44369.53780906149</v>
      </c>
      <c r="C121370">
        <v>301590</v>
      </c>
      <c r="D121370">
        <v>417467</v>
      </c>
      <c r="E121370">
        <v>12</v>
      </c>
      <c r="F121370" t="s">
        <v>59</v>
      </c>
    </row>
    <row r="121371" spans="1:6" x14ac:dyDescent="0.3">
      <c r="A121371">
        <v>202522</v>
      </c>
      <c r="B121371" s="2">
        <v>44369.793472491911</v>
      </c>
      <c r="C121371">
        <v>301590</v>
      </c>
      <c r="D121371">
        <v>250679</v>
      </c>
      <c r="E121371">
        <v>19</v>
      </c>
      <c r="F121371" t="s">
        <v>59</v>
      </c>
    </row>
    <row r="121372" spans="1:6" x14ac:dyDescent="0.3">
      <c r="A121372">
        <v>208113</v>
      </c>
      <c r="B121372" s="2">
        <v>44371.727129449842</v>
      </c>
      <c r="C121372">
        <v>301590</v>
      </c>
      <c r="D121372">
        <v>432277</v>
      </c>
      <c r="E121372">
        <v>17</v>
      </c>
      <c r="F121372" t="s">
        <v>59</v>
      </c>
    </row>
    <row r="121373" spans="1:6" x14ac:dyDescent="0.3">
      <c r="A121373">
        <v>225402</v>
      </c>
      <c r="B121373" s="2">
        <v>44375.88570550162</v>
      </c>
      <c r="C121373">
        <v>301590</v>
      </c>
      <c r="D121373">
        <v>324893</v>
      </c>
      <c r="E121373">
        <v>21</v>
      </c>
      <c r="F121373" t="s">
        <v>59</v>
      </c>
    </row>
    <row r="121374" spans="1:6" x14ac:dyDescent="0.3">
      <c r="A121374">
        <v>228627</v>
      </c>
      <c r="B121374" s="2">
        <v>44376.864669902912</v>
      </c>
      <c r="C121374">
        <v>301590</v>
      </c>
      <c r="D121374">
        <v>230507</v>
      </c>
      <c r="E121374">
        <v>20</v>
      </c>
      <c r="F121374" t="s">
        <v>59</v>
      </c>
    </row>
    <row r="121375" spans="1:6" x14ac:dyDescent="0.3">
      <c r="A121375">
        <v>231019</v>
      </c>
      <c r="B121375" s="2">
        <v>44377.764346278316</v>
      </c>
      <c r="C121375">
        <v>301590</v>
      </c>
      <c r="D121375">
        <v>28753</v>
      </c>
      <c r="E121375">
        <v>18</v>
      </c>
      <c r="F121375" t="s">
        <v>59</v>
      </c>
    </row>
    <row r="121376" spans="1:6" x14ac:dyDescent="0.3">
      <c r="A121376">
        <v>320914</v>
      </c>
      <c r="B121376" s="2">
        <v>44404.581498381878</v>
      </c>
      <c r="C121376">
        <v>301590</v>
      </c>
      <c r="D121376">
        <v>29893</v>
      </c>
      <c r="E121376">
        <v>13</v>
      </c>
      <c r="F121376" t="s">
        <v>59</v>
      </c>
    </row>
    <row r="121377" spans="1:6" x14ac:dyDescent="0.3">
      <c r="A121377">
        <v>110191</v>
      </c>
      <c r="B121377" s="2">
        <v>44343.83</v>
      </c>
      <c r="C121377">
        <v>301595</v>
      </c>
      <c r="D121377">
        <v>179296</v>
      </c>
      <c r="E121377">
        <v>19</v>
      </c>
      <c r="F121377" t="s">
        <v>59</v>
      </c>
    </row>
    <row r="121378" spans="1:6" x14ac:dyDescent="0.3">
      <c r="A121378">
        <v>137860</v>
      </c>
      <c r="B121378" s="2">
        <v>44351.703666666668</v>
      </c>
      <c r="C121378">
        <v>301595</v>
      </c>
      <c r="D121378">
        <v>411922</v>
      </c>
      <c r="E121378">
        <v>16</v>
      </c>
      <c r="F121378" t="s">
        <v>60</v>
      </c>
    </row>
    <row r="121379" spans="1:6" x14ac:dyDescent="0.3">
      <c r="A121379">
        <v>151467</v>
      </c>
      <c r="B121379" s="2">
        <v>44355.63570550162</v>
      </c>
      <c r="C121379">
        <v>301595</v>
      </c>
      <c r="D121379">
        <v>244574</v>
      </c>
      <c r="E121379">
        <v>15</v>
      </c>
      <c r="F121379" t="s">
        <v>59</v>
      </c>
    </row>
    <row r="121380" spans="1:6" x14ac:dyDescent="0.3">
      <c r="A121380">
        <v>156830</v>
      </c>
      <c r="B121380" s="2">
        <v>44357.548326860844</v>
      </c>
      <c r="C121380">
        <v>301595</v>
      </c>
      <c r="D121380">
        <v>238334</v>
      </c>
      <c r="E121380">
        <v>13</v>
      </c>
      <c r="F121380" t="s">
        <v>59</v>
      </c>
    </row>
    <row r="121381" spans="1:6" x14ac:dyDescent="0.3">
      <c r="A121381">
        <v>194268</v>
      </c>
      <c r="B121381" s="2">
        <v>44367.524055016183</v>
      </c>
      <c r="C121381">
        <v>301595</v>
      </c>
      <c r="D121381">
        <v>396686</v>
      </c>
      <c r="E121381">
        <v>12</v>
      </c>
      <c r="F121381" t="s">
        <v>59</v>
      </c>
    </row>
    <row r="121382" spans="1:6" x14ac:dyDescent="0.3">
      <c r="A121382">
        <v>213411</v>
      </c>
      <c r="B121382" s="2">
        <v>44373.055726798302</v>
      </c>
      <c r="C121382">
        <v>301595</v>
      </c>
      <c r="D121382">
        <v>347393</v>
      </c>
      <c r="E121382">
        <v>1</v>
      </c>
      <c r="F121382" t="s">
        <v>60</v>
      </c>
    </row>
    <row r="121383" spans="1:6" x14ac:dyDescent="0.3">
      <c r="A121383">
        <v>13921</v>
      </c>
      <c r="B121383" s="2">
        <v>44303.924135922331</v>
      </c>
      <c r="C121383">
        <v>301601</v>
      </c>
      <c r="D121383">
        <v>405774</v>
      </c>
      <c r="E121383">
        <v>22</v>
      </c>
      <c r="F121383" t="s">
        <v>60</v>
      </c>
    </row>
    <row r="121384" spans="1:6" x14ac:dyDescent="0.3">
      <c r="A121384">
        <v>16646</v>
      </c>
      <c r="B121384" s="2">
        <v>44305.943553398058</v>
      </c>
      <c r="C121384">
        <v>301601</v>
      </c>
      <c r="D121384">
        <v>62570</v>
      </c>
      <c r="E121384">
        <v>22</v>
      </c>
      <c r="F121384" t="s">
        <v>59</v>
      </c>
    </row>
    <row r="121385" spans="1:6" x14ac:dyDescent="0.3">
      <c r="A121385">
        <v>80448</v>
      </c>
      <c r="B121385" s="2">
        <v>44333.718999999997</v>
      </c>
      <c r="C121385">
        <v>301601</v>
      </c>
      <c r="D121385">
        <v>250679</v>
      </c>
      <c r="E121385">
        <v>17</v>
      </c>
      <c r="F121385" t="s">
        <v>59</v>
      </c>
    </row>
    <row r="121386" spans="1:6" x14ac:dyDescent="0.3">
      <c r="A121386">
        <v>101593</v>
      </c>
      <c r="B121386" s="2">
        <v>44340.660381877024</v>
      </c>
      <c r="C121386">
        <v>301601</v>
      </c>
      <c r="D121386">
        <v>411922</v>
      </c>
      <c r="E121386">
        <v>15</v>
      </c>
      <c r="F121386" t="s">
        <v>59</v>
      </c>
    </row>
    <row r="121387" spans="1:6" x14ac:dyDescent="0.3">
      <c r="A121387">
        <v>132890</v>
      </c>
      <c r="B121387" s="2">
        <v>44349.953262135925</v>
      </c>
      <c r="C121387">
        <v>301601</v>
      </c>
      <c r="D121387">
        <v>347008</v>
      </c>
      <c r="E121387">
        <v>22</v>
      </c>
      <c r="F121387" t="s">
        <v>59</v>
      </c>
    </row>
    <row r="121388" spans="1:6" x14ac:dyDescent="0.3">
      <c r="A121388">
        <v>139567</v>
      </c>
      <c r="B121388" s="2">
        <v>44351.935462783171</v>
      </c>
      <c r="C121388">
        <v>301601</v>
      </c>
      <c r="D121388">
        <v>158978</v>
      </c>
      <c r="E121388">
        <v>22</v>
      </c>
      <c r="F121388" t="s">
        <v>60</v>
      </c>
    </row>
    <row r="121389" spans="1:6" x14ac:dyDescent="0.3">
      <c r="A121389">
        <v>156458</v>
      </c>
      <c r="B121389" s="2">
        <v>44357.197999999997</v>
      </c>
      <c r="C121389">
        <v>301601</v>
      </c>
      <c r="D121389">
        <v>351192</v>
      </c>
      <c r="E121389">
        <v>4</v>
      </c>
      <c r="F121389" t="s">
        <v>59</v>
      </c>
    </row>
    <row r="121390" spans="1:6" x14ac:dyDescent="0.3">
      <c r="A121390">
        <v>190922</v>
      </c>
      <c r="B121390" s="2">
        <v>44366.704071197411</v>
      </c>
      <c r="C121390">
        <v>301601</v>
      </c>
      <c r="D121390">
        <v>455878</v>
      </c>
      <c r="E121390">
        <v>16</v>
      </c>
      <c r="F121390" t="s">
        <v>60</v>
      </c>
    </row>
    <row r="121391" spans="1:6" x14ac:dyDescent="0.3">
      <c r="A121391">
        <v>205857</v>
      </c>
      <c r="B121391" s="2">
        <v>44370.856174757282</v>
      </c>
      <c r="C121391">
        <v>301601</v>
      </c>
      <c r="D121391">
        <v>343712</v>
      </c>
      <c r="E121391">
        <v>20</v>
      </c>
      <c r="F121391" t="s">
        <v>59</v>
      </c>
    </row>
    <row r="121392" spans="1:6" x14ac:dyDescent="0.3">
      <c r="A121392">
        <v>108838</v>
      </c>
      <c r="B121392" s="2">
        <v>44343.621951456313</v>
      </c>
      <c r="C121392">
        <v>301625</v>
      </c>
      <c r="D121392">
        <v>329376</v>
      </c>
      <c r="E121392">
        <v>14</v>
      </c>
      <c r="F121392" t="s">
        <v>59</v>
      </c>
    </row>
    <row r="121393" spans="1:6" x14ac:dyDescent="0.3">
      <c r="A121393">
        <v>153448</v>
      </c>
      <c r="B121393" s="2">
        <v>44356.086333333333</v>
      </c>
      <c r="C121393">
        <v>301625</v>
      </c>
      <c r="D121393">
        <v>411922</v>
      </c>
      <c r="E121393">
        <v>2</v>
      </c>
      <c r="F121393" t="s">
        <v>59</v>
      </c>
    </row>
    <row r="121394" spans="1:6" x14ac:dyDescent="0.3">
      <c r="A121394">
        <v>166516</v>
      </c>
      <c r="B121394" s="2">
        <v>44359.746546925569</v>
      </c>
      <c r="C121394">
        <v>301625</v>
      </c>
      <c r="D121394">
        <v>249070</v>
      </c>
      <c r="E121394">
        <v>17</v>
      </c>
      <c r="F121394" t="s">
        <v>60</v>
      </c>
    </row>
    <row r="121395" spans="1:6" x14ac:dyDescent="0.3">
      <c r="A121395">
        <v>188735</v>
      </c>
      <c r="B121395" s="2">
        <v>44366.213333333333</v>
      </c>
      <c r="C121395">
        <v>301625</v>
      </c>
      <c r="D121395">
        <v>473327</v>
      </c>
      <c r="E121395">
        <v>5</v>
      </c>
      <c r="F121395" t="s">
        <v>60</v>
      </c>
    </row>
    <row r="121396" spans="1:6" x14ac:dyDescent="0.3">
      <c r="A121396">
        <v>213010</v>
      </c>
      <c r="B121396" s="2">
        <v>44372.840398058252</v>
      </c>
      <c r="C121396">
        <v>301657</v>
      </c>
      <c r="D121396">
        <v>472712</v>
      </c>
      <c r="E121396">
        <v>20</v>
      </c>
      <c r="F121396" t="s">
        <v>60</v>
      </c>
    </row>
    <row r="121397" spans="1:6" x14ac:dyDescent="0.3">
      <c r="A121397">
        <v>256453</v>
      </c>
      <c r="B121397" s="2">
        <v>44385.87599676376</v>
      </c>
      <c r="C121397">
        <v>301657</v>
      </c>
      <c r="D121397">
        <v>411922</v>
      </c>
      <c r="E121397">
        <v>21</v>
      </c>
      <c r="F121397" t="s">
        <v>59</v>
      </c>
    </row>
    <row r="121398" spans="1:6" x14ac:dyDescent="0.3">
      <c r="A121398">
        <v>265033</v>
      </c>
      <c r="B121398" s="2">
        <v>44387.867906148873</v>
      </c>
      <c r="C121398">
        <v>301657</v>
      </c>
      <c r="D121398">
        <v>230507</v>
      </c>
      <c r="E121398">
        <v>20</v>
      </c>
      <c r="F121398" t="s">
        <v>60</v>
      </c>
    </row>
    <row r="121399" spans="1:6" x14ac:dyDescent="0.3">
      <c r="A121399">
        <v>274147</v>
      </c>
      <c r="B121399" s="2">
        <v>44390.685058252428</v>
      </c>
      <c r="C121399">
        <v>301657</v>
      </c>
      <c r="D121399">
        <v>208036</v>
      </c>
      <c r="E121399">
        <v>16</v>
      </c>
      <c r="F121399" t="s">
        <v>59</v>
      </c>
    </row>
    <row r="121400" spans="1:6" x14ac:dyDescent="0.3">
      <c r="A121400">
        <v>306397</v>
      </c>
      <c r="B121400" s="2">
        <v>44400.657550161814</v>
      </c>
      <c r="C121400">
        <v>301657</v>
      </c>
      <c r="D121400">
        <v>351192</v>
      </c>
      <c r="E121400">
        <v>15</v>
      </c>
      <c r="F121400" t="s">
        <v>60</v>
      </c>
    </row>
    <row r="121401" spans="1:6" x14ac:dyDescent="0.3">
      <c r="A121401">
        <v>320158</v>
      </c>
      <c r="B121401" s="2">
        <v>44403.877614886733</v>
      </c>
      <c r="C121401">
        <v>301657</v>
      </c>
      <c r="D121401">
        <v>470762</v>
      </c>
      <c r="E121401">
        <v>21</v>
      </c>
      <c r="F121401" t="s">
        <v>59</v>
      </c>
    </row>
    <row r="121402" spans="1:6" x14ac:dyDescent="0.3">
      <c r="A121402">
        <v>361263</v>
      </c>
      <c r="B121402" s="2">
        <v>44415.801563106797</v>
      </c>
      <c r="C121402">
        <v>301657</v>
      </c>
      <c r="D121402">
        <v>122902</v>
      </c>
      <c r="E121402">
        <v>19</v>
      </c>
      <c r="F121402" t="s">
        <v>60</v>
      </c>
    </row>
    <row r="121403" spans="1:6" x14ac:dyDescent="0.3">
      <c r="A121403">
        <v>362367</v>
      </c>
      <c r="B121403" s="2">
        <v>44415.979556634309</v>
      </c>
      <c r="C121403">
        <v>301657</v>
      </c>
      <c r="D121403">
        <v>310239</v>
      </c>
      <c r="E121403">
        <v>23</v>
      </c>
      <c r="F121403" t="s">
        <v>60</v>
      </c>
    </row>
    <row r="121404" spans="1:6" x14ac:dyDescent="0.3">
      <c r="A121404">
        <v>376111</v>
      </c>
      <c r="B121404" s="2">
        <v>44420.754333333338</v>
      </c>
      <c r="C121404">
        <v>301657</v>
      </c>
      <c r="D121404">
        <v>302811</v>
      </c>
      <c r="E121404">
        <v>18</v>
      </c>
      <c r="F121404" t="s">
        <v>59</v>
      </c>
    </row>
    <row r="121405" spans="1:6" x14ac:dyDescent="0.3">
      <c r="A121405">
        <v>401062</v>
      </c>
      <c r="B121405" s="2">
        <v>44428.701239482201</v>
      </c>
      <c r="C121405">
        <v>301657</v>
      </c>
      <c r="D121405">
        <v>238576</v>
      </c>
      <c r="E121405">
        <v>16</v>
      </c>
      <c r="F121405" t="s">
        <v>60</v>
      </c>
    </row>
    <row r="121406" spans="1:6" x14ac:dyDescent="0.3">
      <c r="A121406">
        <v>40494</v>
      </c>
      <c r="B121406" s="2">
        <v>44317.89136893204</v>
      </c>
      <c r="C121406">
        <v>301715</v>
      </c>
      <c r="D121406">
        <v>267896</v>
      </c>
      <c r="E121406">
        <v>21</v>
      </c>
      <c r="F121406" t="s">
        <v>60</v>
      </c>
    </row>
    <row r="121407" spans="1:6" x14ac:dyDescent="0.3">
      <c r="A121407">
        <v>43163</v>
      </c>
      <c r="B121407" s="2">
        <v>44318.821985534225</v>
      </c>
      <c r="C121407">
        <v>301715</v>
      </c>
      <c r="D121407">
        <v>250679</v>
      </c>
      <c r="E121407">
        <v>19</v>
      </c>
      <c r="F121407" t="s">
        <v>59</v>
      </c>
    </row>
    <row r="121408" spans="1:6" x14ac:dyDescent="0.3">
      <c r="A121408">
        <v>62728</v>
      </c>
      <c r="B121408" s="2">
        <v>44327.498165048542</v>
      </c>
      <c r="C121408">
        <v>301715</v>
      </c>
      <c r="D121408">
        <v>158978</v>
      </c>
      <c r="E121408">
        <v>11</v>
      </c>
      <c r="F121408" t="s">
        <v>59</v>
      </c>
    </row>
    <row r="121409" spans="1:6" x14ac:dyDescent="0.3">
      <c r="A121409">
        <v>63838</v>
      </c>
      <c r="B121409" s="2">
        <v>44327.768391585763</v>
      </c>
      <c r="C121409">
        <v>301715</v>
      </c>
      <c r="D121409">
        <v>136029</v>
      </c>
      <c r="E121409">
        <v>18</v>
      </c>
      <c r="F121409" t="s">
        <v>59</v>
      </c>
    </row>
    <row r="121410" spans="1:6" x14ac:dyDescent="0.3">
      <c r="A121410">
        <v>68421</v>
      </c>
      <c r="B121410" s="2">
        <v>44329.829880258898</v>
      </c>
      <c r="C121410">
        <v>301715</v>
      </c>
      <c r="D121410">
        <v>330333</v>
      </c>
      <c r="E121410">
        <v>19</v>
      </c>
      <c r="F121410" t="s">
        <v>59</v>
      </c>
    </row>
    <row r="121411" spans="1:6" x14ac:dyDescent="0.3">
      <c r="A121411">
        <v>70850</v>
      </c>
      <c r="B121411" s="2">
        <v>44330.736029126216</v>
      </c>
      <c r="C121411">
        <v>301715</v>
      </c>
      <c r="D121411">
        <v>147928</v>
      </c>
      <c r="E121411">
        <v>17</v>
      </c>
      <c r="F121411" t="s">
        <v>60</v>
      </c>
    </row>
    <row r="121412" spans="1:6" x14ac:dyDescent="0.3">
      <c r="A121412">
        <v>166814</v>
      </c>
      <c r="B121412" s="2">
        <v>44359.78619093851</v>
      </c>
      <c r="C121412">
        <v>301715</v>
      </c>
      <c r="D121412">
        <v>457139</v>
      </c>
      <c r="E121412">
        <v>18</v>
      </c>
      <c r="F121412" t="s">
        <v>60</v>
      </c>
    </row>
    <row r="121413" spans="1:6" x14ac:dyDescent="0.3">
      <c r="A121413">
        <v>176284</v>
      </c>
      <c r="B121413" s="2">
        <v>44362.617906148866</v>
      </c>
      <c r="C121413">
        <v>301715</v>
      </c>
      <c r="D121413">
        <v>77304</v>
      </c>
      <c r="E121413">
        <v>14</v>
      </c>
      <c r="F121413" t="s">
        <v>59</v>
      </c>
    </row>
    <row r="121414" spans="1:6" x14ac:dyDescent="0.3">
      <c r="A121414">
        <v>270767</v>
      </c>
      <c r="B121414" s="2">
        <v>44389.593999999997</v>
      </c>
      <c r="C121414">
        <v>301715</v>
      </c>
      <c r="D121414">
        <v>324142</v>
      </c>
      <c r="E121414">
        <v>14</v>
      </c>
      <c r="F121414" t="s">
        <v>59</v>
      </c>
    </row>
    <row r="121415" spans="1:6" x14ac:dyDescent="0.3">
      <c r="A121415">
        <v>283848</v>
      </c>
      <c r="B121415" s="2">
        <v>44393.727938511329</v>
      </c>
      <c r="C121415">
        <v>301715</v>
      </c>
      <c r="D121415">
        <v>347008</v>
      </c>
      <c r="E121415">
        <v>17</v>
      </c>
      <c r="F121415" t="s">
        <v>60</v>
      </c>
    </row>
    <row r="121416" spans="1:6" x14ac:dyDescent="0.3">
      <c r="A121416">
        <v>324140</v>
      </c>
      <c r="B121416" s="2">
        <v>44405.603343042072</v>
      </c>
      <c r="C121416">
        <v>301715</v>
      </c>
      <c r="D121416">
        <v>244574</v>
      </c>
      <c r="E121416">
        <v>14</v>
      </c>
      <c r="F121416" t="s">
        <v>59</v>
      </c>
    </row>
    <row r="121417" spans="1:6" x14ac:dyDescent="0.3">
      <c r="A121417">
        <v>345871</v>
      </c>
      <c r="B121417" s="2">
        <v>44411.614669902912</v>
      </c>
      <c r="C121417">
        <v>301715</v>
      </c>
      <c r="D121417">
        <v>347393</v>
      </c>
      <c r="E121417">
        <v>14</v>
      </c>
      <c r="F121417" t="s">
        <v>59</v>
      </c>
    </row>
    <row r="121418" spans="1:6" x14ac:dyDescent="0.3">
      <c r="A121418">
        <v>355484</v>
      </c>
      <c r="B121418" s="2">
        <v>44414.721466019415</v>
      </c>
      <c r="C121418">
        <v>301715</v>
      </c>
      <c r="D121418">
        <v>258219</v>
      </c>
      <c r="E121418">
        <v>17</v>
      </c>
      <c r="F121418" t="s">
        <v>60</v>
      </c>
    </row>
    <row r="121419" spans="1:6" x14ac:dyDescent="0.3">
      <c r="A121419">
        <v>392370</v>
      </c>
      <c r="B121419" s="2">
        <v>44425.629233009706</v>
      </c>
      <c r="C121419">
        <v>301715</v>
      </c>
      <c r="D121419">
        <v>461405</v>
      </c>
      <c r="E121419">
        <v>15</v>
      </c>
      <c r="F121419" t="s">
        <v>59</v>
      </c>
    </row>
    <row r="121420" spans="1:6" x14ac:dyDescent="0.3">
      <c r="A121420">
        <v>399868</v>
      </c>
      <c r="B121420" s="2">
        <v>44428.551563106797</v>
      </c>
      <c r="C121420">
        <v>301715</v>
      </c>
      <c r="D121420">
        <v>214389</v>
      </c>
      <c r="E121420">
        <v>13</v>
      </c>
      <c r="F121420" t="s">
        <v>60</v>
      </c>
    </row>
    <row r="121421" spans="1:6" x14ac:dyDescent="0.3">
      <c r="A121421">
        <v>406041</v>
      </c>
      <c r="B121421" s="2">
        <v>44429.791045307444</v>
      </c>
      <c r="C121421">
        <v>301715</v>
      </c>
      <c r="D121421">
        <v>472712</v>
      </c>
      <c r="E121421">
        <v>18</v>
      </c>
      <c r="F121421" t="s">
        <v>60</v>
      </c>
    </row>
    <row r="121422" spans="1:6" x14ac:dyDescent="0.3">
      <c r="A121422">
        <v>333146</v>
      </c>
      <c r="B121422" s="2">
        <v>44408.045930356762</v>
      </c>
      <c r="C121422">
        <v>301759</v>
      </c>
      <c r="D121422">
        <v>397531</v>
      </c>
      <c r="E121422">
        <v>1</v>
      </c>
      <c r="F121422" t="s">
        <v>60</v>
      </c>
    </row>
    <row r="121423" spans="1:6" x14ac:dyDescent="0.3">
      <c r="A121423">
        <v>349047</v>
      </c>
      <c r="B121423" s="2">
        <v>44412.701239482201</v>
      </c>
      <c r="C121423">
        <v>301759</v>
      </c>
      <c r="D121423">
        <v>25268</v>
      </c>
      <c r="E121423">
        <v>16</v>
      </c>
      <c r="F121423" t="s">
        <v>59</v>
      </c>
    </row>
    <row r="121424" spans="1:6" x14ac:dyDescent="0.3">
      <c r="A121424">
        <v>361562</v>
      </c>
      <c r="B121424" s="2">
        <v>44415.846870550165</v>
      </c>
      <c r="C121424">
        <v>301759</v>
      </c>
      <c r="D121424">
        <v>305608</v>
      </c>
      <c r="E121424">
        <v>20</v>
      </c>
      <c r="F121424" t="s">
        <v>60</v>
      </c>
    </row>
    <row r="121425" spans="1:6" x14ac:dyDescent="0.3">
      <c r="A121425">
        <v>388133</v>
      </c>
      <c r="B121425" s="2">
        <v>44423.777291262137</v>
      </c>
      <c r="C121425">
        <v>301759</v>
      </c>
      <c r="D121425">
        <v>411922</v>
      </c>
      <c r="E121425">
        <v>18</v>
      </c>
      <c r="F121425" t="s">
        <v>59</v>
      </c>
    </row>
    <row r="121426" spans="1:6" x14ac:dyDescent="0.3">
      <c r="A121426">
        <v>391373</v>
      </c>
      <c r="B121426" s="2">
        <v>44424.921304207121</v>
      </c>
      <c r="C121426">
        <v>301759</v>
      </c>
      <c r="D121426">
        <v>14862</v>
      </c>
      <c r="E121426">
        <v>22</v>
      </c>
      <c r="F121426" t="s">
        <v>59</v>
      </c>
    </row>
    <row r="121427" spans="1:6" x14ac:dyDescent="0.3">
      <c r="A121427">
        <v>401693</v>
      </c>
      <c r="B121427" s="2">
        <v>44428.75949190939</v>
      </c>
      <c r="C121427">
        <v>301759</v>
      </c>
      <c r="D121427">
        <v>208036</v>
      </c>
      <c r="E121427">
        <v>18</v>
      </c>
      <c r="F121427" t="s">
        <v>60</v>
      </c>
    </row>
    <row r="121428" spans="1:6" x14ac:dyDescent="0.3">
      <c r="A121428">
        <v>406567</v>
      </c>
      <c r="B121428" s="2">
        <v>44429.872760517799</v>
      </c>
      <c r="C121428">
        <v>301759</v>
      </c>
      <c r="D121428">
        <v>191893</v>
      </c>
      <c r="E121428">
        <v>20</v>
      </c>
      <c r="F121428" t="s">
        <v>60</v>
      </c>
    </row>
    <row r="121429" spans="1:6" x14ac:dyDescent="0.3">
      <c r="A121429">
        <v>414744</v>
      </c>
      <c r="B121429" s="2">
        <v>44432.64298705502</v>
      </c>
      <c r="C121429">
        <v>301759</v>
      </c>
      <c r="D121429">
        <v>459341</v>
      </c>
      <c r="E121429">
        <v>15</v>
      </c>
      <c r="F121429" t="s">
        <v>59</v>
      </c>
    </row>
    <row r="121430" spans="1:6" x14ac:dyDescent="0.3">
      <c r="A121430">
        <v>115321</v>
      </c>
      <c r="B121430" s="2">
        <v>44344.954475728155</v>
      </c>
      <c r="C121430">
        <v>301790</v>
      </c>
      <c r="D121430">
        <v>459455</v>
      </c>
      <c r="E121430">
        <v>22</v>
      </c>
      <c r="F121430" t="s">
        <v>60</v>
      </c>
    </row>
    <row r="121431" spans="1:6" x14ac:dyDescent="0.3">
      <c r="A121431">
        <v>118922</v>
      </c>
      <c r="B121431" s="2">
        <v>44345.736029126216</v>
      </c>
      <c r="C121431">
        <v>301790</v>
      </c>
      <c r="D121431">
        <v>413014</v>
      </c>
      <c r="E121431">
        <v>17</v>
      </c>
      <c r="F121431" t="s">
        <v>60</v>
      </c>
    </row>
    <row r="121432" spans="1:6" x14ac:dyDescent="0.3">
      <c r="A121432">
        <v>125125</v>
      </c>
      <c r="B121432" s="2">
        <v>44346.943906979584</v>
      </c>
      <c r="C121432">
        <v>301790</v>
      </c>
      <c r="D121432">
        <v>118549</v>
      </c>
      <c r="E121432">
        <v>22</v>
      </c>
      <c r="F121432" t="s">
        <v>59</v>
      </c>
    </row>
    <row r="121433" spans="1:6" x14ac:dyDescent="0.3">
      <c r="A121433">
        <v>145407</v>
      </c>
      <c r="B121433" s="2">
        <v>44353.531601916562</v>
      </c>
      <c r="C121433">
        <v>301790</v>
      </c>
      <c r="D121433">
        <v>21407</v>
      </c>
      <c r="E121433">
        <v>12</v>
      </c>
      <c r="F121433" t="s">
        <v>59</v>
      </c>
    </row>
    <row r="121434" spans="1:6" x14ac:dyDescent="0.3">
      <c r="A121434">
        <v>146402</v>
      </c>
      <c r="B121434" s="2">
        <v>44353.732792880262</v>
      </c>
      <c r="C121434">
        <v>301790</v>
      </c>
      <c r="D121434">
        <v>5151</v>
      </c>
      <c r="E121434">
        <v>17</v>
      </c>
      <c r="F121434" t="s">
        <v>59</v>
      </c>
    </row>
    <row r="121435" spans="1:6" x14ac:dyDescent="0.3">
      <c r="A121435">
        <v>165403</v>
      </c>
      <c r="B121435" s="2">
        <v>44359.614669902912</v>
      </c>
      <c r="C121435">
        <v>301790</v>
      </c>
      <c r="D121435">
        <v>411922</v>
      </c>
      <c r="E121435">
        <v>14</v>
      </c>
      <c r="F121435" t="s">
        <v>60</v>
      </c>
    </row>
    <row r="121436" spans="1:6" x14ac:dyDescent="0.3">
      <c r="A121436">
        <v>182924</v>
      </c>
      <c r="B121436" s="2">
        <v>44364.847000000002</v>
      </c>
      <c r="C121436">
        <v>301790</v>
      </c>
      <c r="D121436">
        <v>230507</v>
      </c>
      <c r="E121436">
        <v>20</v>
      </c>
      <c r="F121436" t="s">
        <v>59</v>
      </c>
    </row>
    <row r="121437" spans="1:6" x14ac:dyDescent="0.3">
      <c r="A121437">
        <v>192208</v>
      </c>
      <c r="B121437" s="2">
        <v>44366.868715210359</v>
      </c>
      <c r="C121437">
        <v>301790</v>
      </c>
      <c r="D121437">
        <v>336616</v>
      </c>
      <c r="E121437">
        <v>20</v>
      </c>
      <c r="F121437" t="s">
        <v>60</v>
      </c>
    </row>
    <row r="121438" spans="1:6" x14ac:dyDescent="0.3">
      <c r="A121438">
        <v>201302</v>
      </c>
      <c r="B121438" s="2">
        <v>44369.595252427185</v>
      </c>
      <c r="C121438">
        <v>301790</v>
      </c>
      <c r="D121438">
        <v>70091</v>
      </c>
      <c r="E121438">
        <v>14</v>
      </c>
      <c r="F121438" t="s">
        <v>59</v>
      </c>
    </row>
    <row r="121439" spans="1:6" x14ac:dyDescent="0.3">
      <c r="A121439">
        <v>216182</v>
      </c>
      <c r="B121439" s="2">
        <v>44373.689103559867</v>
      </c>
      <c r="C121439">
        <v>301790</v>
      </c>
      <c r="D121439">
        <v>74456</v>
      </c>
      <c r="E121439">
        <v>16</v>
      </c>
      <c r="F121439" t="s">
        <v>60</v>
      </c>
    </row>
    <row r="121440" spans="1:6" x14ac:dyDescent="0.3">
      <c r="A121440">
        <v>235718</v>
      </c>
      <c r="B121440" s="2">
        <v>44379.617906148866</v>
      </c>
      <c r="C121440">
        <v>301790</v>
      </c>
      <c r="D121440">
        <v>88554</v>
      </c>
      <c r="E121440">
        <v>14</v>
      </c>
      <c r="F121440" t="s">
        <v>60</v>
      </c>
    </row>
    <row r="121441" spans="1:6" x14ac:dyDescent="0.3">
      <c r="A121441">
        <v>252448</v>
      </c>
      <c r="B121441" s="2">
        <v>44384.346061488672</v>
      </c>
      <c r="C121441">
        <v>301790</v>
      </c>
      <c r="D121441">
        <v>131685</v>
      </c>
      <c r="E121441">
        <v>8</v>
      </c>
      <c r="F121441" t="s">
        <v>59</v>
      </c>
    </row>
    <row r="121442" spans="1:6" x14ac:dyDescent="0.3">
      <c r="A121442">
        <v>303667</v>
      </c>
      <c r="B121442" s="2">
        <v>44399.750592233009</v>
      </c>
      <c r="C121442">
        <v>301790</v>
      </c>
      <c r="D121442">
        <v>118596</v>
      </c>
      <c r="E121442">
        <v>18</v>
      </c>
      <c r="F121442" t="s">
        <v>59</v>
      </c>
    </row>
    <row r="121443" spans="1:6" x14ac:dyDescent="0.3">
      <c r="A121443">
        <v>351670</v>
      </c>
      <c r="B121443" s="2">
        <v>44413.653504854366</v>
      </c>
      <c r="C121443">
        <v>301790</v>
      </c>
      <c r="D121443">
        <v>347008</v>
      </c>
      <c r="E121443">
        <v>15</v>
      </c>
      <c r="F121443" t="s">
        <v>59</v>
      </c>
    </row>
    <row r="121444" spans="1:6" x14ac:dyDescent="0.3">
      <c r="A121444">
        <v>363717</v>
      </c>
      <c r="B121444" s="2">
        <v>44416.498165048542</v>
      </c>
      <c r="C121444">
        <v>301790</v>
      </c>
      <c r="D121444">
        <v>120139</v>
      </c>
      <c r="E121444">
        <v>11</v>
      </c>
      <c r="F121444" t="s">
        <v>59</v>
      </c>
    </row>
    <row r="121445" spans="1:6" x14ac:dyDescent="0.3">
      <c r="A121445">
        <v>378612</v>
      </c>
      <c r="B121445" s="2">
        <v>44421.64541423948</v>
      </c>
      <c r="C121445">
        <v>301790</v>
      </c>
      <c r="D121445">
        <v>324991</v>
      </c>
      <c r="E121445">
        <v>15</v>
      </c>
      <c r="F121445" t="s">
        <v>60</v>
      </c>
    </row>
    <row r="121446" spans="1:6" x14ac:dyDescent="0.3">
      <c r="A121446">
        <v>400692</v>
      </c>
      <c r="B121446" s="2">
        <v>44428.671304207121</v>
      </c>
      <c r="C121446">
        <v>301790</v>
      </c>
      <c r="D121446">
        <v>227775</v>
      </c>
      <c r="E121446">
        <v>16</v>
      </c>
      <c r="F121446" t="s">
        <v>60</v>
      </c>
    </row>
    <row r="121447" spans="1:6" x14ac:dyDescent="0.3">
      <c r="A121447">
        <v>414233</v>
      </c>
      <c r="B121447" s="2">
        <v>44432.501401294496</v>
      </c>
      <c r="C121447">
        <v>301790</v>
      </c>
      <c r="D121447">
        <v>472330</v>
      </c>
      <c r="E121447">
        <v>12</v>
      </c>
      <c r="F121447" t="s">
        <v>59</v>
      </c>
    </row>
    <row r="121448" spans="1:6" x14ac:dyDescent="0.3">
      <c r="A121448">
        <v>194985</v>
      </c>
      <c r="B121448" s="2">
        <v>44367.643796116507</v>
      </c>
      <c r="C121448">
        <v>301806</v>
      </c>
      <c r="D121448">
        <v>154256</v>
      </c>
      <c r="E121448">
        <v>15</v>
      </c>
      <c r="F121448" t="s">
        <v>59</v>
      </c>
    </row>
    <row r="121449" spans="1:6" x14ac:dyDescent="0.3">
      <c r="A121449">
        <v>240344</v>
      </c>
      <c r="B121449" s="2">
        <v>44380.598488673138</v>
      </c>
      <c r="C121449">
        <v>301806</v>
      </c>
      <c r="D121449">
        <v>351192</v>
      </c>
      <c r="E121449">
        <v>14</v>
      </c>
      <c r="F121449" t="s">
        <v>60</v>
      </c>
    </row>
    <row r="121450" spans="1:6" x14ac:dyDescent="0.3">
      <c r="A121450">
        <v>248742</v>
      </c>
      <c r="B121450" s="2">
        <v>44382.760300970876</v>
      </c>
      <c r="C121450">
        <v>301806</v>
      </c>
      <c r="D121450">
        <v>51713</v>
      </c>
      <c r="E121450">
        <v>18</v>
      </c>
      <c r="F121450" t="s">
        <v>59</v>
      </c>
    </row>
    <row r="121451" spans="1:6" x14ac:dyDescent="0.3">
      <c r="A121451">
        <v>257821</v>
      </c>
      <c r="B121451" s="2">
        <v>44386.575834951458</v>
      </c>
      <c r="C121451">
        <v>301806</v>
      </c>
      <c r="D121451">
        <v>146115</v>
      </c>
      <c r="E121451">
        <v>13</v>
      </c>
      <c r="F121451" t="s">
        <v>60</v>
      </c>
    </row>
    <row r="121452" spans="1:6" x14ac:dyDescent="0.3">
      <c r="A121452">
        <v>314326</v>
      </c>
      <c r="B121452" s="2">
        <v>44402.483901486252</v>
      </c>
      <c r="C121452">
        <v>301806</v>
      </c>
      <c r="D121452">
        <v>60814</v>
      </c>
      <c r="E121452">
        <v>11</v>
      </c>
      <c r="F121452" t="s">
        <v>59</v>
      </c>
    </row>
    <row r="121453" spans="1:6" x14ac:dyDescent="0.3">
      <c r="A121453">
        <v>56824</v>
      </c>
      <c r="B121453" s="2">
        <v>44324.909572815537</v>
      </c>
      <c r="C121453">
        <v>301813</v>
      </c>
      <c r="D121453">
        <v>269156</v>
      </c>
      <c r="E121453">
        <v>21</v>
      </c>
      <c r="F121453" t="s">
        <v>60</v>
      </c>
    </row>
    <row r="121454" spans="1:6" x14ac:dyDescent="0.3">
      <c r="A121454">
        <v>61677</v>
      </c>
      <c r="B121454" s="2">
        <v>44326.797922330094</v>
      </c>
      <c r="C121454">
        <v>301813</v>
      </c>
      <c r="D121454">
        <v>439981</v>
      </c>
      <c r="E121454">
        <v>19</v>
      </c>
      <c r="F121454" t="s">
        <v>59</v>
      </c>
    </row>
    <row r="121455" spans="1:6" x14ac:dyDescent="0.3">
      <c r="A121455">
        <v>84118</v>
      </c>
      <c r="B121455" s="2">
        <v>44335.503423948219</v>
      </c>
      <c r="C121455">
        <v>301813</v>
      </c>
      <c r="D121455">
        <v>292782</v>
      </c>
      <c r="E121455">
        <v>12</v>
      </c>
      <c r="F121455" t="s">
        <v>59</v>
      </c>
    </row>
    <row r="121456" spans="1:6" x14ac:dyDescent="0.3">
      <c r="A121456">
        <v>84417</v>
      </c>
      <c r="B121456" s="2">
        <v>44335.616692556636</v>
      </c>
      <c r="C121456">
        <v>301813</v>
      </c>
      <c r="D121456">
        <v>251574</v>
      </c>
      <c r="E121456">
        <v>14</v>
      </c>
      <c r="F121456" t="s">
        <v>59</v>
      </c>
    </row>
    <row r="121457" spans="1:6" x14ac:dyDescent="0.3">
      <c r="A121457">
        <v>96816</v>
      </c>
      <c r="B121457" s="2">
        <v>44339.113193151643</v>
      </c>
      <c r="C121457">
        <v>301813</v>
      </c>
      <c r="D121457">
        <v>301535</v>
      </c>
      <c r="E121457">
        <v>2</v>
      </c>
      <c r="F121457" t="s">
        <v>59</v>
      </c>
    </row>
    <row r="121458" spans="1:6" x14ac:dyDescent="0.3">
      <c r="A121458">
        <v>104724</v>
      </c>
      <c r="B121458" s="2">
        <v>44341.813699029124</v>
      </c>
      <c r="C121458">
        <v>301832</v>
      </c>
      <c r="D121458">
        <v>33076</v>
      </c>
      <c r="E121458">
        <v>19</v>
      </c>
      <c r="F121458" t="s">
        <v>59</v>
      </c>
    </row>
    <row r="121459" spans="1:6" x14ac:dyDescent="0.3">
      <c r="A121459">
        <v>186582</v>
      </c>
      <c r="B121459" s="2">
        <v>44365.765155339803</v>
      </c>
      <c r="C121459">
        <v>301832</v>
      </c>
      <c r="D121459">
        <v>230507</v>
      </c>
      <c r="E121459">
        <v>18</v>
      </c>
      <c r="F121459" t="s">
        <v>60</v>
      </c>
    </row>
    <row r="121460" spans="1:6" x14ac:dyDescent="0.3">
      <c r="A121460">
        <v>221100</v>
      </c>
      <c r="B121460" s="2">
        <v>44374.718229773462</v>
      </c>
      <c r="C121460">
        <v>301832</v>
      </c>
      <c r="D121460">
        <v>439190</v>
      </c>
      <c r="E121460">
        <v>17</v>
      </c>
      <c r="F121460" t="s">
        <v>59</v>
      </c>
    </row>
    <row r="121461" spans="1:6" x14ac:dyDescent="0.3">
      <c r="A121461">
        <v>261304</v>
      </c>
      <c r="B121461" s="2">
        <v>44387.125999999997</v>
      </c>
      <c r="C121461">
        <v>301832</v>
      </c>
      <c r="D121461">
        <v>43623</v>
      </c>
      <c r="E121461">
        <v>3</v>
      </c>
      <c r="F121461" t="s">
        <v>60</v>
      </c>
    </row>
    <row r="121462" spans="1:6" x14ac:dyDescent="0.3">
      <c r="A121462">
        <v>294565</v>
      </c>
      <c r="B121462" s="2">
        <v>44396.702048543688</v>
      </c>
      <c r="C121462">
        <v>301832</v>
      </c>
      <c r="D121462">
        <v>158978</v>
      </c>
      <c r="E121462">
        <v>16</v>
      </c>
      <c r="F121462" t="s">
        <v>59</v>
      </c>
    </row>
    <row r="121463" spans="1:6" x14ac:dyDescent="0.3">
      <c r="A121463">
        <v>309082</v>
      </c>
      <c r="B121463" s="2">
        <v>44401.224158452103</v>
      </c>
      <c r="C121463">
        <v>301832</v>
      </c>
      <c r="D121463">
        <v>58674</v>
      </c>
      <c r="E121463">
        <v>5</v>
      </c>
      <c r="F121463" t="s">
        <v>60</v>
      </c>
    </row>
    <row r="121464" spans="1:6" x14ac:dyDescent="0.3">
      <c r="A121464">
        <v>327044</v>
      </c>
      <c r="B121464" s="2">
        <v>44406.582307443365</v>
      </c>
      <c r="C121464">
        <v>301832</v>
      </c>
      <c r="D121464">
        <v>319840</v>
      </c>
      <c r="E121464">
        <v>13</v>
      </c>
      <c r="F121464" t="s">
        <v>59</v>
      </c>
    </row>
    <row r="121465" spans="1:6" x14ac:dyDescent="0.3">
      <c r="A121465">
        <v>341107</v>
      </c>
      <c r="B121465" s="2">
        <v>44409.743278298287</v>
      </c>
      <c r="C121465">
        <v>301832</v>
      </c>
      <c r="D121465">
        <v>225748</v>
      </c>
      <c r="E121465">
        <v>17</v>
      </c>
      <c r="F121465" t="s">
        <v>59</v>
      </c>
    </row>
    <row r="121466" spans="1:6" x14ac:dyDescent="0.3">
      <c r="A121466">
        <v>351552</v>
      </c>
      <c r="B121466" s="2">
        <v>44413.617906148866</v>
      </c>
      <c r="C121466">
        <v>301832</v>
      </c>
      <c r="D121466">
        <v>370651</v>
      </c>
      <c r="E121466">
        <v>14</v>
      </c>
      <c r="F121466" t="s">
        <v>59</v>
      </c>
    </row>
    <row r="121467" spans="1:6" x14ac:dyDescent="0.3">
      <c r="A121467">
        <v>365549</v>
      </c>
      <c r="B121467" s="2">
        <v>44416.793053987247</v>
      </c>
      <c r="C121467">
        <v>301832</v>
      </c>
      <c r="D121467">
        <v>347393</v>
      </c>
      <c r="E121467">
        <v>19</v>
      </c>
      <c r="F121467" t="s">
        <v>59</v>
      </c>
    </row>
    <row r="121468" spans="1:6" x14ac:dyDescent="0.3">
      <c r="A121468">
        <v>389426</v>
      </c>
      <c r="B121468" s="2">
        <v>44424.362242718445</v>
      </c>
      <c r="C121468">
        <v>301832</v>
      </c>
      <c r="D121468">
        <v>43842</v>
      </c>
      <c r="E121468">
        <v>8</v>
      </c>
      <c r="F121468" t="s">
        <v>59</v>
      </c>
    </row>
    <row r="121469" spans="1:6" x14ac:dyDescent="0.3">
      <c r="A121469">
        <v>422469</v>
      </c>
      <c r="B121469" s="2">
        <v>44436.51063570055</v>
      </c>
      <c r="C121469">
        <v>301832</v>
      </c>
      <c r="D121469">
        <v>21760</v>
      </c>
      <c r="E121469">
        <v>12</v>
      </c>
      <c r="F121469" t="s">
        <v>60</v>
      </c>
    </row>
    <row r="121470" spans="1:6" x14ac:dyDescent="0.3">
      <c r="A121470">
        <v>123447</v>
      </c>
      <c r="B121470" s="2">
        <v>44346.707693716242</v>
      </c>
      <c r="C121470">
        <v>301844</v>
      </c>
      <c r="D121470">
        <v>258219</v>
      </c>
      <c r="E121470">
        <v>16</v>
      </c>
      <c r="F121470" t="s">
        <v>59</v>
      </c>
    </row>
    <row r="121471" spans="1:6" x14ac:dyDescent="0.3">
      <c r="A121471">
        <v>170701</v>
      </c>
      <c r="B121471" s="2">
        <v>44360.624591814936</v>
      </c>
      <c r="C121471">
        <v>301844</v>
      </c>
      <c r="D121471">
        <v>411922</v>
      </c>
      <c r="E121471">
        <v>14</v>
      </c>
      <c r="F121471" t="s">
        <v>59</v>
      </c>
    </row>
    <row r="121472" spans="1:6" x14ac:dyDescent="0.3">
      <c r="A121472">
        <v>172103</v>
      </c>
      <c r="B121472" s="2">
        <v>44360.812889967638</v>
      </c>
      <c r="C121472">
        <v>301844</v>
      </c>
      <c r="D121472">
        <v>230507</v>
      </c>
      <c r="E121472">
        <v>19</v>
      </c>
      <c r="F121472" t="s">
        <v>59</v>
      </c>
    </row>
    <row r="121473" spans="1:6" x14ac:dyDescent="0.3">
      <c r="A121473">
        <v>195252</v>
      </c>
      <c r="B121473" s="2">
        <v>44367.676967637541</v>
      </c>
      <c r="C121473">
        <v>301844</v>
      </c>
      <c r="D121473">
        <v>58674</v>
      </c>
      <c r="E121473">
        <v>16</v>
      </c>
      <c r="F121473" t="s">
        <v>59</v>
      </c>
    </row>
    <row r="121474" spans="1:6" x14ac:dyDescent="0.3">
      <c r="A121474">
        <v>123670</v>
      </c>
      <c r="B121474" s="2">
        <v>44346.738051779932</v>
      </c>
      <c r="C121474">
        <v>301851</v>
      </c>
      <c r="D121474">
        <v>316541</v>
      </c>
      <c r="E121474">
        <v>17</v>
      </c>
      <c r="F121474" t="s">
        <v>59</v>
      </c>
    </row>
    <row r="121475" spans="1:6" x14ac:dyDescent="0.3">
      <c r="A121475">
        <v>133391</v>
      </c>
      <c r="B121475" s="2">
        <v>44350.392</v>
      </c>
      <c r="C121475">
        <v>301851</v>
      </c>
      <c r="D121475">
        <v>351192</v>
      </c>
      <c r="E121475">
        <v>9</v>
      </c>
      <c r="F121475" t="s">
        <v>59</v>
      </c>
    </row>
    <row r="121476" spans="1:6" x14ac:dyDescent="0.3">
      <c r="A121476">
        <v>143480</v>
      </c>
      <c r="B121476" s="2">
        <v>44352.890774254585</v>
      </c>
      <c r="C121476">
        <v>301851</v>
      </c>
      <c r="D121476">
        <v>214224</v>
      </c>
      <c r="E121476">
        <v>21</v>
      </c>
      <c r="F121476" t="s">
        <v>60</v>
      </c>
    </row>
    <row r="121477" spans="1:6" x14ac:dyDescent="0.3">
      <c r="A121477">
        <v>144761</v>
      </c>
      <c r="B121477" s="2">
        <v>44353.303201391645</v>
      </c>
      <c r="C121477">
        <v>301851</v>
      </c>
      <c r="D121477">
        <v>347393</v>
      </c>
      <c r="E121477">
        <v>7</v>
      </c>
      <c r="F121477" t="s">
        <v>59</v>
      </c>
    </row>
    <row r="121478" spans="1:6" x14ac:dyDescent="0.3">
      <c r="A121478">
        <v>158966</v>
      </c>
      <c r="B121478" s="2">
        <v>44357.945171521038</v>
      </c>
      <c r="C121478">
        <v>301851</v>
      </c>
      <c r="D121478">
        <v>245181</v>
      </c>
      <c r="E121478">
        <v>22</v>
      </c>
      <c r="F121478" t="s">
        <v>59</v>
      </c>
    </row>
    <row r="121479" spans="1:6" x14ac:dyDescent="0.3">
      <c r="A121479">
        <v>165502</v>
      </c>
      <c r="B121479" s="2">
        <v>44359.621546925569</v>
      </c>
      <c r="C121479">
        <v>301851</v>
      </c>
      <c r="D121479">
        <v>5151</v>
      </c>
      <c r="E121479">
        <v>14</v>
      </c>
      <c r="F121479" t="s">
        <v>60</v>
      </c>
    </row>
    <row r="121480" spans="1:6" x14ac:dyDescent="0.3">
      <c r="A121480">
        <v>182497</v>
      </c>
      <c r="B121480" s="2">
        <v>44364.771999999997</v>
      </c>
      <c r="C121480">
        <v>301851</v>
      </c>
      <c r="D121480">
        <v>16360</v>
      </c>
      <c r="E121480">
        <v>18</v>
      </c>
      <c r="F121480" t="s">
        <v>59</v>
      </c>
    </row>
    <row r="121481" spans="1:6" x14ac:dyDescent="0.3">
      <c r="A121481">
        <v>216539</v>
      </c>
      <c r="B121481" s="2">
        <v>44373.721182897425</v>
      </c>
      <c r="C121481">
        <v>301851</v>
      </c>
      <c r="D121481">
        <v>105716</v>
      </c>
      <c r="E121481">
        <v>17</v>
      </c>
      <c r="F121481" t="s">
        <v>60</v>
      </c>
    </row>
    <row r="121482" spans="1:6" x14ac:dyDescent="0.3">
      <c r="A121482">
        <v>271207</v>
      </c>
      <c r="B121482" s="2">
        <v>44389.67818122977</v>
      </c>
      <c r="C121482">
        <v>301851</v>
      </c>
      <c r="D121482">
        <v>134973</v>
      </c>
      <c r="E121482">
        <v>16</v>
      </c>
      <c r="F121482" t="s">
        <v>59</v>
      </c>
    </row>
    <row r="121483" spans="1:6" x14ac:dyDescent="0.3">
      <c r="A121483">
        <v>355220</v>
      </c>
      <c r="B121483" s="2">
        <v>44414.683035598704</v>
      </c>
      <c r="C121483">
        <v>301851</v>
      </c>
      <c r="D121483">
        <v>87238</v>
      </c>
      <c r="E121483">
        <v>16</v>
      </c>
      <c r="F121483" t="s">
        <v>60</v>
      </c>
    </row>
    <row r="121484" spans="1:6" x14ac:dyDescent="0.3">
      <c r="A121484">
        <v>377310</v>
      </c>
      <c r="B121484" s="2">
        <v>44421</v>
      </c>
      <c r="C121484">
        <v>301851</v>
      </c>
      <c r="D121484">
        <v>56323</v>
      </c>
      <c r="E121484">
        <v>0</v>
      </c>
      <c r="F121484" t="s">
        <v>60</v>
      </c>
    </row>
    <row r="121485" spans="1:6" x14ac:dyDescent="0.3">
      <c r="A121485">
        <v>392888</v>
      </c>
      <c r="B121485" s="2">
        <v>44425.741288025893</v>
      </c>
      <c r="C121485">
        <v>301851</v>
      </c>
      <c r="D121485">
        <v>318588</v>
      </c>
      <c r="E121485">
        <v>17</v>
      </c>
      <c r="F121485" t="s">
        <v>59</v>
      </c>
    </row>
    <row r="121486" spans="1:6" x14ac:dyDescent="0.3">
      <c r="A121486">
        <v>24995</v>
      </c>
      <c r="B121486" s="2">
        <v>44310.835948220061</v>
      </c>
      <c r="C121486">
        <v>301853</v>
      </c>
      <c r="D121486">
        <v>78899</v>
      </c>
      <c r="E121486">
        <v>20</v>
      </c>
      <c r="F121486" t="s">
        <v>60</v>
      </c>
    </row>
    <row r="121487" spans="1:6" x14ac:dyDescent="0.3">
      <c r="A121487">
        <v>219003</v>
      </c>
      <c r="B121487" s="2">
        <v>44374.253019417476</v>
      </c>
      <c r="C121487">
        <v>301860</v>
      </c>
      <c r="D121487">
        <v>250679</v>
      </c>
      <c r="E121487">
        <v>6</v>
      </c>
      <c r="F121487" t="s">
        <v>59</v>
      </c>
    </row>
    <row r="121488" spans="1:6" x14ac:dyDescent="0.3">
      <c r="A121488">
        <v>270136</v>
      </c>
      <c r="B121488" s="2">
        <v>44389.343634304205</v>
      </c>
      <c r="C121488">
        <v>301860</v>
      </c>
      <c r="D121488">
        <v>449291</v>
      </c>
      <c r="E121488">
        <v>8</v>
      </c>
      <c r="F121488" t="s">
        <v>59</v>
      </c>
    </row>
    <row r="121489" spans="1:6" x14ac:dyDescent="0.3">
      <c r="A121489">
        <v>289386</v>
      </c>
      <c r="B121489" s="2">
        <v>44394.935361796932</v>
      </c>
      <c r="C121489">
        <v>301860</v>
      </c>
      <c r="D121489">
        <v>84730</v>
      </c>
      <c r="E121489">
        <v>22</v>
      </c>
      <c r="F121489" t="s">
        <v>60</v>
      </c>
    </row>
    <row r="121490" spans="1:6" x14ac:dyDescent="0.3">
      <c r="A121490">
        <v>342678</v>
      </c>
      <c r="B121490" s="2">
        <v>44410.271999999997</v>
      </c>
      <c r="C121490">
        <v>301860</v>
      </c>
      <c r="D121490">
        <v>192331</v>
      </c>
      <c r="E121490">
        <v>6</v>
      </c>
      <c r="F121490" t="s">
        <v>59</v>
      </c>
    </row>
    <row r="121491" spans="1:6" x14ac:dyDescent="0.3">
      <c r="A121491">
        <v>348542</v>
      </c>
      <c r="B121491" s="2">
        <v>44412.594443365699</v>
      </c>
      <c r="C121491">
        <v>301860</v>
      </c>
      <c r="D121491">
        <v>351192</v>
      </c>
      <c r="E121491">
        <v>14</v>
      </c>
      <c r="F121491" t="s">
        <v>59</v>
      </c>
    </row>
    <row r="121492" spans="1:6" x14ac:dyDescent="0.3">
      <c r="A121492">
        <v>351033</v>
      </c>
      <c r="B121492" s="2">
        <v>44413.335543689318</v>
      </c>
      <c r="C121492">
        <v>301860</v>
      </c>
      <c r="D121492">
        <v>242428</v>
      </c>
      <c r="E121492">
        <v>8</v>
      </c>
      <c r="F121492" t="s">
        <v>59</v>
      </c>
    </row>
    <row r="121493" spans="1:6" x14ac:dyDescent="0.3">
      <c r="A121493">
        <v>362770</v>
      </c>
      <c r="B121493" s="2">
        <v>44416.120999999999</v>
      </c>
      <c r="C121493">
        <v>301860</v>
      </c>
      <c r="D121493">
        <v>324893</v>
      </c>
      <c r="E121493">
        <v>2</v>
      </c>
      <c r="F121493" t="s">
        <v>59</v>
      </c>
    </row>
    <row r="121494" spans="1:6" x14ac:dyDescent="0.3">
      <c r="A121494">
        <v>156376</v>
      </c>
      <c r="B121494" s="2">
        <v>44357.119119741103</v>
      </c>
      <c r="C121494">
        <v>301875</v>
      </c>
      <c r="D121494">
        <v>295146</v>
      </c>
      <c r="E121494">
        <v>2</v>
      </c>
      <c r="F121494" t="s">
        <v>59</v>
      </c>
    </row>
    <row r="121495" spans="1:6" x14ac:dyDescent="0.3">
      <c r="A121495">
        <v>168512</v>
      </c>
      <c r="B121495" s="2">
        <v>44360.134495071259</v>
      </c>
      <c r="C121495">
        <v>301875</v>
      </c>
      <c r="D121495">
        <v>277903</v>
      </c>
      <c r="E121495">
        <v>3</v>
      </c>
      <c r="F121495" t="s">
        <v>59</v>
      </c>
    </row>
    <row r="121496" spans="1:6" x14ac:dyDescent="0.3">
      <c r="A121496">
        <v>180668</v>
      </c>
      <c r="B121496" s="2">
        <v>44363.996142394819</v>
      </c>
      <c r="C121496">
        <v>301875</v>
      </c>
      <c r="D121496">
        <v>118549</v>
      </c>
      <c r="E121496">
        <v>23</v>
      </c>
      <c r="F121496" t="s">
        <v>59</v>
      </c>
    </row>
    <row r="121497" spans="1:6" x14ac:dyDescent="0.3">
      <c r="A121497">
        <v>200288</v>
      </c>
      <c r="B121497" s="2">
        <v>44369.041449838187</v>
      </c>
      <c r="C121497">
        <v>301875</v>
      </c>
      <c r="D121497">
        <v>406793</v>
      </c>
      <c r="E121497">
        <v>0</v>
      </c>
      <c r="F121497" t="s">
        <v>59</v>
      </c>
    </row>
    <row r="121498" spans="1:6" x14ac:dyDescent="0.3">
      <c r="A121498">
        <v>226038</v>
      </c>
      <c r="B121498" s="2">
        <v>44376.132064724916</v>
      </c>
      <c r="C121498">
        <v>301875</v>
      </c>
      <c r="D121498">
        <v>105200</v>
      </c>
      <c r="E121498">
        <v>3</v>
      </c>
      <c r="F121498" t="s">
        <v>59</v>
      </c>
    </row>
    <row r="121499" spans="1:6" x14ac:dyDescent="0.3">
      <c r="A121499">
        <v>241355</v>
      </c>
      <c r="B121499" s="2">
        <v>44380.730033265172</v>
      </c>
      <c r="C121499">
        <v>301875</v>
      </c>
      <c r="D121499">
        <v>436459</v>
      </c>
      <c r="E121499">
        <v>17</v>
      </c>
      <c r="F121499" t="s">
        <v>60</v>
      </c>
    </row>
    <row r="121500" spans="1:6" x14ac:dyDescent="0.3">
      <c r="A121500">
        <v>243370</v>
      </c>
      <c r="B121500" s="2">
        <v>44381.114265372169</v>
      </c>
      <c r="C121500">
        <v>301875</v>
      </c>
      <c r="D121500">
        <v>5151</v>
      </c>
      <c r="E121500">
        <v>2</v>
      </c>
      <c r="F121500" t="s">
        <v>59</v>
      </c>
    </row>
    <row r="121501" spans="1:6" x14ac:dyDescent="0.3">
      <c r="A121501">
        <v>266098</v>
      </c>
      <c r="B121501" s="2">
        <v>44388.167663430424</v>
      </c>
      <c r="C121501">
        <v>301875</v>
      </c>
      <c r="D121501">
        <v>230507</v>
      </c>
      <c r="E121501">
        <v>4</v>
      </c>
      <c r="F121501" t="s">
        <v>59</v>
      </c>
    </row>
    <row r="121502" spans="1:6" x14ac:dyDescent="0.3">
      <c r="A121502">
        <v>295686</v>
      </c>
      <c r="B121502" s="2">
        <v>44396.887728155343</v>
      </c>
      <c r="C121502">
        <v>301875</v>
      </c>
      <c r="D121502">
        <v>153893</v>
      </c>
      <c r="E121502">
        <v>21</v>
      </c>
      <c r="F121502" t="s">
        <v>59</v>
      </c>
    </row>
    <row r="121503" spans="1:6" x14ac:dyDescent="0.3">
      <c r="A121503">
        <v>313710</v>
      </c>
      <c r="B121503" s="2">
        <v>44402.251805825246</v>
      </c>
      <c r="C121503">
        <v>301875</v>
      </c>
      <c r="D121503">
        <v>298909</v>
      </c>
      <c r="E121503">
        <v>6</v>
      </c>
      <c r="F121503" t="s">
        <v>59</v>
      </c>
    </row>
    <row r="121504" spans="1:6" x14ac:dyDescent="0.3">
      <c r="A121504">
        <v>317753</v>
      </c>
      <c r="B121504" s="2">
        <v>44403.295495145634</v>
      </c>
      <c r="C121504">
        <v>301875</v>
      </c>
      <c r="D121504">
        <v>113947</v>
      </c>
      <c r="E121504">
        <v>7</v>
      </c>
      <c r="F121504" t="s">
        <v>59</v>
      </c>
    </row>
    <row r="121505" spans="1:6" x14ac:dyDescent="0.3">
      <c r="A121505">
        <v>328812</v>
      </c>
      <c r="B121505" s="2">
        <v>44407.106174757282</v>
      </c>
      <c r="C121505">
        <v>301875</v>
      </c>
      <c r="D121505">
        <v>230347</v>
      </c>
      <c r="E121505">
        <v>2</v>
      </c>
      <c r="F121505" t="s">
        <v>60</v>
      </c>
    </row>
    <row r="121506" spans="1:6" x14ac:dyDescent="0.3">
      <c r="A121506">
        <v>347908</v>
      </c>
      <c r="B121506" s="2">
        <v>44412.04468608414</v>
      </c>
      <c r="C121506">
        <v>301875</v>
      </c>
      <c r="D121506">
        <v>112334</v>
      </c>
      <c r="E121506">
        <v>1</v>
      </c>
      <c r="F121506" t="s">
        <v>59</v>
      </c>
    </row>
    <row r="121507" spans="1:6" x14ac:dyDescent="0.3">
      <c r="A121507">
        <v>396484</v>
      </c>
      <c r="B121507" s="2">
        <v>44427.077048543688</v>
      </c>
      <c r="C121507">
        <v>301875</v>
      </c>
      <c r="D121507">
        <v>254150</v>
      </c>
      <c r="E121507">
        <v>1</v>
      </c>
      <c r="F121507" t="s">
        <v>59</v>
      </c>
    </row>
    <row r="121508" spans="1:6" x14ac:dyDescent="0.3">
      <c r="A121508">
        <v>8783</v>
      </c>
      <c r="B121508" s="2">
        <v>44299.459330097088</v>
      </c>
      <c r="C121508">
        <v>301898</v>
      </c>
      <c r="D121508">
        <v>81226</v>
      </c>
      <c r="E121508">
        <v>11</v>
      </c>
      <c r="F121508" t="s">
        <v>59</v>
      </c>
    </row>
    <row r="121509" spans="1:6" x14ac:dyDescent="0.3">
      <c r="A121509">
        <v>26810</v>
      </c>
      <c r="B121509" s="2">
        <v>44311.64865048544</v>
      </c>
      <c r="C121509">
        <v>301898</v>
      </c>
      <c r="D121509">
        <v>21665</v>
      </c>
      <c r="E121509">
        <v>15</v>
      </c>
      <c r="F121509" t="s">
        <v>59</v>
      </c>
    </row>
    <row r="121510" spans="1:6" x14ac:dyDescent="0.3">
      <c r="A121510">
        <v>29034</v>
      </c>
      <c r="B121510" s="2">
        <v>44312.888132686086</v>
      </c>
      <c r="C121510">
        <v>301898</v>
      </c>
      <c r="D121510">
        <v>451831</v>
      </c>
      <c r="E121510">
        <v>21</v>
      </c>
      <c r="F121510" t="s">
        <v>59</v>
      </c>
    </row>
    <row r="121511" spans="1:6" x14ac:dyDescent="0.3">
      <c r="A121511">
        <v>55888</v>
      </c>
      <c r="B121511" s="2">
        <v>44324.724702265376</v>
      </c>
      <c r="C121511">
        <v>301898</v>
      </c>
      <c r="D121511">
        <v>433247</v>
      </c>
      <c r="E121511">
        <v>17</v>
      </c>
      <c r="F121511" t="s">
        <v>60</v>
      </c>
    </row>
    <row r="121512" spans="1:6" x14ac:dyDescent="0.3">
      <c r="A121512">
        <v>110378</v>
      </c>
      <c r="B121512" s="2">
        <v>44343.862242718445</v>
      </c>
      <c r="C121512">
        <v>301898</v>
      </c>
      <c r="D121512">
        <v>357547</v>
      </c>
      <c r="E121512">
        <v>20</v>
      </c>
      <c r="F121512" t="s">
        <v>59</v>
      </c>
    </row>
    <row r="121513" spans="1:6" x14ac:dyDescent="0.3">
      <c r="A121513">
        <v>137214</v>
      </c>
      <c r="B121513" s="2">
        <v>44351.629233009706</v>
      </c>
      <c r="C121513">
        <v>301898</v>
      </c>
      <c r="D121513">
        <v>18748</v>
      </c>
      <c r="E121513">
        <v>15</v>
      </c>
      <c r="F121513" t="s">
        <v>60</v>
      </c>
    </row>
    <row r="121514" spans="1:6" x14ac:dyDescent="0.3">
      <c r="A121514">
        <v>176026</v>
      </c>
      <c r="B121514" s="2">
        <v>44362.564508090618</v>
      </c>
      <c r="C121514">
        <v>301898</v>
      </c>
      <c r="D121514">
        <v>86587</v>
      </c>
      <c r="E121514">
        <v>13</v>
      </c>
      <c r="F121514" t="s">
        <v>59</v>
      </c>
    </row>
    <row r="121515" spans="1:6" x14ac:dyDescent="0.3">
      <c r="A121515">
        <v>186655</v>
      </c>
      <c r="B121515" s="2">
        <v>44365.770009708736</v>
      </c>
      <c r="C121515">
        <v>301898</v>
      </c>
      <c r="D121515">
        <v>217307</v>
      </c>
      <c r="E121515">
        <v>18</v>
      </c>
      <c r="F121515" t="s">
        <v>60</v>
      </c>
    </row>
    <row r="121516" spans="1:6" x14ac:dyDescent="0.3">
      <c r="A121516">
        <v>213914</v>
      </c>
      <c r="B121516" s="2">
        <v>44373.252845851006</v>
      </c>
      <c r="C121516">
        <v>301898</v>
      </c>
      <c r="D121516">
        <v>380039</v>
      </c>
      <c r="E121516">
        <v>6</v>
      </c>
      <c r="F121516" t="s">
        <v>60</v>
      </c>
    </row>
    <row r="121517" spans="1:6" x14ac:dyDescent="0.3">
      <c r="A121517">
        <v>223202</v>
      </c>
      <c r="B121517" s="2">
        <v>44375.228000000003</v>
      </c>
      <c r="C121517">
        <v>301898</v>
      </c>
      <c r="D121517">
        <v>222693</v>
      </c>
      <c r="E121517">
        <v>5</v>
      </c>
      <c r="F121517" t="s">
        <v>59</v>
      </c>
    </row>
    <row r="121518" spans="1:6" x14ac:dyDescent="0.3">
      <c r="A121518">
        <v>243469</v>
      </c>
      <c r="B121518" s="2">
        <v>44381.165000000001</v>
      </c>
      <c r="C121518">
        <v>301898</v>
      </c>
      <c r="D121518">
        <v>347393</v>
      </c>
      <c r="E121518">
        <v>3</v>
      </c>
      <c r="F121518" t="s">
        <v>59</v>
      </c>
    </row>
    <row r="121519" spans="1:6" x14ac:dyDescent="0.3">
      <c r="A121519">
        <v>270671</v>
      </c>
      <c r="B121519" s="2">
        <v>44389.577453074431</v>
      </c>
      <c r="C121519">
        <v>301898</v>
      </c>
      <c r="D121519">
        <v>62570</v>
      </c>
      <c r="E121519">
        <v>13</v>
      </c>
      <c r="F121519" t="s">
        <v>59</v>
      </c>
    </row>
    <row r="121520" spans="1:6" x14ac:dyDescent="0.3">
      <c r="A121520">
        <v>289038</v>
      </c>
      <c r="B121520" s="2">
        <v>44394.876805825246</v>
      </c>
      <c r="C121520">
        <v>301898</v>
      </c>
      <c r="D121520">
        <v>21760</v>
      </c>
      <c r="E121520">
        <v>21</v>
      </c>
      <c r="F121520" t="s">
        <v>60</v>
      </c>
    </row>
    <row r="121521" spans="1:6" x14ac:dyDescent="0.3">
      <c r="A121521">
        <v>332403</v>
      </c>
      <c r="B121521" s="2">
        <v>44407.884896440126</v>
      </c>
      <c r="C121521">
        <v>301898</v>
      </c>
      <c r="D121521">
        <v>463334</v>
      </c>
      <c r="E121521">
        <v>21</v>
      </c>
      <c r="F121521" t="s">
        <v>60</v>
      </c>
    </row>
    <row r="121522" spans="1:6" x14ac:dyDescent="0.3">
      <c r="A121522">
        <v>340499</v>
      </c>
      <c r="B121522" s="2">
        <v>44409.663213592234</v>
      </c>
      <c r="C121522">
        <v>301898</v>
      </c>
      <c r="D121522">
        <v>153893</v>
      </c>
      <c r="E121522">
        <v>15</v>
      </c>
      <c r="F121522" t="s">
        <v>59</v>
      </c>
    </row>
    <row r="121523" spans="1:6" x14ac:dyDescent="0.3">
      <c r="A121523">
        <v>346904</v>
      </c>
      <c r="B121523" s="2">
        <v>44411.739265372169</v>
      </c>
      <c r="C121523">
        <v>301898</v>
      </c>
      <c r="D121523">
        <v>250679</v>
      </c>
      <c r="E121523">
        <v>17</v>
      </c>
      <c r="F121523" t="s">
        <v>59</v>
      </c>
    </row>
    <row r="121524" spans="1:6" x14ac:dyDescent="0.3">
      <c r="A121524">
        <v>404132</v>
      </c>
      <c r="B121524" s="2">
        <v>44429.441530744334</v>
      </c>
      <c r="C121524">
        <v>301898</v>
      </c>
      <c r="D121524">
        <v>206501</v>
      </c>
      <c r="E121524">
        <v>10</v>
      </c>
      <c r="F121524" t="s">
        <v>60</v>
      </c>
    </row>
    <row r="121525" spans="1:6" x14ac:dyDescent="0.3">
      <c r="A121525">
        <v>211093</v>
      </c>
      <c r="B121525" s="2">
        <v>44372.64420064725</v>
      </c>
      <c r="C121525">
        <v>301931</v>
      </c>
      <c r="D121525">
        <v>397390</v>
      </c>
      <c r="E121525">
        <v>15</v>
      </c>
      <c r="F121525" t="s">
        <v>60</v>
      </c>
    </row>
    <row r="121526" spans="1:6" x14ac:dyDescent="0.3">
      <c r="A121526">
        <v>239577</v>
      </c>
      <c r="B121526" s="2">
        <v>44380.443464461197</v>
      </c>
      <c r="C121526">
        <v>301931</v>
      </c>
      <c r="D121526">
        <v>118549</v>
      </c>
      <c r="E121526">
        <v>10</v>
      </c>
      <c r="F121526" t="s">
        <v>60</v>
      </c>
    </row>
    <row r="121527" spans="1:6" x14ac:dyDescent="0.3">
      <c r="A121527">
        <v>243061</v>
      </c>
      <c r="B121527" s="2">
        <v>44381.017609179966</v>
      </c>
      <c r="C121527">
        <v>301931</v>
      </c>
      <c r="D121527">
        <v>154256</v>
      </c>
      <c r="E121527">
        <v>0</v>
      </c>
      <c r="F121527" t="s">
        <v>59</v>
      </c>
    </row>
    <row r="121528" spans="1:6" x14ac:dyDescent="0.3">
      <c r="A121528">
        <v>261482</v>
      </c>
      <c r="B121528" s="2">
        <v>44387.222327341529</v>
      </c>
      <c r="C121528">
        <v>301931</v>
      </c>
      <c r="D121528">
        <v>21760</v>
      </c>
      <c r="E121528">
        <v>5</v>
      </c>
      <c r="F121528" t="s">
        <v>60</v>
      </c>
    </row>
    <row r="121529" spans="1:6" x14ac:dyDescent="0.3">
      <c r="A121529">
        <v>308168</v>
      </c>
      <c r="B121529" s="2">
        <v>44400.930608414237</v>
      </c>
      <c r="C121529">
        <v>301931</v>
      </c>
      <c r="D121529">
        <v>258219</v>
      </c>
      <c r="E121529">
        <v>22</v>
      </c>
      <c r="F121529" t="s">
        <v>60</v>
      </c>
    </row>
    <row r="121530" spans="1:6" x14ac:dyDescent="0.3">
      <c r="A121530">
        <v>326239</v>
      </c>
      <c r="B121530" s="2">
        <v>44406.05034951456</v>
      </c>
      <c r="C121530">
        <v>301931</v>
      </c>
      <c r="D121530">
        <v>241927</v>
      </c>
      <c r="E121530">
        <v>1</v>
      </c>
      <c r="F121530" t="s">
        <v>59</v>
      </c>
    </row>
    <row r="121531" spans="1:6" x14ac:dyDescent="0.3">
      <c r="A121531">
        <v>338496</v>
      </c>
      <c r="B121531" s="2">
        <v>44409.171697134312</v>
      </c>
      <c r="C121531">
        <v>301931</v>
      </c>
      <c r="D121531">
        <v>230507</v>
      </c>
      <c r="E121531">
        <v>4</v>
      </c>
      <c r="F121531" t="s">
        <v>59</v>
      </c>
    </row>
    <row r="121532" spans="1:6" x14ac:dyDescent="0.3">
      <c r="A121532">
        <v>374310</v>
      </c>
      <c r="B121532" s="2">
        <v>44419.870737864076</v>
      </c>
      <c r="C121532">
        <v>301931</v>
      </c>
      <c r="D121532">
        <v>4199</v>
      </c>
      <c r="E121532">
        <v>20</v>
      </c>
      <c r="F121532" t="s">
        <v>59</v>
      </c>
    </row>
    <row r="121533" spans="1:6" x14ac:dyDescent="0.3">
      <c r="A121533">
        <v>400084</v>
      </c>
      <c r="B121533" s="2">
        <v>44428.608601941749</v>
      </c>
      <c r="C121533">
        <v>301931</v>
      </c>
      <c r="D121533">
        <v>330333</v>
      </c>
      <c r="E121533">
        <v>14</v>
      </c>
      <c r="F121533" t="s">
        <v>60</v>
      </c>
    </row>
    <row r="121534" spans="1:6" x14ac:dyDescent="0.3">
      <c r="A121534">
        <v>412882</v>
      </c>
      <c r="B121534" s="2">
        <v>44431.77365048544</v>
      </c>
      <c r="C121534">
        <v>301931</v>
      </c>
      <c r="D121534">
        <v>133619</v>
      </c>
      <c r="E121534">
        <v>18</v>
      </c>
      <c r="F121534" t="s">
        <v>59</v>
      </c>
    </row>
    <row r="121535" spans="1:6" x14ac:dyDescent="0.3">
      <c r="A121535">
        <v>417861</v>
      </c>
      <c r="B121535" s="2">
        <v>44433.809249190941</v>
      </c>
      <c r="C121535">
        <v>301931</v>
      </c>
      <c r="D121535">
        <v>9852</v>
      </c>
      <c r="E121535">
        <v>19</v>
      </c>
      <c r="F121535" t="s">
        <v>59</v>
      </c>
    </row>
    <row r="121536" spans="1:6" x14ac:dyDescent="0.3">
      <c r="A121536">
        <v>421034</v>
      </c>
      <c r="B121536" s="2">
        <v>44434.977533980586</v>
      </c>
      <c r="C121536">
        <v>301931</v>
      </c>
      <c r="D121536">
        <v>153893</v>
      </c>
      <c r="E121536">
        <v>23</v>
      </c>
      <c r="F121536" t="s">
        <v>59</v>
      </c>
    </row>
    <row r="121537" spans="1:6" x14ac:dyDescent="0.3">
      <c r="A121537">
        <v>9774</v>
      </c>
      <c r="B121537" s="2">
        <v>44300.668877022654</v>
      </c>
      <c r="C121537">
        <v>301936</v>
      </c>
      <c r="D121537">
        <v>304128</v>
      </c>
      <c r="E121537">
        <v>16</v>
      </c>
      <c r="F121537" t="s">
        <v>59</v>
      </c>
    </row>
    <row r="121538" spans="1:6" x14ac:dyDescent="0.3">
      <c r="A121538">
        <v>19707</v>
      </c>
      <c r="B121538" s="2">
        <v>44308.599297734632</v>
      </c>
      <c r="C121538">
        <v>301936</v>
      </c>
      <c r="D121538">
        <v>130031</v>
      </c>
      <c r="E121538">
        <v>14</v>
      </c>
      <c r="F121538" t="s">
        <v>59</v>
      </c>
    </row>
    <row r="121539" spans="1:6" x14ac:dyDescent="0.3">
      <c r="A121539">
        <v>21140</v>
      </c>
      <c r="B121539" s="2">
        <v>44309.712566343042</v>
      </c>
      <c r="C121539">
        <v>301936</v>
      </c>
      <c r="D121539">
        <v>125190</v>
      </c>
      <c r="E121539">
        <v>17</v>
      </c>
      <c r="F121539" t="s">
        <v>60</v>
      </c>
    </row>
    <row r="121540" spans="1:6" x14ac:dyDescent="0.3">
      <c r="A121540">
        <v>30536</v>
      </c>
      <c r="B121540" s="2">
        <v>44313.822333333337</v>
      </c>
      <c r="C121540">
        <v>301936</v>
      </c>
      <c r="D121540">
        <v>119030</v>
      </c>
      <c r="E121540">
        <v>19</v>
      </c>
      <c r="F121540" t="s">
        <v>59</v>
      </c>
    </row>
    <row r="121541" spans="1:6" x14ac:dyDescent="0.3">
      <c r="A121541">
        <v>39636</v>
      </c>
      <c r="B121541" s="2">
        <v>44317.673731391587</v>
      </c>
      <c r="C121541">
        <v>301936</v>
      </c>
      <c r="D121541">
        <v>230507</v>
      </c>
      <c r="E121541">
        <v>16</v>
      </c>
      <c r="F121541" t="s">
        <v>60</v>
      </c>
    </row>
    <row r="121542" spans="1:6" x14ac:dyDescent="0.3">
      <c r="A121542">
        <v>40483</v>
      </c>
      <c r="B121542" s="2">
        <v>44317.890072328868</v>
      </c>
      <c r="C121542">
        <v>301936</v>
      </c>
      <c r="D121542">
        <v>250810</v>
      </c>
      <c r="E121542">
        <v>21</v>
      </c>
      <c r="F121542" t="s">
        <v>60</v>
      </c>
    </row>
    <row r="121543" spans="1:6" x14ac:dyDescent="0.3">
      <c r="A121543">
        <v>42303</v>
      </c>
      <c r="B121543" s="2">
        <v>44318.672113268614</v>
      </c>
      <c r="C121543">
        <v>301936</v>
      </c>
      <c r="D121543">
        <v>43697</v>
      </c>
      <c r="E121543">
        <v>16</v>
      </c>
      <c r="F121543" t="s">
        <v>59</v>
      </c>
    </row>
    <row r="121544" spans="1:6" x14ac:dyDescent="0.3">
      <c r="A121544">
        <v>54350</v>
      </c>
      <c r="B121544" s="2">
        <v>44324.209967345196</v>
      </c>
      <c r="C121544">
        <v>301936</v>
      </c>
      <c r="D121544">
        <v>347008</v>
      </c>
      <c r="E121544">
        <v>5</v>
      </c>
      <c r="F121544" t="s">
        <v>60</v>
      </c>
    </row>
    <row r="121545" spans="1:6" x14ac:dyDescent="0.3">
      <c r="A121545">
        <v>75494</v>
      </c>
      <c r="B121545" s="2">
        <v>44331.866288025893</v>
      </c>
      <c r="C121545">
        <v>301936</v>
      </c>
      <c r="D121545">
        <v>226626</v>
      </c>
      <c r="E121545">
        <v>20</v>
      </c>
      <c r="F121545" t="s">
        <v>60</v>
      </c>
    </row>
    <row r="121546" spans="1:6" x14ac:dyDescent="0.3">
      <c r="A121546">
        <v>90765</v>
      </c>
      <c r="B121546" s="2">
        <v>44337.819362459551</v>
      </c>
      <c r="C121546">
        <v>301936</v>
      </c>
      <c r="D121546">
        <v>250679</v>
      </c>
      <c r="E121546">
        <v>19</v>
      </c>
      <c r="F121546" t="s">
        <v>60</v>
      </c>
    </row>
    <row r="121547" spans="1:6" x14ac:dyDescent="0.3">
      <c r="A121547">
        <v>92051</v>
      </c>
      <c r="B121547" s="2">
        <v>44337.968229773462</v>
      </c>
      <c r="C121547">
        <v>301936</v>
      </c>
      <c r="D121547">
        <v>411922</v>
      </c>
      <c r="E121547">
        <v>23</v>
      </c>
      <c r="F121547" t="s">
        <v>60</v>
      </c>
    </row>
    <row r="121548" spans="1:6" x14ac:dyDescent="0.3">
      <c r="A121548">
        <v>126216</v>
      </c>
      <c r="B121548" s="2">
        <v>44347.576644012945</v>
      </c>
      <c r="C121548">
        <v>301936</v>
      </c>
      <c r="D121548">
        <v>245484</v>
      </c>
      <c r="E121548">
        <v>13</v>
      </c>
      <c r="F121548" t="s">
        <v>59</v>
      </c>
    </row>
    <row r="121549" spans="1:6" x14ac:dyDescent="0.3">
      <c r="A121549">
        <v>165395</v>
      </c>
      <c r="B121549" s="2">
        <v>44359.612242718445</v>
      </c>
      <c r="C121549">
        <v>301936</v>
      </c>
      <c r="D121549">
        <v>351192</v>
      </c>
      <c r="E121549">
        <v>14</v>
      </c>
      <c r="F121549" t="s">
        <v>60</v>
      </c>
    </row>
    <row r="121550" spans="1:6" x14ac:dyDescent="0.3">
      <c r="A121550">
        <v>180445</v>
      </c>
      <c r="B121550" s="2">
        <v>44363.903504854374</v>
      </c>
      <c r="C121550">
        <v>301936</v>
      </c>
      <c r="D121550">
        <v>406793</v>
      </c>
      <c r="E121550">
        <v>21</v>
      </c>
      <c r="F121550" t="s">
        <v>59</v>
      </c>
    </row>
    <row r="121551" spans="1:6" x14ac:dyDescent="0.3">
      <c r="A121551">
        <v>223555</v>
      </c>
      <c r="B121551" s="2">
        <v>44375.500996763752</v>
      </c>
      <c r="C121551">
        <v>301948</v>
      </c>
      <c r="D121551">
        <v>194071</v>
      </c>
      <c r="E121551">
        <v>12</v>
      </c>
      <c r="F121551" t="s">
        <v>59</v>
      </c>
    </row>
    <row r="121552" spans="1:6" x14ac:dyDescent="0.3">
      <c r="A121552">
        <v>231551</v>
      </c>
      <c r="B121552" s="2">
        <v>44377.842420711975</v>
      </c>
      <c r="C121552">
        <v>301948</v>
      </c>
      <c r="D121552">
        <v>119030</v>
      </c>
      <c r="E121552">
        <v>20</v>
      </c>
      <c r="F121552" t="s">
        <v>59</v>
      </c>
    </row>
    <row r="121553" spans="1:6" x14ac:dyDescent="0.3">
      <c r="A121553">
        <v>252804</v>
      </c>
      <c r="B121553" s="2">
        <v>44384.55601294498</v>
      </c>
      <c r="C121553">
        <v>301948</v>
      </c>
      <c r="D121553">
        <v>258219</v>
      </c>
      <c r="E121553">
        <v>13</v>
      </c>
      <c r="F121553" t="s">
        <v>59</v>
      </c>
    </row>
    <row r="121554" spans="1:6" x14ac:dyDescent="0.3">
      <c r="A121554">
        <v>274774</v>
      </c>
      <c r="B121554" s="2">
        <v>44390.769605177993</v>
      </c>
      <c r="C121554">
        <v>301948</v>
      </c>
      <c r="D121554">
        <v>411922</v>
      </c>
      <c r="E121554">
        <v>18</v>
      </c>
      <c r="F121554" t="s">
        <v>59</v>
      </c>
    </row>
    <row r="121555" spans="1:6" x14ac:dyDescent="0.3">
      <c r="A121555">
        <v>317786</v>
      </c>
      <c r="B121555" s="2">
        <v>44403.331093851135</v>
      </c>
      <c r="C121555">
        <v>301948</v>
      </c>
      <c r="D121555">
        <v>227775</v>
      </c>
      <c r="E121555">
        <v>7</v>
      </c>
      <c r="F121555" t="s">
        <v>59</v>
      </c>
    </row>
    <row r="121556" spans="1:6" x14ac:dyDescent="0.3">
      <c r="A121556">
        <v>345892</v>
      </c>
      <c r="B121556" s="2">
        <v>44411.615883495142</v>
      </c>
      <c r="C121556">
        <v>301948</v>
      </c>
      <c r="D121556">
        <v>192331</v>
      </c>
      <c r="E121556">
        <v>14</v>
      </c>
      <c r="F121556" t="s">
        <v>59</v>
      </c>
    </row>
    <row r="121557" spans="1:6" x14ac:dyDescent="0.3">
      <c r="A121557">
        <v>348737</v>
      </c>
      <c r="B121557" s="2">
        <v>44412.633682847896</v>
      </c>
      <c r="C121557">
        <v>301948</v>
      </c>
      <c r="D121557">
        <v>249070</v>
      </c>
      <c r="E121557">
        <v>15</v>
      </c>
      <c r="F121557" t="s">
        <v>59</v>
      </c>
    </row>
    <row r="121558" spans="1:6" x14ac:dyDescent="0.3">
      <c r="A121558">
        <v>359021</v>
      </c>
      <c r="B121558" s="2">
        <v>44415.488051779932</v>
      </c>
      <c r="C121558">
        <v>301948</v>
      </c>
      <c r="D121558">
        <v>154395</v>
      </c>
      <c r="E121558">
        <v>11</v>
      </c>
      <c r="F121558" t="s">
        <v>60</v>
      </c>
    </row>
    <row r="121559" spans="1:6" x14ac:dyDescent="0.3">
      <c r="A121559">
        <v>28240</v>
      </c>
      <c r="B121559" s="2">
        <v>44312.525673139156</v>
      </c>
      <c r="C121559">
        <v>301966</v>
      </c>
      <c r="D121559">
        <v>111153</v>
      </c>
      <c r="E121559">
        <v>12</v>
      </c>
      <c r="F121559" t="s">
        <v>59</v>
      </c>
    </row>
    <row r="121560" spans="1:6" x14ac:dyDescent="0.3">
      <c r="A121560">
        <v>86840</v>
      </c>
      <c r="B121560" s="2">
        <v>44336.650268608413</v>
      </c>
      <c r="C121560">
        <v>301966</v>
      </c>
      <c r="D121560">
        <v>369021</v>
      </c>
      <c r="E121560">
        <v>15</v>
      </c>
      <c r="F121560" t="s">
        <v>59</v>
      </c>
    </row>
    <row r="121561" spans="1:6" x14ac:dyDescent="0.3">
      <c r="A121561">
        <v>88060</v>
      </c>
      <c r="B121561" s="2">
        <v>44336.959330097088</v>
      </c>
      <c r="C121561">
        <v>301966</v>
      </c>
      <c r="D121561">
        <v>298988</v>
      </c>
      <c r="E121561">
        <v>23</v>
      </c>
      <c r="F121561" t="s">
        <v>59</v>
      </c>
    </row>
    <row r="121562" spans="1:6" x14ac:dyDescent="0.3">
      <c r="A121562">
        <v>109204</v>
      </c>
      <c r="B121562" s="2">
        <v>44343.68101294498</v>
      </c>
      <c r="C121562">
        <v>301966</v>
      </c>
      <c r="D121562">
        <v>227775</v>
      </c>
      <c r="E121562">
        <v>16</v>
      </c>
      <c r="F121562" t="s">
        <v>59</v>
      </c>
    </row>
    <row r="121563" spans="1:6" x14ac:dyDescent="0.3">
      <c r="A121563">
        <v>127338</v>
      </c>
      <c r="B121563" s="2">
        <v>44347.748974110029</v>
      </c>
      <c r="C121563">
        <v>301966</v>
      </c>
      <c r="D121563">
        <v>394819</v>
      </c>
      <c r="E121563">
        <v>17</v>
      </c>
      <c r="F121563" t="s">
        <v>59</v>
      </c>
    </row>
    <row r="121564" spans="1:6" x14ac:dyDescent="0.3">
      <c r="A121564">
        <v>135597</v>
      </c>
      <c r="B121564" s="2">
        <v>44350.909168284787</v>
      </c>
      <c r="C121564">
        <v>301966</v>
      </c>
      <c r="D121564">
        <v>437795</v>
      </c>
      <c r="E121564">
        <v>21</v>
      </c>
      <c r="F121564" t="s">
        <v>59</v>
      </c>
    </row>
    <row r="121565" spans="1:6" x14ac:dyDescent="0.3">
      <c r="A121565">
        <v>146494</v>
      </c>
      <c r="B121565" s="2">
        <v>44353.744119741103</v>
      </c>
      <c r="C121565">
        <v>301966</v>
      </c>
      <c r="D121565">
        <v>473327</v>
      </c>
      <c r="E121565">
        <v>17</v>
      </c>
      <c r="F121565" t="s">
        <v>59</v>
      </c>
    </row>
    <row r="121566" spans="1:6" x14ac:dyDescent="0.3">
      <c r="A121566">
        <v>208091</v>
      </c>
      <c r="B121566" s="2">
        <v>44371.726320388349</v>
      </c>
      <c r="C121566">
        <v>301966</v>
      </c>
      <c r="D121566">
        <v>351192</v>
      </c>
      <c r="E121566">
        <v>17</v>
      </c>
      <c r="F121566" t="s">
        <v>59</v>
      </c>
    </row>
    <row r="121567" spans="1:6" x14ac:dyDescent="0.3">
      <c r="A121567">
        <v>230237</v>
      </c>
      <c r="B121567" s="2">
        <v>44377.65997734628</v>
      </c>
      <c r="C121567">
        <v>301966</v>
      </c>
      <c r="D121567">
        <v>297015</v>
      </c>
      <c r="E121567">
        <v>15</v>
      </c>
      <c r="F121567" t="s">
        <v>59</v>
      </c>
    </row>
    <row r="121568" spans="1:6" x14ac:dyDescent="0.3">
      <c r="A121568">
        <v>253582</v>
      </c>
      <c r="B121568" s="2">
        <v>44384.781336569577</v>
      </c>
      <c r="C121568">
        <v>301966</v>
      </c>
      <c r="D121568">
        <v>120139</v>
      </c>
      <c r="E121568">
        <v>18</v>
      </c>
      <c r="F121568" t="s">
        <v>59</v>
      </c>
    </row>
    <row r="121569" spans="1:6" x14ac:dyDescent="0.3">
      <c r="A121569">
        <v>274729</v>
      </c>
      <c r="B121569" s="2">
        <v>44390.76353721683</v>
      </c>
      <c r="C121569">
        <v>301966</v>
      </c>
      <c r="D121569">
        <v>351198</v>
      </c>
      <c r="E121569">
        <v>18</v>
      </c>
      <c r="F121569" t="s">
        <v>59</v>
      </c>
    </row>
    <row r="121570" spans="1:6" x14ac:dyDescent="0.3">
      <c r="A121570">
        <v>275651</v>
      </c>
      <c r="B121570" s="2">
        <v>44390.959330097088</v>
      </c>
      <c r="C121570">
        <v>301966</v>
      </c>
      <c r="D121570">
        <v>154228</v>
      </c>
      <c r="E121570">
        <v>23</v>
      </c>
      <c r="F121570" t="s">
        <v>59</v>
      </c>
    </row>
    <row r="121571" spans="1:6" x14ac:dyDescent="0.3">
      <c r="A121571">
        <v>323705</v>
      </c>
      <c r="B121571" s="2">
        <v>44405.477129449835</v>
      </c>
      <c r="C121571">
        <v>301966</v>
      </c>
      <c r="D121571">
        <v>254768</v>
      </c>
      <c r="E121571">
        <v>11</v>
      </c>
      <c r="F121571" t="s">
        <v>59</v>
      </c>
    </row>
    <row r="121572" spans="1:6" x14ac:dyDescent="0.3">
      <c r="A121572">
        <v>336645</v>
      </c>
      <c r="B121572" s="2">
        <v>44408.800754045311</v>
      </c>
      <c r="C121572">
        <v>301966</v>
      </c>
      <c r="D121572">
        <v>244574</v>
      </c>
      <c r="E121572">
        <v>19</v>
      </c>
      <c r="F121572" t="s">
        <v>60</v>
      </c>
    </row>
    <row r="121573" spans="1:6" x14ac:dyDescent="0.3">
      <c r="A121573">
        <v>366246</v>
      </c>
      <c r="B121573" s="2">
        <v>44416.908566545608</v>
      </c>
      <c r="C121573">
        <v>301966</v>
      </c>
      <c r="D121573">
        <v>23892</v>
      </c>
      <c r="E121573">
        <v>21</v>
      </c>
      <c r="F121573" t="s">
        <v>59</v>
      </c>
    </row>
    <row r="121574" spans="1:6" x14ac:dyDescent="0.3">
      <c r="A121574">
        <v>394706</v>
      </c>
      <c r="B121574" s="2">
        <v>44426.551563106797</v>
      </c>
      <c r="C121574">
        <v>301966</v>
      </c>
      <c r="D121574">
        <v>325852</v>
      </c>
      <c r="E121574">
        <v>13</v>
      </c>
      <c r="F121574" t="s">
        <v>59</v>
      </c>
    </row>
    <row r="121575" spans="1:6" x14ac:dyDescent="0.3">
      <c r="A121575">
        <v>397000</v>
      </c>
      <c r="B121575" s="2">
        <v>44427.564508090618</v>
      </c>
      <c r="C121575">
        <v>301966</v>
      </c>
      <c r="D121575">
        <v>179296</v>
      </c>
      <c r="E121575">
        <v>13</v>
      </c>
      <c r="F121575" t="s">
        <v>59</v>
      </c>
    </row>
    <row r="121576" spans="1:6" x14ac:dyDescent="0.3">
      <c r="A121576">
        <v>403267</v>
      </c>
      <c r="B121576" s="2">
        <v>44429.093999999997</v>
      </c>
      <c r="C121576">
        <v>301966</v>
      </c>
      <c r="D121576">
        <v>362672</v>
      </c>
      <c r="E121576">
        <v>2</v>
      </c>
      <c r="F121576" t="s">
        <v>60</v>
      </c>
    </row>
    <row r="121577" spans="1:6" x14ac:dyDescent="0.3">
      <c r="A121577">
        <v>209362</v>
      </c>
      <c r="B121577" s="2">
        <v>44371.955000000002</v>
      </c>
      <c r="C121577">
        <v>301971</v>
      </c>
      <c r="D121577">
        <v>296654</v>
      </c>
      <c r="E121577">
        <v>22</v>
      </c>
      <c r="F121577" t="s">
        <v>59</v>
      </c>
    </row>
    <row r="121578" spans="1:6" x14ac:dyDescent="0.3">
      <c r="A121578">
        <v>220431</v>
      </c>
      <c r="B121578" s="2">
        <v>44374.630851132686</v>
      </c>
      <c r="C121578">
        <v>301971</v>
      </c>
      <c r="D121578">
        <v>389368</v>
      </c>
      <c r="E121578">
        <v>15</v>
      </c>
      <c r="F121578" t="s">
        <v>59</v>
      </c>
    </row>
    <row r="121579" spans="1:6" x14ac:dyDescent="0.3">
      <c r="A121579">
        <v>287105</v>
      </c>
      <c r="B121579" s="2">
        <v>44394.572598705505</v>
      </c>
      <c r="C121579">
        <v>301971</v>
      </c>
      <c r="D121579">
        <v>158978</v>
      </c>
      <c r="E121579">
        <v>13</v>
      </c>
      <c r="F121579" t="s">
        <v>60</v>
      </c>
    </row>
    <row r="121580" spans="1:6" x14ac:dyDescent="0.3">
      <c r="A121580">
        <v>290497</v>
      </c>
      <c r="B121580" s="2">
        <v>44395.332999999999</v>
      </c>
      <c r="C121580">
        <v>301971</v>
      </c>
      <c r="D121580">
        <v>351192</v>
      </c>
      <c r="E121580">
        <v>7</v>
      </c>
      <c r="F121580" t="s">
        <v>59</v>
      </c>
    </row>
    <row r="121581" spans="1:6" x14ac:dyDescent="0.3">
      <c r="A121581">
        <v>321072</v>
      </c>
      <c r="B121581" s="2">
        <v>44404.604961165045</v>
      </c>
      <c r="C121581">
        <v>301971</v>
      </c>
      <c r="D121581">
        <v>98704</v>
      </c>
      <c r="E121581">
        <v>14</v>
      </c>
      <c r="F121581" t="s">
        <v>59</v>
      </c>
    </row>
    <row r="121582" spans="1:6" x14ac:dyDescent="0.3">
      <c r="A121582">
        <v>325589</v>
      </c>
      <c r="B121582" s="2">
        <v>44405.831498381878</v>
      </c>
      <c r="C121582">
        <v>301971</v>
      </c>
      <c r="D121582">
        <v>411922</v>
      </c>
      <c r="E121582">
        <v>19</v>
      </c>
      <c r="F121582" t="s">
        <v>59</v>
      </c>
    </row>
    <row r="121583" spans="1:6" x14ac:dyDescent="0.3">
      <c r="A121583">
        <v>17027</v>
      </c>
      <c r="B121583" s="2">
        <v>44306.576999999997</v>
      </c>
      <c r="C121583">
        <v>302012</v>
      </c>
      <c r="D121583">
        <v>470762</v>
      </c>
      <c r="E121583">
        <v>13</v>
      </c>
      <c r="F121583" t="s">
        <v>59</v>
      </c>
    </row>
    <row r="121584" spans="1:6" x14ac:dyDescent="0.3">
      <c r="A121584">
        <v>217520</v>
      </c>
      <c r="B121584" s="2">
        <v>44373.873974110029</v>
      </c>
      <c r="C121584">
        <v>302044</v>
      </c>
      <c r="D121584">
        <v>284325</v>
      </c>
      <c r="E121584">
        <v>20</v>
      </c>
      <c r="F121584" t="s">
        <v>60</v>
      </c>
    </row>
    <row r="121585" spans="1:6" x14ac:dyDescent="0.3">
      <c r="A121585">
        <v>238492</v>
      </c>
      <c r="B121585" s="2">
        <v>44380.000213629566</v>
      </c>
      <c r="C121585">
        <v>302044</v>
      </c>
      <c r="D121585">
        <v>328888</v>
      </c>
      <c r="E121585">
        <v>0</v>
      </c>
      <c r="F121585" t="s">
        <v>60</v>
      </c>
    </row>
    <row r="121586" spans="1:6" x14ac:dyDescent="0.3">
      <c r="A121586">
        <v>254181</v>
      </c>
      <c r="B121586" s="2">
        <v>44384.891773462783</v>
      </c>
      <c r="C121586">
        <v>302044</v>
      </c>
      <c r="D121586">
        <v>230507</v>
      </c>
      <c r="E121586">
        <v>21</v>
      </c>
      <c r="F121586" t="s">
        <v>59</v>
      </c>
    </row>
    <row r="121587" spans="1:6" x14ac:dyDescent="0.3">
      <c r="A121587">
        <v>255641</v>
      </c>
      <c r="B121587" s="2">
        <v>44385.726724919092</v>
      </c>
      <c r="C121587">
        <v>302044</v>
      </c>
      <c r="D121587">
        <v>249059</v>
      </c>
      <c r="E121587">
        <v>17</v>
      </c>
      <c r="F121587" t="s">
        <v>59</v>
      </c>
    </row>
    <row r="121588" spans="1:6" x14ac:dyDescent="0.3">
      <c r="A121588">
        <v>280268</v>
      </c>
      <c r="B121588" s="2">
        <v>44392.704071197411</v>
      </c>
      <c r="C121588">
        <v>302044</v>
      </c>
      <c r="D121588">
        <v>399866</v>
      </c>
      <c r="E121588">
        <v>16</v>
      </c>
      <c r="F121588" t="s">
        <v>59</v>
      </c>
    </row>
    <row r="121589" spans="1:6" x14ac:dyDescent="0.3">
      <c r="A121589">
        <v>283771</v>
      </c>
      <c r="B121589" s="2">
        <v>44393.721870550158</v>
      </c>
      <c r="C121589">
        <v>302044</v>
      </c>
      <c r="D121589">
        <v>143024</v>
      </c>
      <c r="E121589">
        <v>17</v>
      </c>
      <c r="F121589" t="s">
        <v>60</v>
      </c>
    </row>
    <row r="121590" spans="1:6" x14ac:dyDescent="0.3">
      <c r="A121590">
        <v>300294</v>
      </c>
      <c r="B121590" s="2">
        <v>44398.687889967638</v>
      </c>
      <c r="C121590">
        <v>302044</v>
      </c>
      <c r="D121590">
        <v>82901</v>
      </c>
      <c r="E121590">
        <v>16</v>
      </c>
      <c r="F121590" t="s">
        <v>59</v>
      </c>
    </row>
    <row r="121591" spans="1:6" x14ac:dyDescent="0.3">
      <c r="A121591">
        <v>310907</v>
      </c>
      <c r="B121591" s="2">
        <v>44401.681844538711</v>
      </c>
      <c r="C121591">
        <v>302044</v>
      </c>
      <c r="D121591">
        <v>68786</v>
      </c>
      <c r="E121591">
        <v>16</v>
      </c>
      <c r="F121591" t="s">
        <v>60</v>
      </c>
    </row>
    <row r="121592" spans="1:6" x14ac:dyDescent="0.3">
      <c r="A121592">
        <v>336794</v>
      </c>
      <c r="B121592" s="2">
        <v>44408.825430420715</v>
      </c>
      <c r="C121592">
        <v>302044</v>
      </c>
      <c r="D121592">
        <v>218380</v>
      </c>
      <c r="E121592">
        <v>19</v>
      </c>
      <c r="F121592" t="s">
        <v>60</v>
      </c>
    </row>
    <row r="121593" spans="1:6" x14ac:dyDescent="0.3">
      <c r="A121593">
        <v>370155</v>
      </c>
      <c r="B121593" s="2">
        <v>44418.65714563107</v>
      </c>
      <c r="C121593">
        <v>302044</v>
      </c>
      <c r="D121593">
        <v>226229</v>
      </c>
      <c r="E121593">
        <v>15</v>
      </c>
      <c r="F121593" t="s">
        <v>59</v>
      </c>
    </row>
    <row r="121594" spans="1:6" x14ac:dyDescent="0.3">
      <c r="A121594">
        <v>382230</v>
      </c>
      <c r="B121594" s="2">
        <v>44422.48457289346</v>
      </c>
      <c r="C121594">
        <v>302044</v>
      </c>
      <c r="D121594">
        <v>158978</v>
      </c>
      <c r="E121594">
        <v>11</v>
      </c>
      <c r="F121594" t="s">
        <v>60</v>
      </c>
    </row>
    <row r="121595" spans="1:6" x14ac:dyDescent="0.3">
      <c r="A121595">
        <v>385633</v>
      </c>
      <c r="B121595" s="2">
        <v>44423.108279671622</v>
      </c>
      <c r="C121595">
        <v>302044</v>
      </c>
      <c r="D121595">
        <v>104958</v>
      </c>
      <c r="E121595">
        <v>2</v>
      </c>
      <c r="F121595" t="s">
        <v>59</v>
      </c>
    </row>
    <row r="121596" spans="1:6" x14ac:dyDescent="0.3">
      <c r="A121596">
        <v>390170</v>
      </c>
      <c r="B121596" s="2">
        <v>44424.650673139156</v>
      </c>
      <c r="C121596">
        <v>302044</v>
      </c>
      <c r="D121596">
        <v>369523</v>
      </c>
      <c r="E121596">
        <v>15</v>
      </c>
      <c r="F121596" t="s">
        <v>59</v>
      </c>
    </row>
    <row r="121597" spans="1:6" x14ac:dyDescent="0.3">
      <c r="A121597">
        <v>42824</v>
      </c>
      <c r="B121597" s="2">
        <v>44318.767987055013</v>
      </c>
      <c r="C121597">
        <v>302072</v>
      </c>
      <c r="D121597">
        <v>411922</v>
      </c>
      <c r="E121597">
        <v>18</v>
      </c>
      <c r="F121597" t="s">
        <v>59</v>
      </c>
    </row>
    <row r="121598" spans="1:6" x14ac:dyDescent="0.3">
      <c r="A121598">
        <v>69475</v>
      </c>
      <c r="B121598" s="2">
        <v>44330.496142394819</v>
      </c>
      <c r="C121598">
        <v>302072</v>
      </c>
      <c r="D121598">
        <v>295146</v>
      </c>
      <c r="E121598">
        <v>11</v>
      </c>
      <c r="F121598" t="s">
        <v>60</v>
      </c>
    </row>
    <row r="121599" spans="1:6" x14ac:dyDescent="0.3">
      <c r="A121599">
        <v>32008</v>
      </c>
      <c r="B121599" s="2">
        <v>44314.761110032363</v>
      </c>
      <c r="C121599">
        <v>302089</v>
      </c>
      <c r="D121599">
        <v>411922</v>
      </c>
      <c r="E121599">
        <v>18</v>
      </c>
      <c r="F121599" t="s">
        <v>59</v>
      </c>
    </row>
    <row r="121600" spans="1:6" x14ac:dyDescent="0.3">
      <c r="A121600">
        <v>41359</v>
      </c>
      <c r="B121600" s="2">
        <v>44318.363505966372</v>
      </c>
      <c r="C121600">
        <v>302089</v>
      </c>
      <c r="D121600">
        <v>401945</v>
      </c>
      <c r="E121600">
        <v>8</v>
      </c>
      <c r="F121600" t="s">
        <v>59</v>
      </c>
    </row>
    <row r="121601" spans="1:6" x14ac:dyDescent="0.3">
      <c r="A121601">
        <v>69042</v>
      </c>
      <c r="B121601" s="2">
        <v>44330.110624595472</v>
      </c>
      <c r="C121601">
        <v>302089</v>
      </c>
      <c r="D121601">
        <v>341333</v>
      </c>
      <c r="E121601">
        <v>2</v>
      </c>
      <c r="F121601" t="s">
        <v>60</v>
      </c>
    </row>
    <row r="121602" spans="1:6" x14ac:dyDescent="0.3">
      <c r="A121602">
        <v>75849</v>
      </c>
      <c r="B121602" s="2">
        <v>44331.949674977877</v>
      </c>
      <c r="C121602">
        <v>302089</v>
      </c>
      <c r="D121602">
        <v>230507</v>
      </c>
      <c r="E121602">
        <v>22</v>
      </c>
      <c r="F121602" t="s">
        <v>60</v>
      </c>
    </row>
    <row r="121603" spans="1:6" x14ac:dyDescent="0.3">
      <c r="A121603">
        <v>77349</v>
      </c>
      <c r="B121603" s="2">
        <v>44332.598010193185</v>
      </c>
      <c r="C121603">
        <v>302089</v>
      </c>
      <c r="D121603">
        <v>250679</v>
      </c>
      <c r="E121603">
        <v>14</v>
      </c>
      <c r="F121603" t="s">
        <v>59</v>
      </c>
    </row>
    <row r="121604" spans="1:6" x14ac:dyDescent="0.3">
      <c r="A121604">
        <v>293393</v>
      </c>
      <c r="B121604" s="2">
        <v>44395.960905789361</v>
      </c>
      <c r="C121604">
        <v>302089</v>
      </c>
      <c r="D121604">
        <v>118549</v>
      </c>
      <c r="E121604">
        <v>23</v>
      </c>
      <c r="F121604" t="s">
        <v>59</v>
      </c>
    </row>
    <row r="121605" spans="1:6" x14ac:dyDescent="0.3">
      <c r="A121605">
        <v>296058</v>
      </c>
      <c r="B121605" s="2">
        <v>44397.117097087379</v>
      </c>
      <c r="C121605">
        <v>302089</v>
      </c>
      <c r="D121605">
        <v>241927</v>
      </c>
      <c r="E121605">
        <v>2</v>
      </c>
      <c r="F121605" t="s">
        <v>59</v>
      </c>
    </row>
    <row r="121606" spans="1:6" x14ac:dyDescent="0.3">
      <c r="A121606">
        <v>301577</v>
      </c>
      <c r="B121606" s="2">
        <v>44398.934249190941</v>
      </c>
      <c r="C121606">
        <v>302089</v>
      </c>
      <c r="D121606">
        <v>433247</v>
      </c>
      <c r="E121606">
        <v>22</v>
      </c>
      <c r="F121606" t="s">
        <v>59</v>
      </c>
    </row>
    <row r="121607" spans="1:6" x14ac:dyDescent="0.3">
      <c r="A121607">
        <v>303834</v>
      </c>
      <c r="B121607" s="2">
        <v>44399.772436893203</v>
      </c>
      <c r="C121607">
        <v>302089</v>
      </c>
      <c r="D121607">
        <v>392434</v>
      </c>
      <c r="E121607">
        <v>18</v>
      </c>
      <c r="F121607" t="s">
        <v>59</v>
      </c>
    </row>
    <row r="121608" spans="1:6" x14ac:dyDescent="0.3">
      <c r="A121608">
        <v>309050</v>
      </c>
      <c r="B121608" s="2">
        <v>44401.215765861998</v>
      </c>
      <c r="C121608">
        <v>302089</v>
      </c>
      <c r="D121608">
        <v>158978</v>
      </c>
      <c r="E121608">
        <v>5</v>
      </c>
      <c r="F121608" t="s">
        <v>60</v>
      </c>
    </row>
    <row r="121609" spans="1:6" x14ac:dyDescent="0.3">
      <c r="A121609">
        <v>322797</v>
      </c>
      <c r="B121609" s="2">
        <v>44404.893796116507</v>
      </c>
      <c r="C121609">
        <v>302089</v>
      </c>
      <c r="D121609">
        <v>341692</v>
      </c>
      <c r="E121609">
        <v>21</v>
      </c>
      <c r="F121609" t="s">
        <v>59</v>
      </c>
    </row>
    <row r="121610" spans="1:6" x14ac:dyDescent="0.3">
      <c r="A121610">
        <v>413252</v>
      </c>
      <c r="B121610" s="2">
        <v>44431.836333333333</v>
      </c>
      <c r="C121610">
        <v>302089</v>
      </c>
      <c r="D121610">
        <v>131018</v>
      </c>
      <c r="E121610">
        <v>20</v>
      </c>
      <c r="F121610" t="s">
        <v>59</v>
      </c>
    </row>
    <row r="121611" spans="1:6" x14ac:dyDescent="0.3">
      <c r="A121611">
        <v>417276</v>
      </c>
      <c r="B121611" s="2">
        <v>44433.733601941749</v>
      </c>
      <c r="C121611">
        <v>302089</v>
      </c>
      <c r="D121611">
        <v>458081</v>
      </c>
      <c r="E121611">
        <v>17</v>
      </c>
      <c r="F121611" t="s">
        <v>59</v>
      </c>
    </row>
    <row r="121612" spans="1:6" x14ac:dyDescent="0.3">
      <c r="A121612">
        <v>101252</v>
      </c>
      <c r="B121612" s="2">
        <v>44340.599702265368</v>
      </c>
      <c r="C121612">
        <v>302101</v>
      </c>
      <c r="D121612">
        <v>367087</v>
      </c>
      <c r="E121612">
        <v>14</v>
      </c>
      <c r="F121612" t="s">
        <v>59</v>
      </c>
    </row>
    <row r="121613" spans="1:6" x14ac:dyDescent="0.3">
      <c r="A121613">
        <v>105799</v>
      </c>
      <c r="B121613" s="2">
        <v>44342.301666666666</v>
      </c>
      <c r="C121613">
        <v>302101</v>
      </c>
      <c r="D121613">
        <v>411922</v>
      </c>
      <c r="E121613">
        <v>7</v>
      </c>
      <c r="F121613" t="s">
        <v>59</v>
      </c>
    </row>
    <row r="121614" spans="1:6" x14ac:dyDescent="0.3">
      <c r="A121614">
        <v>109539</v>
      </c>
      <c r="B121614" s="2">
        <v>44343.729152103559</v>
      </c>
      <c r="C121614">
        <v>302101</v>
      </c>
      <c r="D121614">
        <v>300941</v>
      </c>
      <c r="E121614">
        <v>17</v>
      </c>
      <c r="F121614" t="s">
        <v>59</v>
      </c>
    </row>
    <row r="121615" spans="1:6" x14ac:dyDescent="0.3">
      <c r="A121615">
        <v>112640</v>
      </c>
      <c r="B121615" s="2">
        <v>44344.643391585756</v>
      </c>
      <c r="C121615">
        <v>302101</v>
      </c>
      <c r="D121615">
        <v>438332</v>
      </c>
      <c r="E121615">
        <v>15</v>
      </c>
      <c r="F121615" t="s">
        <v>60</v>
      </c>
    </row>
    <row r="121616" spans="1:6" x14ac:dyDescent="0.3">
      <c r="A121616">
        <v>116836</v>
      </c>
      <c r="B121616" s="2">
        <v>44345.460543689318</v>
      </c>
      <c r="C121616">
        <v>302101</v>
      </c>
      <c r="D121616">
        <v>14386</v>
      </c>
      <c r="E121616">
        <v>11</v>
      </c>
      <c r="F121616" t="s">
        <v>60</v>
      </c>
    </row>
    <row r="121617" spans="1:6" x14ac:dyDescent="0.3">
      <c r="A121617">
        <v>148860</v>
      </c>
      <c r="B121617" s="2">
        <v>44354.67089967637</v>
      </c>
      <c r="C121617">
        <v>302101</v>
      </c>
      <c r="D121617">
        <v>411922</v>
      </c>
      <c r="E121617">
        <v>16</v>
      </c>
      <c r="F121617" t="s">
        <v>59</v>
      </c>
    </row>
    <row r="121618" spans="1:6" x14ac:dyDescent="0.3">
      <c r="A121618">
        <v>157117</v>
      </c>
      <c r="B121618" s="2">
        <v>44357.622355987056</v>
      </c>
      <c r="C121618">
        <v>302101</v>
      </c>
      <c r="D121618">
        <v>411922</v>
      </c>
      <c r="E121618">
        <v>14</v>
      </c>
      <c r="F121618" t="s">
        <v>59</v>
      </c>
    </row>
    <row r="121619" spans="1:6" x14ac:dyDescent="0.3">
      <c r="A121619">
        <v>230556</v>
      </c>
      <c r="B121619" s="2">
        <v>44377.708116504851</v>
      </c>
      <c r="C121619">
        <v>302101</v>
      </c>
      <c r="D121619">
        <v>323966</v>
      </c>
      <c r="E121619">
        <v>16</v>
      </c>
      <c r="F121619" t="s">
        <v>59</v>
      </c>
    </row>
    <row r="121620" spans="1:6" x14ac:dyDescent="0.3">
      <c r="A121620">
        <v>233697</v>
      </c>
      <c r="B121620" s="2">
        <v>44378.759896440126</v>
      </c>
      <c r="C121620">
        <v>302101</v>
      </c>
      <c r="D121620">
        <v>154256</v>
      </c>
      <c r="E121620">
        <v>18</v>
      </c>
      <c r="F121620" t="s">
        <v>59</v>
      </c>
    </row>
    <row r="121621" spans="1:6" x14ac:dyDescent="0.3">
      <c r="A121621">
        <v>240494</v>
      </c>
      <c r="B121621" s="2">
        <v>44380.617501618122</v>
      </c>
      <c r="C121621">
        <v>302101</v>
      </c>
      <c r="D121621">
        <v>351192</v>
      </c>
      <c r="E121621">
        <v>14</v>
      </c>
      <c r="F121621" t="s">
        <v>60</v>
      </c>
    </row>
    <row r="121622" spans="1:6" x14ac:dyDescent="0.3">
      <c r="A121622">
        <v>253013</v>
      </c>
      <c r="B121622" s="2">
        <v>44384.612647249189</v>
      </c>
      <c r="C121622">
        <v>302101</v>
      </c>
      <c r="D121622">
        <v>310710</v>
      </c>
      <c r="E121622">
        <v>14</v>
      </c>
      <c r="F121622" t="s">
        <v>59</v>
      </c>
    </row>
    <row r="121623" spans="1:6" x14ac:dyDescent="0.3">
      <c r="A121623">
        <v>305213</v>
      </c>
      <c r="B121623" s="2">
        <v>44400.446789644018</v>
      </c>
      <c r="C121623">
        <v>302127</v>
      </c>
      <c r="D121623">
        <v>101139</v>
      </c>
      <c r="E121623">
        <v>10</v>
      </c>
      <c r="F121623" t="s">
        <v>60</v>
      </c>
    </row>
    <row r="121624" spans="1:6" x14ac:dyDescent="0.3">
      <c r="A121624">
        <v>326619</v>
      </c>
      <c r="B121624" s="2">
        <v>44406.477533980586</v>
      </c>
      <c r="C121624">
        <v>302127</v>
      </c>
      <c r="D121624">
        <v>324991</v>
      </c>
      <c r="E121624">
        <v>11</v>
      </c>
      <c r="F121624" t="s">
        <v>59</v>
      </c>
    </row>
    <row r="121625" spans="1:6" x14ac:dyDescent="0.3">
      <c r="A121625">
        <v>336374</v>
      </c>
      <c r="B121625" s="2">
        <v>44408.770414239487</v>
      </c>
      <c r="C121625">
        <v>302127</v>
      </c>
      <c r="D121625">
        <v>347393</v>
      </c>
      <c r="E121625">
        <v>18</v>
      </c>
      <c r="F121625" t="s">
        <v>60</v>
      </c>
    </row>
    <row r="121626" spans="1:6" x14ac:dyDescent="0.3">
      <c r="A121626">
        <v>113391</v>
      </c>
      <c r="B121626" s="2">
        <v>44344.729961165052</v>
      </c>
      <c r="C121626">
        <v>302131</v>
      </c>
      <c r="D121626">
        <v>80726</v>
      </c>
      <c r="E121626">
        <v>17</v>
      </c>
      <c r="F121626" t="s">
        <v>60</v>
      </c>
    </row>
    <row r="121627" spans="1:6" x14ac:dyDescent="0.3">
      <c r="A121627">
        <v>148330</v>
      </c>
      <c r="B121627" s="2">
        <v>44354.446789644018</v>
      </c>
      <c r="C121627">
        <v>302131</v>
      </c>
      <c r="D121627">
        <v>182984</v>
      </c>
      <c r="E121627">
        <v>10</v>
      </c>
      <c r="F121627" t="s">
        <v>59</v>
      </c>
    </row>
    <row r="121628" spans="1:6" x14ac:dyDescent="0.3">
      <c r="A121628">
        <v>159638</v>
      </c>
      <c r="B121628" s="2">
        <v>44358.428990291264</v>
      </c>
      <c r="C121628">
        <v>302131</v>
      </c>
      <c r="D121628">
        <v>420981</v>
      </c>
      <c r="E121628">
        <v>10</v>
      </c>
      <c r="F121628" t="s">
        <v>60</v>
      </c>
    </row>
    <row r="121629" spans="1:6" x14ac:dyDescent="0.3">
      <c r="A121629">
        <v>168788</v>
      </c>
      <c r="B121629" s="2">
        <v>44360.217780083622</v>
      </c>
      <c r="C121629">
        <v>302131</v>
      </c>
      <c r="D121629">
        <v>250679</v>
      </c>
      <c r="E121629">
        <v>5</v>
      </c>
      <c r="F121629" t="s">
        <v>59</v>
      </c>
    </row>
    <row r="121630" spans="1:6" x14ac:dyDescent="0.3">
      <c r="A121630">
        <v>231469</v>
      </c>
      <c r="B121630" s="2">
        <v>44377.831902912621</v>
      </c>
      <c r="C121630">
        <v>302131</v>
      </c>
      <c r="D121630">
        <v>158978</v>
      </c>
      <c r="E121630">
        <v>19</v>
      </c>
      <c r="F121630" t="s">
        <v>59</v>
      </c>
    </row>
    <row r="121631" spans="1:6" x14ac:dyDescent="0.3">
      <c r="A121631">
        <v>233142</v>
      </c>
      <c r="B121631" s="2">
        <v>44378.666854368937</v>
      </c>
      <c r="C121631">
        <v>302131</v>
      </c>
      <c r="D121631">
        <v>241927</v>
      </c>
      <c r="E121631">
        <v>16</v>
      </c>
      <c r="F121631" t="s">
        <v>59</v>
      </c>
    </row>
    <row r="121632" spans="1:6" x14ac:dyDescent="0.3">
      <c r="A121632">
        <v>234243</v>
      </c>
      <c r="B121632" s="2">
        <v>44378.859411003235</v>
      </c>
      <c r="C121632">
        <v>302131</v>
      </c>
      <c r="D121632">
        <v>432272</v>
      </c>
      <c r="E121632">
        <v>20</v>
      </c>
      <c r="F121632" t="s">
        <v>59</v>
      </c>
    </row>
    <row r="121633" spans="1:6" x14ac:dyDescent="0.3">
      <c r="A121633">
        <v>360296</v>
      </c>
      <c r="B121633" s="2">
        <v>44415.691126213598</v>
      </c>
      <c r="C121633">
        <v>302131</v>
      </c>
      <c r="D121633">
        <v>82901</v>
      </c>
      <c r="E121633">
        <v>16</v>
      </c>
      <c r="F121633" t="s">
        <v>60</v>
      </c>
    </row>
    <row r="121634" spans="1:6" x14ac:dyDescent="0.3">
      <c r="A121634">
        <v>407017</v>
      </c>
      <c r="B121634" s="2">
        <v>44429.960600604267</v>
      </c>
      <c r="C121634">
        <v>302131</v>
      </c>
      <c r="D121634">
        <v>347008</v>
      </c>
      <c r="E121634">
        <v>23</v>
      </c>
      <c r="F121634" t="s">
        <v>60</v>
      </c>
    </row>
    <row r="121635" spans="1:6" x14ac:dyDescent="0.3">
      <c r="A121635">
        <v>58054</v>
      </c>
      <c r="B121635" s="2">
        <v>44325.514755699332</v>
      </c>
      <c r="C121635">
        <v>302135</v>
      </c>
      <c r="D121635">
        <v>5151</v>
      </c>
      <c r="E121635">
        <v>12</v>
      </c>
      <c r="F121635" t="s">
        <v>59</v>
      </c>
    </row>
    <row r="121636" spans="1:6" x14ac:dyDescent="0.3">
      <c r="A121636">
        <v>68713</v>
      </c>
      <c r="B121636" s="2">
        <v>44329.90552750809</v>
      </c>
      <c r="C121636">
        <v>302135</v>
      </c>
      <c r="D121636">
        <v>439981</v>
      </c>
      <c r="E121636">
        <v>21</v>
      </c>
      <c r="F121636" t="s">
        <v>59</v>
      </c>
    </row>
    <row r="121637" spans="1:6" x14ac:dyDescent="0.3">
      <c r="A121637">
        <v>100982</v>
      </c>
      <c r="B121637" s="2">
        <v>44340.503666666664</v>
      </c>
      <c r="C121637">
        <v>302135</v>
      </c>
      <c r="D121637">
        <v>403878</v>
      </c>
      <c r="E121637">
        <v>12</v>
      </c>
      <c r="F121637" t="s">
        <v>59</v>
      </c>
    </row>
    <row r="121638" spans="1:6" x14ac:dyDescent="0.3">
      <c r="A121638">
        <v>119227</v>
      </c>
      <c r="B121638" s="2">
        <v>44345.76636893204</v>
      </c>
      <c r="C121638">
        <v>302135</v>
      </c>
      <c r="D121638">
        <v>369021</v>
      </c>
      <c r="E121638">
        <v>18</v>
      </c>
      <c r="F121638" t="s">
        <v>60</v>
      </c>
    </row>
    <row r="121639" spans="1:6" x14ac:dyDescent="0.3">
      <c r="A121639">
        <v>124150</v>
      </c>
      <c r="B121639" s="2">
        <v>44346.793115024266</v>
      </c>
      <c r="C121639">
        <v>302135</v>
      </c>
      <c r="D121639">
        <v>176259</v>
      </c>
      <c r="E121639">
        <v>19</v>
      </c>
      <c r="F121639" t="s">
        <v>59</v>
      </c>
    </row>
    <row r="121640" spans="1:6" x14ac:dyDescent="0.3">
      <c r="A121640">
        <v>132161</v>
      </c>
      <c r="B121640" s="2">
        <v>44349.793877022654</v>
      </c>
      <c r="C121640">
        <v>302135</v>
      </c>
      <c r="D121640">
        <v>106583</v>
      </c>
      <c r="E121640">
        <v>19</v>
      </c>
      <c r="F121640" t="s">
        <v>59</v>
      </c>
    </row>
    <row r="121641" spans="1:6" x14ac:dyDescent="0.3">
      <c r="A121641">
        <v>145696</v>
      </c>
      <c r="B121641" s="2">
        <v>44353.623974110029</v>
      </c>
      <c r="C121641">
        <v>302135</v>
      </c>
      <c r="D121641">
        <v>21760</v>
      </c>
      <c r="E121641">
        <v>14</v>
      </c>
      <c r="F121641" t="s">
        <v>59</v>
      </c>
    </row>
    <row r="121642" spans="1:6" x14ac:dyDescent="0.3">
      <c r="A121642">
        <v>176132</v>
      </c>
      <c r="B121642" s="2">
        <v>44362.581902912621</v>
      </c>
      <c r="C121642">
        <v>302135</v>
      </c>
      <c r="D121642">
        <v>180055</v>
      </c>
      <c r="E121642">
        <v>13</v>
      </c>
      <c r="F121642" t="s">
        <v>59</v>
      </c>
    </row>
    <row r="121643" spans="1:6" x14ac:dyDescent="0.3">
      <c r="A121643">
        <v>192717</v>
      </c>
      <c r="B121643" s="2">
        <v>44366.949491866821</v>
      </c>
      <c r="C121643">
        <v>302135</v>
      </c>
      <c r="D121643">
        <v>347367</v>
      </c>
      <c r="E121643">
        <v>22</v>
      </c>
      <c r="F121643" t="s">
        <v>60</v>
      </c>
    </row>
    <row r="121644" spans="1:6" x14ac:dyDescent="0.3">
      <c r="A121644">
        <v>227349</v>
      </c>
      <c r="B121644" s="2">
        <v>44376.67089967637</v>
      </c>
      <c r="C121644">
        <v>302135</v>
      </c>
      <c r="D121644">
        <v>470762</v>
      </c>
      <c r="E121644">
        <v>16</v>
      </c>
      <c r="F121644" t="s">
        <v>59</v>
      </c>
    </row>
    <row r="121645" spans="1:6" x14ac:dyDescent="0.3">
      <c r="A121645">
        <v>230152</v>
      </c>
      <c r="B121645" s="2">
        <v>44377.651482200643</v>
      </c>
      <c r="C121645">
        <v>302135</v>
      </c>
      <c r="D121645">
        <v>250679</v>
      </c>
      <c r="E121645">
        <v>15</v>
      </c>
      <c r="F121645" t="s">
        <v>59</v>
      </c>
    </row>
    <row r="121646" spans="1:6" x14ac:dyDescent="0.3">
      <c r="A121646">
        <v>239284</v>
      </c>
      <c r="B121646" s="2">
        <v>44380.33066805017</v>
      </c>
      <c r="C121646">
        <v>302135</v>
      </c>
      <c r="D121646">
        <v>347008</v>
      </c>
      <c r="E121646">
        <v>7</v>
      </c>
      <c r="F121646" t="s">
        <v>60</v>
      </c>
    </row>
    <row r="121647" spans="1:6" x14ac:dyDescent="0.3">
      <c r="A121647">
        <v>263057</v>
      </c>
      <c r="B121647" s="2">
        <v>44387.633682847896</v>
      </c>
      <c r="C121647">
        <v>302135</v>
      </c>
      <c r="D121647">
        <v>122902</v>
      </c>
      <c r="E121647">
        <v>15</v>
      </c>
      <c r="F121647" t="s">
        <v>60</v>
      </c>
    </row>
    <row r="121648" spans="1:6" x14ac:dyDescent="0.3">
      <c r="A121648">
        <v>310651</v>
      </c>
      <c r="B121648" s="2">
        <v>44401.62767418439</v>
      </c>
      <c r="C121648">
        <v>302135</v>
      </c>
      <c r="D121648">
        <v>137327</v>
      </c>
      <c r="E121648">
        <v>15</v>
      </c>
      <c r="F121648" t="s">
        <v>60</v>
      </c>
    </row>
    <row r="121649" spans="1:6" x14ac:dyDescent="0.3">
      <c r="A121649">
        <v>315036</v>
      </c>
      <c r="B121649" s="2">
        <v>44402.666045307444</v>
      </c>
      <c r="C121649">
        <v>302135</v>
      </c>
      <c r="D121649">
        <v>51668</v>
      </c>
      <c r="E121649">
        <v>15</v>
      </c>
      <c r="F121649" t="s">
        <v>59</v>
      </c>
    </row>
    <row r="121650" spans="1:6" x14ac:dyDescent="0.3">
      <c r="A121650">
        <v>349314</v>
      </c>
      <c r="B121650" s="2">
        <v>44412.730770226532</v>
      </c>
      <c r="C121650">
        <v>302135</v>
      </c>
      <c r="D121650">
        <v>142106</v>
      </c>
      <c r="E121650">
        <v>17</v>
      </c>
      <c r="F121650" t="s">
        <v>59</v>
      </c>
    </row>
    <row r="121651" spans="1:6" x14ac:dyDescent="0.3">
      <c r="A121651">
        <v>364102</v>
      </c>
      <c r="B121651" s="2">
        <v>44416.560867313914</v>
      </c>
      <c r="C121651">
        <v>302135</v>
      </c>
      <c r="D121651">
        <v>127055</v>
      </c>
      <c r="E121651">
        <v>13</v>
      </c>
      <c r="F121651" t="s">
        <v>59</v>
      </c>
    </row>
    <row r="121652" spans="1:6" x14ac:dyDescent="0.3">
      <c r="A121652">
        <v>365399</v>
      </c>
      <c r="B121652" s="2">
        <v>44416.772179326763</v>
      </c>
      <c r="C121652">
        <v>302135</v>
      </c>
      <c r="D121652">
        <v>376706</v>
      </c>
      <c r="E121652">
        <v>18</v>
      </c>
      <c r="F121652" t="s">
        <v>59</v>
      </c>
    </row>
    <row r="121653" spans="1:6" x14ac:dyDescent="0.3">
      <c r="A121653">
        <v>370302</v>
      </c>
      <c r="B121653" s="2">
        <v>44418.680608414237</v>
      </c>
      <c r="C121653">
        <v>302135</v>
      </c>
      <c r="D121653">
        <v>317115</v>
      </c>
      <c r="E121653">
        <v>16</v>
      </c>
      <c r="F121653" t="s">
        <v>59</v>
      </c>
    </row>
    <row r="121654" spans="1:6" x14ac:dyDescent="0.3">
      <c r="A121654">
        <v>402450</v>
      </c>
      <c r="B121654" s="2">
        <v>44428.869928802589</v>
      </c>
      <c r="C121654">
        <v>302135</v>
      </c>
      <c r="D121654">
        <v>230507</v>
      </c>
      <c r="E121654">
        <v>20</v>
      </c>
      <c r="F121654" t="s">
        <v>60</v>
      </c>
    </row>
    <row r="121655" spans="1:6" x14ac:dyDescent="0.3">
      <c r="A121655">
        <v>409734</v>
      </c>
      <c r="B121655" s="2">
        <v>44430.729152103559</v>
      </c>
      <c r="C121655">
        <v>302135</v>
      </c>
      <c r="D121655">
        <v>267654</v>
      </c>
      <c r="E121655">
        <v>17</v>
      </c>
      <c r="F121655" t="s">
        <v>59</v>
      </c>
    </row>
    <row r="121656" spans="1:6" x14ac:dyDescent="0.3">
      <c r="A121656">
        <v>110351</v>
      </c>
      <c r="B121656" s="2">
        <v>44343.854961165052</v>
      </c>
      <c r="C121656">
        <v>302149</v>
      </c>
      <c r="D121656">
        <v>112334</v>
      </c>
      <c r="E121656">
        <v>20</v>
      </c>
      <c r="F121656" t="s">
        <v>59</v>
      </c>
    </row>
    <row r="121657" spans="1:6" x14ac:dyDescent="0.3">
      <c r="A121657">
        <v>115013</v>
      </c>
      <c r="B121657" s="2">
        <v>44344.911595469261</v>
      </c>
      <c r="C121657">
        <v>302149</v>
      </c>
      <c r="D121657">
        <v>3215</v>
      </c>
      <c r="E121657">
        <v>21</v>
      </c>
      <c r="F121657" t="s">
        <v>60</v>
      </c>
    </row>
    <row r="121658" spans="1:6" x14ac:dyDescent="0.3">
      <c r="A121658">
        <v>129145</v>
      </c>
      <c r="B121658" s="2">
        <v>44348.627333333337</v>
      </c>
      <c r="C121658">
        <v>302149</v>
      </c>
      <c r="D121658">
        <v>250679</v>
      </c>
      <c r="E121658">
        <v>15</v>
      </c>
      <c r="F121658" t="s">
        <v>59</v>
      </c>
    </row>
    <row r="121659" spans="1:6" x14ac:dyDescent="0.3">
      <c r="A121659">
        <v>158446</v>
      </c>
      <c r="B121659" s="2">
        <v>44357.830689320392</v>
      </c>
      <c r="C121659">
        <v>302149</v>
      </c>
      <c r="D121659">
        <v>304128</v>
      </c>
      <c r="E121659">
        <v>19</v>
      </c>
      <c r="F121659" t="s">
        <v>59</v>
      </c>
    </row>
    <row r="121660" spans="1:6" x14ac:dyDescent="0.3">
      <c r="A121660">
        <v>172442</v>
      </c>
      <c r="B121660" s="2">
        <v>44360.872280037845</v>
      </c>
      <c r="C121660">
        <v>302149</v>
      </c>
      <c r="D121660">
        <v>5151</v>
      </c>
      <c r="E121660">
        <v>20</v>
      </c>
      <c r="F121660" t="s">
        <v>59</v>
      </c>
    </row>
    <row r="121661" spans="1:6" x14ac:dyDescent="0.3">
      <c r="A121661">
        <v>184951</v>
      </c>
      <c r="B121661" s="2">
        <v>44365.571789644018</v>
      </c>
      <c r="C121661">
        <v>302149</v>
      </c>
      <c r="D121661">
        <v>272330</v>
      </c>
      <c r="E121661">
        <v>13</v>
      </c>
      <c r="F121661" t="s">
        <v>60</v>
      </c>
    </row>
    <row r="121662" spans="1:6" x14ac:dyDescent="0.3">
      <c r="A121662">
        <v>207278</v>
      </c>
      <c r="B121662" s="2">
        <v>44371.591207119745</v>
      </c>
      <c r="C121662">
        <v>302149</v>
      </c>
      <c r="D121662">
        <v>78899</v>
      </c>
      <c r="E121662">
        <v>14</v>
      </c>
      <c r="F121662" t="s">
        <v>59</v>
      </c>
    </row>
    <row r="121663" spans="1:6" x14ac:dyDescent="0.3">
      <c r="A121663">
        <v>237462</v>
      </c>
      <c r="B121663" s="2">
        <v>44379.825834951458</v>
      </c>
      <c r="C121663">
        <v>302149</v>
      </c>
      <c r="D121663">
        <v>190894</v>
      </c>
      <c r="E121663">
        <v>19</v>
      </c>
      <c r="F121663" t="s">
        <v>60</v>
      </c>
    </row>
    <row r="121664" spans="1:6" x14ac:dyDescent="0.3">
      <c r="A121664">
        <v>252836</v>
      </c>
      <c r="B121664" s="2">
        <v>44384.575025889972</v>
      </c>
      <c r="C121664">
        <v>302149</v>
      </c>
      <c r="D121664">
        <v>411922</v>
      </c>
      <c r="E121664">
        <v>13</v>
      </c>
      <c r="F121664" t="s">
        <v>59</v>
      </c>
    </row>
    <row r="121665" spans="1:6" x14ac:dyDescent="0.3">
      <c r="A121665">
        <v>263419</v>
      </c>
      <c r="B121665" s="2">
        <v>44387.678585760521</v>
      </c>
      <c r="C121665">
        <v>302149</v>
      </c>
      <c r="D121665">
        <v>133619</v>
      </c>
      <c r="E121665">
        <v>16</v>
      </c>
      <c r="F121665" t="s">
        <v>60</v>
      </c>
    </row>
    <row r="121666" spans="1:6" x14ac:dyDescent="0.3">
      <c r="A121666">
        <v>397709</v>
      </c>
      <c r="B121666" s="2">
        <v>44427.680203883494</v>
      </c>
      <c r="C121666">
        <v>302149</v>
      </c>
      <c r="D121666">
        <v>97699</v>
      </c>
      <c r="E121666">
        <v>16</v>
      </c>
      <c r="F121666" t="s">
        <v>59</v>
      </c>
    </row>
    <row r="121667" spans="1:6" x14ac:dyDescent="0.3">
      <c r="A121667">
        <v>106165</v>
      </c>
      <c r="B121667" s="2">
        <v>44342.545899676377</v>
      </c>
      <c r="C121667">
        <v>302169</v>
      </c>
      <c r="D121667">
        <v>288529</v>
      </c>
      <c r="E121667">
        <v>13</v>
      </c>
      <c r="F121667" t="s">
        <v>59</v>
      </c>
    </row>
    <row r="121668" spans="1:6" x14ac:dyDescent="0.3">
      <c r="A121668">
        <v>114630</v>
      </c>
      <c r="B121668" s="2">
        <v>44344.853343042072</v>
      </c>
      <c r="C121668">
        <v>302169</v>
      </c>
      <c r="D121668">
        <v>406793</v>
      </c>
      <c r="E121668">
        <v>20</v>
      </c>
      <c r="F121668" t="s">
        <v>60</v>
      </c>
    </row>
    <row r="121669" spans="1:6" x14ac:dyDescent="0.3">
      <c r="A121669">
        <v>125278</v>
      </c>
      <c r="B121669" s="2">
        <v>44346.968230231636</v>
      </c>
      <c r="C121669">
        <v>302169</v>
      </c>
      <c r="D121669">
        <v>227775</v>
      </c>
      <c r="E121669">
        <v>23</v>
      </c>
      <c r="F121669" t="s">
        <v>59</v>
      </c>
    </row>
    <row r="121670" spans="1:6" x14ac:dyDescent="0.3">
      <c r="A121670">
        <v>143949</v>
      </c>
      <c r="B121670" s="2">
        <v>44352.987647249196</v>
      </c>
      <c r="C121670">
        <v>302169</v>
      </c>
      <c r="D121670">
        <v>250679</v>
      </c>
      <c r="E121670">
        <v>23</v>
      </c>
      <c r="F121670" t="s">
        <v>60</v>
      </c>
    </row>
    <row r="121671" spans="1:6" x14ac:dyDescent="0.3">
      <c r="A121671">
        <v>146573</v>
      </c>
      <c r="B121671" s="2">
        <v>44353.754637540456</v>
      </c>
      <c r="C121671">
        <v>302169</v>
      </c>
      <c r="D121671">
        <v>411922</v>
      </c>
      <c r="E121671">
        <v>18</v>
      </c>
      <c r="F121671" t="s">
        <v>59</v>
      </c>
    </row>
    <row r="121672" spans="1:6" x14ac:dyDescent="0.3">
      <c r="A121672">
        <v>182266</v>
      </c>
      <c r="B121672" s="2">
        <v>44364.738456310683</v>
      </c>
      <c r="C121672">
        <v>302169</v>
      </c>
      <c r="D121672">
        <v>176181</v>
      </c>
      <c r="E121672">
        <v>17</v>
      </c>
      <c r="F121672" t="s">
        <v>59</v>
      </c>
    </row>
    <row r="121673" spans="1:6" x14ac:dyDescent="0.3">
      <c r="A121673">
        <v>202057</v>
      </c>
      <c r="B121673" s="2">
        <v>44369.721333333335</v>
      </c>
      <c r="C121673">
        <v>302169</v>
      </c>
      <c r="D121673">
        <v>108961</v>
      </c>
      <c r="E121673">
        <v>17</v>
      </c>
      <c r="F121673" t="s">
        <v>59</v>
      </c>
    </row>
    <row r="121674" spans="1:6" x14ac:dyDescent="0.3">
      <c r="A121674">
        <v>254111</v>
      </c>
      <c r="B121674" s="2">
        <v>44384.878333333334</v>
      </c>
      <c r="C121674">
        <v>302169</v>
      </c>
      <c r="D121674">
        <v>154256</v>
      </c>
      <c r="E121674">
        <v>21</v>
      </c>
      <c r="F121674" t="s">
        <v>59</v>
      </c>
    </row>
    <row r="121675" spans="1:6" x14ac:dyDescent="0.3">
      <c r="A121675">
        <v>268640</v>
      </c>
      <c r="B121675" s="2">
        <v>44388.785381877024</v>
      </c>
      <c r="C121675">
        <v>302169</v>
      </c>
      <c r="D121675">
        <v>111368</v>
      </c>
      <c r="E121675">
        <v>18</v>
      </c>
      <c r="F121675" t="s">
        <v>59</v>
      </c>
    </row>
    <row r="121676" spans="1:6" x14ac:dyDescent="0.3">
      <c r="A121676">
        <v>311684</v>
      </c>
      <c r="B121676" s="2">
        <v>44401.790236245957</v>
      </c>
      <c r="C121676">
        <v>302169</v>
      </c>
      <c r="D121676">
        <v>305874</v>
      </c>
      <c r="E121676">
        <v>18</v>
      </c>
      <c r="F121676" t="s">
        <v>60</v>
      </c>
    </row>
    <row r="121677" spans="1:6" x14ac:dyDescent="0.3">
      <c r="A121677">
        <v>346624</v>
      </c>
      <c r="B121677" s="2">
        <v>44411.693148867314</v>
      </c>
      <c r="C121677">
        <v>302169</v>
      </c>
      <c r="D121677">
        <v>242428</v>
      </c>
      <c r="E121677">
        <v>16</v>
      </c>
      <c r="F121677" t="s">
        <v>59</v>
      </c>
    </row>
    <row r="121678" spans="1:6" x14ac:dyDescent="0.3">
      <c r="A121678">
        <v>373859</v>
      </c>
      <c r="B121678" s="2">
        <v>44419.801563106797</v>
      </c>
      <c r="C121678">
        <v>302169</v>
      </c>
      <c r="D121678">
        <v>137327</v>
      </c>
      <c r="E121678">
        <v>19</v>
      </c>
      <c r="F121678" t="s">
        <v>59</v>
      </c>
    </row>
    <row r="121679" spans="1:6" x14ac:dyDescent="0.3">
      <c r="A121679">
        <v>398181</v>
      </c>
      <c r="B121679" s="2">
        <v>44427.78214563107</v>
      </c>
      <c r="C121679">
        <v>302169</v>
      </c>
      <c r="D121679">
        <v>280557</v>
      </c>
      <c r="E121679">
        <v>18</v>
      </c>
      <c r="F121679" t="s">
        <v>59</v>
      </c>
    </row>
    <row r="121680" spans="1:6" x14ac:dyDescent="0.3">
      <c r="A121680">
        <v>404668</v>
      </c>
      <c r="B121680" s="2">
        <v>44429.581498381878</v>
      </c>
      <c r="C121680">
        <v>302169</v>
      </c>
      <c r="D121680">
        <v>88863</v>
      </c>
      <c r="E121680">
        <v>13</v>
      </c>
      <c r="F121680" t="s">
        <v>60</v>
      </c>
    </row>
    <row r="121681" spans="1:6" x14ac:dyDescent="0.3">
      <c r="A121681">
        <v>411006</v>
      </c>
      <c r="B121681" s="2">
        <v>44430.914831715214</v>
      </c>
      <c r="C121681">
        <v>302169</v>
      </c>
      <c r="D121681">
        <v>182191</v>
      </c>
      <c r="E121681">
        <v>21</v>
      </c>
      <c r="F121681" t="s">
        <v>59</v>
      </c>
    </row>
    <row r="121682" spans="1:6" x14ac:dyDescent="0.3">
      <c r="A121682">
        <v>411541</v>
      </c>
      <c r="B121682" s="2">
        <v>44431.217333333334</v>
      </c>
      <c r="C121682">
        <v>302169</v>
      </c>
      <c r="D121682">
        <v>439298</v>
      </c>
      <c r="E121682">
        <v>5</v>
      </c>
      <c r="F121682" t="s">
        <v>59</v>
      </c>
    </row>
    <row r="121683" spans="1:6" x14ac:dyDescent="0.3">
      <c r="A121683">
        <v>336820</v>
      </c>
      <c r="B121683" s="2">
        <v>44408.829071197411</v>
      </c>
      <c r="C121683">
        <v>302181</v>
      </c>
      <c r="D121683">
        <v>215749</v>
      </c>
      <c r="E121683">
        <v>19</v>
      </c>
      <c r="F121683" t="s">
        <v>60</v>
      </c>
    </row>
    <row r="121684" spans="1:6" x14ac:dyDescent="0.3">
      <c r="A121684">
        <v>339877</v>
      </c>
      <c r="B121684" s="2">
        <v>44409.557226537218</v>
      </c>
      <c r="C121684">
        <v>302181</v>
      </c>
      <c r="D121684">
        <v>122982</v>
      </c>
      <c r="E121684">
        <v>13</v>
      </c>
      <c r="F121684" t="s">
        <v>59</v>
      </c>
    </row>
    <row r="121685" spans="1:6" x14ac:dyDescent="0.3">
      <c r="A121685">
        <v>346885</v>
      </c>
      <c r="B121685" s="2">
        <v>44411.733333333337</v>
      </c>
      <c r="C121685">
        <v>302181</v>
      </c>
      <c r="D121685">
        <v>262099</v>
      </c>
      <c r="E121685">
        <v>17</v>
      </c>
      <c r="F121685" t="s">
        <v>59</v>
      </c>
    </row>
    <row r="121686" spans="1:6" x14ac:dyDescent="0.3">
      <c r="A121686">
        <v>402042</v>
      </c>
      <c r="B121686" s="2">
        <v>44428.801563106797</v>
      </c>
      <c r="C121686">
        <v>302181</v>
      </c>
      <c r="D121686">
        <v>111368</v>
      </c>
      <c r="E121686">
        <v>19</v>
      </c>
      <c r="F121686" t="s">
        <v>60</v>
      </c>
    </row>
    <row r="121687" spans="1:6" x14ac:dyDescent="0.3">
      <c r="A121687">
        <v>406399</v>
      </c>
      <c r="B121687" s="2">
        <v>44429.845362712484</v>
      </c>
      <c r="C121687">
        <v>302181</v>
      </c>
      <c r="D121687">
        <v>84465</v>
      </c>
      <c r="E121687">
        <v>20</v>
      </c>
      <c r="F121687" t="s">
        <v>60</v>
      </c>
    </row>
    <row r="121688" spans="1:6" x14ac:dyDescent="0.3">
      <c r="A121688">
        <v>416681</v>
      </c>
      <c r="B121688" s="2">
        <v>44433.638132686086</v>
      </c>
      <c r="C121688">
        <v>302181</v>
      </c>
      <c r="D121688">
        <v>293021</v>
      </c>
      <c r="E121688">
        <v>15</v>
      </c>
      <c r="F121688" t="s">
        <v>59</v>
      </c>
    </row>
    <row r="121689" spans="1:6" x14ac:dyDescent="0.3">
      <c r="A121689">
        <v>12008</v>
      </c>
      <c r="B121689" s="2">
        <v>44302.89136893204</v>
      </c>
      <c r="C121689">
        <v>302184</v>
      </c>
      <c r="D121689">
        <v>411922</v>
      </c>
      <c r="E121689">
        <v>21</v>
      </c>
      <c r="F121689" t="s">
        <v>60</v>
      </c>
    </row>
    <row r="121690" spans="1:6" x14ac:dyDescent="0.3">
      <c r="A121690">
        <v>57410</v>
      </c>
      <c r="B121690" s="2">
        <v>44325.129233009713</v>
      </c>
      <c r="C121690">
        <v>302184</v>
      </c>
      <c r="D121690">
        <v>150985</v>
      </c>
      <c r="E121690">
        <v>3</v>
      </c>
      <c r="F121690" t="s">
        <v>59</v>
      </c>
    </row>
    <row r="121691" spans="1:6" x14ac:dyDescent="0.3">
      <c r="A121691">
        <v>60357</v>
      </c>
      <c r="B121691" s="2">
        <v>44326.164831715214</v>
      </c>
      <c r="C121691">
        <v>302184</v>
      </c>
      <c r="D121691">
        <v>419338</v>
      </c>
      <c r="E121691">
        <v>3</v>
      </c>
      <c r="F121691" t="s">
        <v>59</v>
      </c>
    </row>
    <row r="121692" spans="1:6" x14ac:dyDescent="0.3">
      <c r="A121692">
        <v>73262</v>
      </c>
      <c r="B121692" s="2">
        <v>44331.485488448743</v>
      </c>
      <c r="C121692">
        <v>302184</v>
      </c>
      <c r="D121692">
        <v>175948</v>
      </c>
      <c r="E121692">
        <v>11</v>
      </c>
      <c r="F121692" t="s">
        <v>60</v>
      </c>
    </row>
    <row r="121693" spans="1:6" x14ac:dyDescent="0.3">
      <c r="A121693">
        <v>103367</v>
      </c>
      <c r="B121693" s="2">
        <v>44341.179394822007</v>
      </c>
      <c r="C121693">
        <v>302184</v>
      </c>
      <c r="D121693">
        <v>328259</v>
      </c>
      <c r="E121693">
        <v>4</v>
      </c>
      <c r="F121693" t="s">
        <v>59</v>
      </c>
    </row>
    <row r="121694" spans="1:6" x14ac:dyDescent="0.3">
      <c r="A121694">
        <v>173240</v>
      </c>
      <c r="B121694" s="2">
        <v>44361.14703236246</v>
      </c>
      <c r="C121694">
        <v>302184</v>
      </c>
      <c r="D121694">
        <v>437341</v>
      </c>
      <c r="E121694">
        <v>3</v>
      </c>
      <c r="F121694" t="s">
        <v>59</v>
      </c>
    </row>
    <row r="121695" spans="1:6" x14ac:dyDescent="0.3">
      <c r="A121695">
        <v>219036</v>
      </c>
      <c r="B121695" s="2">
        <v>44374.262672811063</v>
      </c>
      <c r="C121695">
        <v>302184</v>
      </c>
      <c r="D121695">
        <v>439981</v>
      </c>
      <c r="E121695">
        <v>6</v>
      </c>
      <c r="F121695" t="s">
        <v>59</v>
      </c>
    </row>
    <row r="121696" spans="1:6" x14ac:dyDescent="0.3">
      <c r="A121696">
        <v>219624</v>
      </c>
      <c r="B121696" s="2">
        <v>44374.482100894194</v>
      </c>
      <c r="C121696">
        <v>302184</v>
      </c>
      <c r="D121696">
        <v>21407</v>
      </c>
      <c r="E121696">
        <v>11</v>
      </c>
      <c r="F121696" t="s">
        <v>59</v>
      </c>
    </row>
    <row r="121697" spans="1:6" x14ac:dyDescent="0.3">
      <c r="A121697">
        <v>222993</v>
      </c>
      <c r="B121697" s="2">
        <v>44375.067744336571</v>
      </c>
      <c r="C121697">
        <v>302184</v>
      </c>
      <c r="D121697">
        <v>118549</v>
      </c>
      <c r="E121697">
        <v>1</v>
      </c>
      <c r="F121697" t="s">
        <v>59</v>
      </c>
    </row>
    <row r="121698" spans="1:6" x14ac:dyDescent="0.3">
      <c r="A121698">
        <v>241044</v>
      </c>
      <c r="B121698" s="2">
        <v>44380.690084536269</v>
      </c>
      <c r="C121698">
        <v>302184</v>
      </c>
      <c r="D121698">
        <v>438599</v>
      </c>
      <c r="E121698">
        <v>16</v>
      </c>
      <c r="F121698" t="s">
        <v>60</v>
      </c>
    </row>
    <row r="121699" spans="1:6" x14ac:dyDescent="0.3">
      <c r="A121699">
        <v>261198</v>
      </c>
      <c r="B121699" s="2">
        <v>44387.062889967638</v>
      </c>
      <c r="C121699">
        <v>302184</v>
      </c>
      <c r="D121699">
        <v>347393</v>
      </c>
      <c r="E121699">
        <v>1</v>
      </c>
      <c r="F121699" t="s">
        <v>60</v>
      </c>
    </row>
    <row r="121700" spans="1:6" x14ac:dyDescent="0.3">
      <c r="A121700">
        <v>275777</v>
      </c>
      <c r="B121700" s="2">
        <v>44391.01920064725</v>
      </c>
      <c r="C121700">
        <v>302184</v>
      </c>
      <c r="D121700">
        <v>89660</v>
      </c>
      <c r="E121700">
        <v>0</v>
      </c>
      <c r="F121700" t="s">
        <v>59</v>
      </c>
    </row>
    <row r="121701" spans="1:6" x14ac:dyDescent="0.3">
      <c r="A121701">
        <v>337384</v>
      </c>
      <c r="B121701" s="2">
        <v>44408.905932038841</v>
      </c>
      <c r="C121701">
        <v>302184</v>
      </c>
      <c r="D121701">
        <v>405903</v>
      </c>
      <c r="E121701">
        <v>21</v>
      </c>
      <c r="F121701" t="s">
        <v>60</v>
      </c>
    </row>
    <row r="121702" spans="1:6" x14ac:dyDescent="0.3">
      <c r="A121702">
        <v>345086</v>
      </c>
      <c r="B121702" s="2">
        <v>44411.03214563107</v>
      </c>
      <c r="C121702">
        <v>302184</v>
      </c>
      <c r="D121702">
        <v>194875</v>
      </c>
      <c r="E121702">
        <v>0</v>
      </c>
      <c r="F121702" t="s">
        <v>59</v>
      </c>
    </row>
    <row r="121703" spans="1:6" x14ac:dyDescent="0.3">
      <c r="A121703">
        <v>371671</v>
      </c>
      <c r="B121703" s="2">
        <v>44418.896223300973</v>
      </c>
      <c r="C121703">
        <v>302184</v>
      </c>
      <c r="D121703">
        <v>259452</v>
      </c>
      <c r="E121703">
        <v>21</v>
      </c>
      <c r="F121703" t="s">
        <v>59</v>
      </c>
    </row>
    <row r="121704" spans="1:6" x14ac:dyDescent="0.3">
      <c r="A121704">
        <v>398844</v>
      </c>
      <c r="B121704" s="2">
        <v>44427.939912621361</v>
      </c>
      <c r="C121704">
        <v>302184</v>
      </c>
      <c r="D121704">
        <v>154256</v>
      </c>
      <c r="E121704">
        <v>22</v>
      </c>
      <c r="F121704" t="s">
        <v>59</v>
      </c>
    </row>
    <row r="121705" spans="1:6" x14ac:dyDescent="0.3">
      <c r="A121705">
        <v>154004</v>
      </c>
      <c r="B121705" s="2">
        <v>44356.566935275085</v>
      </c>
      <c r="C121705">
        <v>302205</v>
      </c>
      <c r="D121705">
        <v>287759</v>
      </c>
      <c r="E121705">
        <v>13</v>
      </c>
      <c r="F121705" t="s">
        <v>59</v>
      </c>
    </row>
    <row r="121706" spans="1:6" x14ac:dyDescent="0.3">
      <c r="A121706">
        <v>156683</v>
      </c>
      <c r="B121706" s="2">
        <v>44357.490333333335</v>
      </c>
      <c r="C121706">
        <v>302205</v>
      </c>
      <c r="D121706">
        <v>254768</v>
      </c>
      <c r="E121706">
        <v>11</v>
      </c>
      <c r="F121706" t="s">
        <v>59</v>
      </c>
    </row>
    <row r="121707" spans="1:6" x14ac:dyDescent="0.3">
      <c r="A121707">
        <v>161285</v>
      </c>
      <c r="B121707" s="2">
        <v>44358.714184466022</v>
      </c>
      <c r="C121707">
        <v>302205</v>
      </c>
      <c r="D121707">
        <v>468882</v>
      </c>
      <c r="E121707">
        <v>17</v>
      </c>
      <c r="F121707" t="s">
        <v>60</v>
      </c>
    </row>
    <row r="121708" spans="1:6" x14ac:dyDescent="0.3">
      <c r="A121708">
        <v>230488</v>
      </c>
      <c r="B121708" s="2">
        <v>44377.696385113268</v>
      </c>
      <c r="C121708">
        <v>302205</v>
      </c>
      <c r="D121708">
        <v>411922</v>
      </c>
      <c r="E121708">
        <v>16</v>
      </c>
      <c r="F121708" t="s">
        <v>59</v>
      </c>
    </row>
    <row r="121709" spans="1:6" x14ac:dyDescent="0.3">
      <c r="A121709">
        <v>287799</v>
      </c>
      <c r="B121709" s="2">
        <v>44394.658803064056</v>
      </c>
      <c r="C121709">
        <v>302205</v>
      </c>
      <c r="D121709">
        <v>357941</v>
      </c>
      <c r="E121709">
        <v>15</v>
      </c>
      <c r="F121709" t="s">
        <v>60</v>
      </c>
    </row>
    <row r="121710" spans="1:6" x14ac:dyDescent="0.3">
      <c r="A121710">
        <v>328086</v>
      </c>
      <c r="B121710" s="2">
        <v>44406.751401294503</v>
      </c>
      <c r="C121710">
        <v>302205</v>
      </c>
      <c r="D121710">
        <v>251572</v>
      </c>
      <c r="E121710">
        <v>18</v>
      </c>
      <c r="F121710" t="s">
        <v>59</v>
      </c>
    </row>
    <row r="121711" spans="1:6" x14ac:dyDescent="0.3">
      <c r="A121711">
        <v>346873</v>
      </c>
      <c r="B121711" s="2">
        <v>44411.730365695796</v>
      </c>
      <c r="C121711">
        <v>302205</v>
      </c>
      <c r="D121711">
        <v>267917</v>
      </c>
      <c r="E121711">
        <v>17</v>
      </c>
      <c r="F121711" t="s">
        <v>59</v>
      </c>
    </row>
    <row r="121712" spans="1:6" x14ac:dyDescent="0.3">
      <c r="A121712">
        <v>376777</v>
      </c>
      <c r="B121712" s="2">
        <v>44420.864669902912</v>
      </c>
      <c r="C121712">
        <v>302205</v>
      </c>
      <c r="D121712">
        <v>154256</v>
      </c>
      <c r="E121712">
        <v>20</v>
      </c>
      <c r="F121712" t="s">
        <v>59</v>
      </c>
    </row>
    <row r="121713" spans="1:6" x14ac:dyDescent="0.3">
      <c r="A121713">
        <v>384558</v>
      </c>
      <c r="B121713" s="2">
        <v>44422.851724919099</v>
      </c>
      <c r="C121713">
        <v>302205</v>
      </c>
      <c r="D121713">
        <v>349014</v>
      </c>
      <c r="E121713">
        <v>20</v>
      </c>
      <c r="F121713" t="s">
        <v>60</v>
      </c>
    </row>
    <row r="121714" spans="1:6" x14ac:dyDescent="0.3">
      <c r="A121714">
        <v>388355</v>
      </c>
      <c r="B121714" s="2">
        <v>44423.808333333334</v>
      </c>
      <c r="C121714">
        <v>302205</v>
      </c>
      <c r="D121714">
        <v>204394</v>
      </c>
      <c r="E121714">
        <v>19</v>
      </c>
      <c r="F121714" t="s">
        <v>59</v>
      </c>
    </row>
    <row r="121715" spans="1:6" x14ac:dyDescent="0.3">
      <c r="A121715">
        <v>399984</v>
      </c>
      <c r="B121715" s="2">
        <v>44428.583116504858</v>
      </c>
      <c r="C121715">
        <v>302205</v>
      </c>
      <c r="D121715">
        <v>86587</v>
      </c>
      <c r="E121715">
        <v>13</v>
      </c>
      <c r="F121715" t="s">
        <v>60</v>
      </c>
    </row>
    <row r="121716" spans="1:6" x14ac:dyDescent="0.3">
      <c r="A121716">
        <v>400880</v>
      </c>
      <c r="B121716" s="2">
        <v>44428.688294498381</v>
      </c>
      <c r="C121716">
        <v>302205</v>
      </c>
      <c r="D121716">
        <v>111368</v>
      </c>
      <c r="E121716">
        <v>16</v>
      </c>
      <c r="F121716" t="s">
        <v>60</v>
      </c>
    </row>
    <row r="121717" spans="1:6" x14ac:dyDescent="0.3">
      <c r="A121717">
        <v>406870</v>
      </c>
      <c r="B121717" s="2">
        <v>44429.928189947204</v>
      </c>
      <c r="C121717">
        <v>302205</v>
      </c>
      <c r="D121717">
        <v>53379</v>
      </c>
      <c r="E121717">
        <v>22</v>
      </c>
      <c r="F121717" t="s">
        <v>60</v>
      </c>
    </row>
    <row r="121718" spans="1:6" x14ac:dyDescent="0.3">
      <c r="A121718">
        <v>34527</v>
      </c>
      <c r="B121718" s="2">
        <v>44315.825430420715</v>
      </c>
      <c r="C121718">
        <v>302207</v>
      </c>
      <c r="D121718">
        <v>158978</v>
      </c>
      <c r="E121718">
        <v>19</v>
      </c>
      <c r="F121718" t="s">
        <v>59</v>
      </c>
    </row>
    <row r="121719" spans="1:6" x14ac:dyDescent="0.3">
      <c r="A121719">
        <v>63638</v>
      </c>
      <c r="B121719" s="2">
        <v>44327.720252427185</v>
      </c>
      <c r="C121719">
        <v>302207</v>
      </c>
      <c r="D121719">
        <v>180863</v>
      </c>
      <c r="E121719">
        <v>17</v>
      </c>
      <c r="F121719" t="s">
        <v>59</v>
      </c>
    </row>
    <row r="121720" spans="1:6" x14ac:dyDescent="0.3">
      <c r="A121720">
        <v>99235</v>
      </c>
      <c r="B121720" s="2">
        <v>44339.749378640779</v>
      </c>
      <c r="C121720">
        <v>302207</v>
      </c>
      <c r="D121720">
        <v>387595</v>
      </c>
      <c r="E121720">
        <v>17</v>
      </c>
      <c r="F121720" t="s">
        <v>59</v>
      </c>
    </row>
    <row r="121721" spans="1:6" x14ac:dyDescent="0.3">
      <c r="A121721">
        <v>114824</v>
      </c>
      <c r="B121721" s="2">
        <v>44344.883682847896</v>
      </c>
      <c r="C121721">
        <v>302207</v>
      </c>
      <c r="D121721">
        <v>154256</v>
      </c>
      <c r="E121721">
        <v>21</v>
      </c>
      <c r="F121721" t="s">
        <v>60</v>
      </c>
    </row>
    <row r="121722" spans="1:6" x14ac:dyDescent="0.3">
      <c r="A121722">
        <v>163499</v>
      </c>
      <c r="B121722" s="2">
        <v>44359.0406407767</v>
      </c>
      <c r="C121722">
        <v>302207</v>
      </c>
      <c r="D121722">
        <v>230507</v>
      </c>
      <c r="E121722">
        <v>0</v>
      </c>
      <c r="F121722" t="s">
        <v>60</v>
      </c>
    </row>
    <row r="121723" spans="1:6" x14ac:dyDescent="0.3">
      <c r="A121723">
        <v>175255</v>
      </c>
      <c r="B121723" s="2">
        <v>44361.88853721683</v>
      </c>
      <c r="C121723">
        <v>302207</v>
      </c>
      <c r="D121723">
        <v>155428</v>
      </c>
      <c r="E121723">
        <v>21</v>
      </c>
      <c r="F121723" t="s">
        <v>59</v>
      </c>
    </row>
    <row r="121724" spans="1:6" x14ac:dyDescent="0.3">
      <c r="A121724">
        <v>197843</v>
      </c>
      <c r="B121724" s="2">
        <v>44368.544000000002</v>
      </c>
      <c r="C121724">
        <v>302207</v>
      </c>
      <c r="D121724">
        <v>119030</v>
      </c>
      <c r="E121724">
        <v>13</v>
      </c>
      <c r="F121724" t="s">
        <v>59</v>
      </c>
    </row>
    <row r="121725" spans="1:6" x14ac:dyDescent="0.3">
      <c r="A121725">
        <v>200378</v>
      </c>
      <c r="B121725" s="2">
        <v>44369.064912621361</v>
      </c>
      <c r="C121725">
        <v>302207</v>
      </c>
      <c r="D121725">
        <v>303403</v>
      </c>
      <c r="E121725">
        <v>1</v>
      </c>
      <c r="F121725" t="s">
        <v>59</v>
      </c>
    </row>
    <row r="121726" spans="1:6" x14ac:dyDescent="0.3">
      <c r="A121726">
        <v>19146</v>
      </c>
      <c r="B121726" s="2">
        <v>44308.221333333335</v>
      </c>
      <c r="C121726">
        <v>302232</v>
      </c>
      <c r="D121726">
        <v>250679</v>
      </c>
      <c r="E121726">
        <v>5</v>
      </c>
      <c r="F121726" t="s">
        <v>59</v>
      </c>
    </row>
    <row r="121727" spans="1:6" x14ac:dyDescent="0.3">
      <c r="A121727">
        <v>37481</v>
      </c>
      <c r="B121727" s="2">
        <v>44316.828333333338</v>
      </c>
      <c r="C121727">
        <v>302232</v>
      </c>
      <c r="D121727">
        <v>330333</v>
      </c>
      <c r="E121727">
        <v>19</v>
      </c>
      <c r="F121727" t="s">
        <v>60</v>
      </c>
    </row>
    <row r="121728" spans="1:6" x14ac:dyDescent="0.3">
      <c r="A121728">
        <v>58047</v>
      </c>
      <c r="B121728" s="2">
        <v>44325.511919093857</v>
      </c>
      <c r="C121728">
        <v>302232</v>
      </c>
      <c r="D121728">
        <v>151867</v>
      </c>
      <c r="E121728">
        <v>12</v>
      </c>
      <c r="F121728" t="s">
        <v>59</v>
      </c>
    </row>
    <row r="121729" spans="1:6" x14ac:dyDescent="0.3">
      <c r="A121729">
        <v>61651</v>
      </c>
      <c r="B121729" s="2">
        <v>44326.785381877024</v>
      </c>
      <c r="C121729">
        <v>302232</v>
      </c>
      <c r="D121729">
        <v>387595</v>
      </c>
      <c r="E121729">
        <v>18</v>
      </c>
      <c r="F121729" t="s">
        <v>59</v>
      </c>
    </row>
    <row r="121730" spans="1:6" x14ac:dyDescent="0.3">
      <c r="A121730">
        <v>63459</v>
      </c>
      <c r="B121730" s="2">
        <v>44327.667258899681</v>
      </c>
      <c r="C121730">
        <v>302232</v>
      </c>
      <c r="D121730">
        <v>402346</v>
      </c>
      <c r="E121730">
        <v>16</v>
      </c>
      <c r="F121730" t="s">
        <v>59</v>
      </c>
    </row>
    <row r="121731" spans="1:6" x14ac:dyDescent="0.3">
      <c r="A121731">
        <v>66433</v>
      </c>
      <c r="B121731" s="2">
        <v>44328.853343042072</v>
      </c>
      <c r="C121731">
        <v>302232</v>
      </c>
      <c r="D121731">
        <v>182984</v>
      </c>
      <c r="E121731">
        <v>20</v>
      </c>
      <c r="F121731" t="s">
        <v>59</v>
      </c>
    </row>
    <row r="121732" spans="1:6" x14ac:dyDescent="0.3">
      <c r="A121732">
        <v>81835</v>
      </c>
      <c r="B121732" s="2">
        <v>44334.51353721683</v>
      </c>
      <c r="C121732">
        <v>302232</v>
      </c>
      <c r="D121732">
        <v>28360</v>
      </c>
      <c r="E121732">
        <v>12</v>
      </c>
      <c r="F121732" t="s">
        <v>59</v>
      </c>
    </row>
    <row r="121733" spans="1:6" x14ac:dyDescent="0.3">
      <c r="A121733">
        <v>82934</v>
      </c>
      <c r="B121733" s="2">
        <v>44334.733601941749</v>
      </c>
      <c r="C121733">
        <v>302232</v>
      </c>
      <c r="D121733">
        <v>82901</v>
      </c>
      <c r="E121733">
        <v>17</v>
      </c>
      <c r="F121733" t="s">
        <v>59</v>
      </c>
    </row>
    <row r="121734" spans="1:6" x14ac:dyDescent="0.3">
      <c r="A121734">
        <v>105482</v>
      </c>
      <c r="B121734" s="2">
        <v>44341.995737864083</v>
      </c>
      <c r="C121734">
        <v>302232</v>
      </c>
      <c r="D121734">
        <v>1047</v>
      </c>
      <c r="E121734">
        <v>23</v>
      </c>
      <c r="F121734" t="s">
        <v>59</v>
      </c>
    </row>
    <row r="121735" spans="1:6" x14ac:dyDescent="0.3">
      <c r="A121735">
        <v>111132</v>
      </c>
      <c r="B121735" s="2">
        <v>44344.121333333336</v>
      </c>
      <c r="C121735">
        <v>302232</v>
      </c>
      <c r="D121735">
        <v>75550</v>
      </c>
      <c r="E121735">
        <v>2</v>
      </c>
      <c r="F121735" t="s">
        <v>60</v>
      </c>
    </row>
    <row r="121736" spans="1:6" x14ac:dyDescent="0.3">
      <c r="A121736">
        <v>151330</v>
      </c>
      <c r="B121736" s="2">
        <v>44355.605770226539</v>
      </c>
      <c r="C121736">
        <v>302232</v>
      </c>
      <c r="D121736">
        <v>111368</v>
      </c>
      <c r="E121736">
        <v>14</v>
      </c>
      <c r="F121736" t="s">
        <v>59</v>
      </c>
    </row>
    <row r="121737" spans="1:6" x14ac:dyDescent="0.3">
      <c r="A121737">
        <v>161663</v>
      </c>
      <c r="B121737" s="2">
        <v>44358.751401294503</v>
      </c>
      <c r="C121737">
        <v>302232</v>
      </c>
      <c r="D121737">
        <v>287759</v>
      </c>
      <c r="E121737">
        <v>18</v>
      </c>
      <c r="F121737" t="s">
        <v>60</v>
      </c>
    </row>
    <row r="121738" spans="1:6" x14ac:dyDescent="0.3">
      <c r="A121738">
        <v>179852</v>
      </c>
      <c r="B121738" s="2">
        <v>44363.801563106797</v>
      </c>
      <c r="C121738">
        <v>302232</v>
      </c>
      <c r="D121738">
        <v>158978</v>
      </c>
      <c r="E121738">
        <v>19</v>
      </c>
      <c r="F121738" t="s">
        <v>59</v>
      </c>
    </row>
    <row r="121739" spans="1:6" x14ac:dyDescent="0.3">
      <c r="A121739">
        <v>193515</v>
      </c>
      <c r="B121739" s="2">
        <v>44367.255104220712</v>
      </c>
      <c r="C121739">
        <v>302232</v>
      </c>
      <c r="D121739">
        <v>411922</v>
      </c>
      <c r="E121739">
        <v>6</v>
      </c>
      <c r="F121739" t="s">
        <v>59</v>
      </c>
    </row>
    <row r="121740" spans="1:6" x14ac:dyDescent="0.3">
      <c r="A121740">
        <v>195862</v>
      </c>
      <c r="B121740" s="2">
        <v>44367.764346278316</v>
      </c>
      <c r="C121740">
        <v>302232</v>
      </c>
      <c r="D121740">
        <v>233494</v>
      </c>
      <c r="E121740">
        <v>18</v>
      </c>
      <c r="F121740" t="s">
        <v>59</v>
      </c>
    </row>
    <row r="121741" spans="1:6" x14ac:dyDescent="0.3">
      <c r="A121741">
        <v>241251</v>
      </c>
      <c r="B121741" s="2">
        <v>44380.714184466022</v>
      </c>
      <c r="C121741">
        <v>302232</v>
      </c>
      <c r="D121741">
        <v>401945</v>
      </c>
      <c r="E121741">
        <v>17</v>
      </c>
      <c r="F121741" t="s">
        <v>60</v>
      </c>
    </row>
    <row r="121742" spans="1:6" x14ac:dyDescent="0.3">
      <c r="A121742">
        <v>260089</v>
      </c>
      <c r="B121742" s="2">
        <v>44386.856579288025</v>
      </c>
      <c r="C121742">
        <v>302232</v>
      </c>
      <c r="D121742">
        <v>153893</v>
      </c>
      <c r="E121742">
        <v>20</v>
      </c>
      <c r="F121742" t="s">
        <v>60</v>
      </c>
    </row>
    <row r="121743" spans="1:6" x14ac:dyDescent="0.3">
      <c r="A121743">
        <v>277843</v>
      </c>
      <c r="B121743" s="2">
        <v>44391.811271844665</v>
      </c>
      <c r="C121743">
        <v>302232</v>
      </c>
      <c r="D121743">
        <v>286745</v>
      </c>
      <c r="E121743">
        <v>19</v>
      </c>
      <c r="F121743" t="s">
        <v>59</v>
      </c>
    </row>
    <row r="121744" spans="1:6" x14ac:dyDescent="0.3">
      <c r="A121744">
        <v>344561</v>
      </c>
      <c r="B121744" s="2">
        <v>44410.838779935279</v>
      </c>
      <c r="C121744">
        <v>302232</v>
      </c>
      <c r="D121744">
        <v>154256</v>
      </c>
      <c r="E121744">
        <v>20</v>
      </c>
      <c r="F121744" t="s">
        <v>59</v>
      </c>
    </row>
    <row r="121745" spans="1:6" x14ac:dyDescent="0.3">
      <c r="A121745">
        <v>358398</v>
      </c>
      <c r="B121745" s="2">
        <v>44415.319833979309</v>
      </c>
      <c r="C121745">
        <v>302232</v>
      </c>
      <c r="D121745">
        <v>84062</v>
      </c>
      <c r="E121745">
        <v>7</v>
      </c>
      <c r="F121745" t="s">
        <v>60</v>
      </c>
    </row>
    <row r="121746" spans="1:6" x14ac:dyDescent="0.3">
      <c r="A121746">
        <v>361524</v>
      </c>
      <c r="B121746" s="2">
        <v>44415.842016181232</v>
      </c>
      <c r="C121746">
        <v>302232</v>
      </c>
      <c r="D121746">
        <v>301748</v>
      </c>
      <c r="E121746">
        <v>20</v>
      </c>
      <c r="F121746" t="s">
        <v>60</v>
      </c>
    </row>
    <row r="121747" spans="1:6" x14ac:dyDescent="0.3">
      <c r="A121747">
        <v>4812</v>
      </c>
      <c r="B121747" s="2">
        <v>44291.878423948219</v>
      </c>
      <c r="C121747">
        <v>302259</v>
      </c>
      <c r="D121747">
        <v>227775</v>
      </c>
      <c r="E121747">
        <v>21</v>
      </c>
      <c r="F121747" t="s">
        <v>59</v>
      </c>
    </row>
    <row r="121748" spans="1:6" x14ac:dyDescent="0.3">
      <c r="A121748">
        <v>16800</v>
      </c>
      <c r="B121748" s="2">
        <v>44306.211757281555</v>
      </c>
      <c r="C121748">
        <v>302259</v>
      </c>
      <c r="D121748">
        <v>97867</v>
      </c>
      <c r="E121748">
        <v>5</v>
      </c>
      <c r="F121748" t="s">
        <v>59</v>
      </c>
    </row>
    <row r="121749" spans="1:6" x14ac:dyDescent="0.3">
      <c r="A121749">
        <v>26158</v>
      </c>
      <c r="B121749" s="2">
        <v>44311.455333333339</v>
      </c>
      <c r="C121749">
        <v>302259</v>
      </c>
      <c r="D121749">
        <v>411922</v>
      </c>
      <c r="E121749">
        <v>10</v>
      </c>
      <c r="F121749" t="s">
        <v>59</v>
      </c>
    </row>
    <row r="121750" spans="1:6" x14ac:dyDescent="0.3">
      <c r="A121750">
        <v>29262</v>
      </c>
      <c r="B121750" s="2">
        <v>44312.962566343042</v>
      </c>
      <c r="C121750">
        <v>302259</v>
      </c>
      <c r="D121750">
        <v>320620</v>
      </c>
      <c r="E121750">
        <v>23</v>
      </c>
      <c r="F121750" t="s">
        <v>59</v>
      </c>
    </row>
    <row r="121751" spans="1:6" x14ac:dyDescent="0.3">
      <c r="A121751">
        <v>59947</v>
      </c>
      <c r="B121751" s="2">
        <v>44325.914022653727</v>
      </c>
      <c r="C121751">
        <v>302259</v>
      </c>
      <c r="D121751">
        <v>5151</v>
      </c>
      <c r="E121751">
        <v>21</v>
      </c>
      <c r="F121751" t="s">
        <v>59</v>
      </c>
    </row>
    <row r="121752" spans="1:6" x14ac:dyDescent="0.3">
      <c r="A121752">
        <v>62196</v>
      </c>
      <c r="B121752" s="2">
        <v>44326.944766990295</v>
      </c>
      <c r="C121752">
        <v>302259</v>
      </c>
      <c r="D121752">
        <v>217307</v>
      </c>
      <c r="E121752">
        <v>22</v>
      </c>
      <c r="F121752" t="s">
        <v>59</v>
      </c>
    </row>
    <row r="121753" spans="1:6" x14ac:dyDescent="0.3">
      <c r="A121753">
        <v>69174</v>
      </c>
      <c r="B121753" s="2">
        <v>44330.263333333336</v>
      </c>
      <c r="C121753">
        <v>302259</v>
      </c>
      <c r="D121753">
        <v>294042</v>
      </c>
      <c r="E121753">
        <v>6</v>
      </c>
      <c r="F121753" t="s">
        <v>60</v>
      </c>
    </row>
    <row r="121754" spans="1:6" x14ac:dyDescent="0.3">
      <c r="A121754">
        <v>72391</v>
      </c>
      <c r="B121754" s="2">
        <v>44331.064508090618</v>
      </c>
      <c r="C121754">
        <v>302259</v>
      </c>
      <c r="D121754">
        <v>439981</v>
      </c>
      <c r="E121754">
        <v>1</v>
      </c>
      <c r="F121754" t="s">
        <v>60</v>
      </c>
    </row>
    <row r="121755" spans="1:6" x14ac:dyDescent="0.3">
      <c r="A121755">
        <v>116009</v>
      </c>
      <c r="B121755" s="2">
        <v>44345.174540453074</v>
      </c>
      <c r="C121755">
        <v>302259</v>
      </c>
      <c r="D121755">
        <v>172251</v>
      </c>
      <c r="E121755">
        <v>4</v>
      </c>
      <c r="F121755" t="s">
        <v>60</v>
      </c>
    </row>
    <row r="121756" spans="1:6" x14ac:dyDescent="0.3">
      <c r="A121756">
        <v>120556</v>
      </c>
      <c r="B121756" s="2">
        <v>44345.931394390696</v>
      </c>
      <c r="C121756">
        <v>302259</v>
      </c>
      <c r="D121756">
        <v>231026</v>
      </c>
      <c r="E121756">
        <v>22</v>
      </c>
      <c r="F121756" t="s">
        <v>60</v>
      </c>
    </row>
    <row r="121757" spans="1:6" x14ac:dyDescent="0.3">
      <c r="A121757">
        <v>128215</v>
      </c>
      <c r="B121757" s="2">
        <v>44347.99816504855</v>
      </c>
      <c r="C121757">
        <v>302259</v>
      </c>
      <c r="D121757">
        <v>45163</v>
      </c>
      <c r="E121757">
        <v>23</v>
      </c>
      <c r="F121757" t="s">
        <v>59</v>
      </c>
    </row>
    <row r="121758" spans="1:6" x14ac:dyDescent="0.3">
      <c r="A121758">
        <v>163380</v>
      </c>
      <c r="B121758" s="2">
        <v>44358.999783171523</v>
      </c>
      <c r="C121758">
        <v>302259</v>
      </c>
      <c r="D121758">
        <v>192331</v>
      </c>
      <c r="E121758">
        <v>23</v>
      </c>
      <c r="F121758" t="s">
        <v>60</v>
      </c>
    </row>
    <row r="121759" spans="1:6" x14ac:dyDescent="0.3">
      <c r="A121759">
        <v>231331</v>
      </c>
      <c r="B121759" s="2">
        <v>44377.812080906151</v>
      </c>
      <c r="C121759">
        <v>302259</v>
      </c>
      <c r="D121759">
        <v>415952</v>
      </c>
      <c r="E121759">
        <v>19</v>
      </c>
      <c r="F121759" t="s">
        <v>59</v>
      </c>
    </row>
    <row r="121760" spans="1:6" x14ac:dyDescent="0.3">
      <c r="A121760">
        <v>246662</v>
      </c>
      <c r="B121760" s="2">
        <v>44381.957711974115</v>
      </c>
      <c r="C121760">
        <v>302259</v>
      </c>
      <c r="D121760">
        <v>68733</v>
      </c>
      <c r="E121760">
        <v>22</v>
      </c>
      <c r="F121760" t="s">
        <v>59</v>
      </c>
    </row>
    <row r="121761" spans="1:6" x14ac:dyDescent="0.3">
      <c r="A121761">
        <v>254297</v>
      </c>
      <c r="B121761" s="2">
        <v>44384.918877022654</v>
      </c>
      <c r="C121761">
        <v>302259</v>
      </c>
      <c r="D121761">
        <v>262099</v>
      </c>
      <c r="E121761">
        <v>22</v>
      </c>
      <c r="F121761" t="s">
        <v>59</v>
      </c>
    </row>
    <row r="121762" spans="1:6" x14ac:dyDescent="0.3">
      <c r="A121762">
        <v>118236</v>
      </c>
      <c r="B121762" s="2">
        <v>44345.6656407767</v>
      </c>
      <c r="C121762">
        <v>302268</v>
      </c>
      <c r="D121762">
        <v>182191</v>
      </c>
      <c r="E121762">
        <v>15</v>
      </c>
      <c r="F121762" t="s">
        <v>60</v>
      </c>
    </row>
    <row r="121763" spans="1:6" x14ac:dyDescent="0.3">
      <c r="A121763">
        <v>159404</v>
      </c>
      <c r="B121763" s="2">
        <v>44358.239333333338</v>
      </c>
      <c r="C121763">
        <v>302268</v>
      </c>
      <c r="D121763">
        <v>183565</v>
      </c>
      <c r="E121763">
        <v>5</v>
      </c>
      <c r="F121763" t="s">
        <v>60</v>
      </c>
    </row>
    <row r="121764" spans="1:6" x14ac:dyDescent="0.3">
      <c r="A121764">
        <v>188522</v>
      </c>
      <c r="B121764" s="2">
        <v>44366.115329447312</v>
      </c>
      <c r="C121764">
        <v>302268</v>
      </c>
      <c r="D121764">
        <v>76405</v>
      </c>
      <c r="E121764">
        <v>2</v>
      </c>
      <c r="F121764" t="s">
        <v>60</v>
      </c>
    </row>
    <row r="121765" spans="1:6" x14ac:dyDescent="0.3">
      <c r="A121765">
        <v>126925</v>
      </c>
      <c r="B121765" s="2">
        <v>44347.687080906144</v>
      </c>
      <c r="C121765">
        <v>302290</v>
      </c>
      <c r="D121765">
        <v>410720</v>
      </c>
      <c r="E121765">
        <v>16</v>
      </c>
      <c r="F121765" t="s">
        <v>59</v>
      </c>
    </row>
    <row r="121766" spans="1:6" x14ac:dyDescent="0.3">
      <c r="A121766">
        <v>134449</v>
      </c>
      <c r="B121766" s="2">
        <v>44350.690317152104</v>
      </c>
      <c r="C121766">
        <v>302290</v>
      </c>
      <c r="D121766">
        <v>158978</v>
      </c>
      <c r="E121766">
        <v>16</v>
      </c>
      <c r="F121766" t="s">
        <v>59</v>
      </c>
    </row>
    <row r="121767" spans="1:6" x14ac:dyDescent="0.3">
      <c r="A121767">
        <v>138523</v>
      </c>
      <c r="B121767" s="2">
        <v>44351.779313915853</v>
      </c>
      <c r="C121767">
        <v>302290</v>
      </c>
      <c r="D121767">
        <v>411922</v>
      </c>
      <c r="E121767">
        <v>18</v>
      </c>
      <c r="F121767" t="s">
        <v>60</v>
      </c>
    </row>
    <row r="121768" spans="1:6" x14ac:dyDescent="0.3">
      <c r="A121768">
        <v>144794</v>
      </c>
      <c r="B121768" s="2">
        <v>44353.327066866055</v>
      </c>
      <c r="C121768">
        <v>302290</v>
      </c>
      <c r="D121768">
        <v>470762</v>
      </c>
      <c r="E121768">
        <v>7</v>
      </c>
      <c r="F121768" t="s">
        <v>59</v>
      </c>
    </row>
    <row r="121769" spans="1:6" x14ac:dyDescent="0.3">
      <c r="A121769">
        <v>189445</v>
      </c>
      <c r="B121769" s="2">
        <v>44366.465590380569</v>
      </c>
      <c r="C121769">
        <v>302290</v>
      </c>
      <c r="D121769">
        <v>179296</v>
      </c>
      <c r="E121769">
        <v>11</v>
      </c>
      <c r="F121769" t="s">
        <v>60</v>
      </c>
    </row>
    <row r="121770" spans="1:6" x14ac:dyDescent="0.3">
      <c r="A121770">
        <v>197629</v>
      </c>
      <c r="B121770" s="2">
        <v>44368.465398058252</v>
      </c>
      <c r="C121770">
        <v>302290</v>
      </c>
      <c r="D121770">
        <v>319840</v>
      </c>
      <c r="E121770">
        <v>11</v>
      </c>
      <c r="F121770" t="s">
        <v>59</v>
      </c>
    </row>
    <row r="121771" spans="1:6" x14ac:dyDescent="0.3">
      <c r="A121771">
        <v>199616</v>
      </c>
      <c r="B121771" s="2">
        <v>44368.852129449835</v>
      </c>
      <c r="C121771">
        <v>302290</v>
      </c>
      <c r="D121771">
        <v>405774</v>
      </c>
      <c r="E121771">
        <v>20</v>
      </c>
      <c r="F121771" t="s">
        <v>59</v>
      </c>
    </row>
    <row r="121772" spans="1:6" x14ac:dyDescent="0.3">
      <c r="A121772">
        <v>36221</v>
      </c>
      <c r="B121772" s="2">
        <v>44316.654718446596</v>
      </c>
      <c r="C121772">
        <v>302313</v>
      </c>
      <c r="D121772">
        <v>347393</v>
      </c>
      <c r="E121772">
        <v>15</v>
      </c>
      <c r="F121772" t="s">
        <v>60</v>
      </c>
    </row>
    <row r="121773" spans="1:6" x14ac:dyDescent="0.3">
      <c r="A121773">
        <v>40473</v>
      </c>
      <c r="B121773" s="2">
        <v>44317.887728155336</v>
      </c>
      <c r="C121773">
        <v>302313</v>
      </c>
      <c r="D121773">
        <v>104958</v>
      </c>
      <c r="E121773">
        <v>21</v>
      </c>
      <c r="F121773" t="s">
        <v>60</v>
      </c>
    </row>
    <row r="121774" spans="1:6" x14ac:dyDescent="0.3">
      <c r="A121774">
        <v>49836</v>
      </c>
      <c r="B121774" s="2">
        <v>44322.290666666668</v>
      </c>
      <c r="C121774">
        <v>302313</v>
      </c>
      <c r="D121774">
        <v>75550</v>
      </c>
      <c r="E121774">
        <v>6</v>
      </c>
      <c r="F121774" t="s">
        <v>59</v>
      </c>
    </row>
    <row r="121775" spans="1:6" x14ac:dyDescent="0.3">
      <c r="A121775">
        <v>64368</v>
      </c>
      <c r="B121775" s="2">
        <v>44327.908763754043</v>
      </c>
      <c r="C121775">
        <v>302313</v>
      </c>
      <c r="D121775">
        <v>411922</v>
      </c>
      <c r="E121775">
        <v>21</v>
      </c>
      <c r="F121775" t="s">
        <v>59</v>
      </c>
    </row>
    <row r="121776" spans="1:6" x14ac:dyDescent="0.3">
      <c r="A121776">
        <v>65334</v>
      </c>
      <c r="B121776" s="2">
        <v>44328.627210355982</v>
      </c>
      <c r="C121776">
        <v>302313</v>
      </c>
      <c r="D121776">
        <v>112456</v>
      </c>
      <c r="E121776">
        <v>15</v>
      </c>
      <c r="F121776" t="s">
        <v>59</v>
      </c>
    </row>
    <row r="121777" spans="1:6" x14ac:dyDescent="0.3">
      <c r="A121777">
        <v>78417</v>
      </c>
      <c r="B121777" s="2">
        <v>44332.755042071192</v>
      </c>
      <c r="C121777">
        <v>302313</v>
      </c>
      <c r="D121777">
        <v>429790</v>
      </c>
      <c r="E121777">
        <v>18</v>
      </c>
      <c r="F121777" t="s">
        <v>59</v>
      </c>
    </row>
    <row r="121778" spans="1:6" x14ac:dyDescent="0.3">
      <c r="A121778">
        <v>79207</v>
      </c>
      <c r="B121778" s="2">
        <v>44332.913666666667</v>
      </c>
      <c r="C121778">
        <v>302313</v>
      </c>
      <c r="D121778">
        <v>158978</v>
      </c>
      <c r="E121778">
        <v>21</v>
      </c>
      <c r="F121778" t="s">
        <v>59</v>
      </c>
    </row>
    <row r="121779" spans="1:6" x14ac:dyDescent="0.3">
      <c r="A121779">
        <v>35695</v>
      </c>
      <c r="B121779" s="2">
        <v>44316.576644012945</v>
      </c>
      <c r="C121779">
        <v>302334</v>
      </c>
      <c r="D121779">
        <v>250679</v>
      </c>
      <c r="E121779">
        <v>13</v>
      </c>
      <c r="F121779" t="s">
        <v>60</v>
      </c>
    </row>
    <row r="121780" spans="1:6" x14ac:dyDescent="0.3">
      <c r="A121780">
        <v>87504</v>
      </c>
      <c r="B121780" s="2">
        <v>44336.791854368937</v>
      </c>
      <c r="C121780">
        <v>302334</v>
      </c>
      <c r="D121780">
        <v>21550</v>
      </c>
      <c r="E121780">
        <v>19</v>
      </c>
      <c r="F121780" t="s">
        <v>59</v>
      </c>
    </row>
    <row r="121781" spans="1:6" x14ac:dyDescent="0.3">
      <c r="A121781">
        <v>143780</v>
      </c>
      <c r="B121781" s="2">
        <v>44352.948812297735</v>
      </c>
      <c r="C121781">
        <v>302334</v>
      </c>
      <c r="D121781">
        <v>410720</v>
      </c>
      <c r="E121781">
        <v>22</v>
      </c>
      <c r="F121781" t="s">
        <v>60</v>
      </c>
    </row>
    <row r="121782" spans="1:6" x14ac:dyDescent="0.3">
      <c r="A121782">
        <v>191635</v>
      </c>
      <c r="B121782" s="2">
        <v>44366.790333333338</v>
      </c>
      <c r="C121782">
        <v>302334</v>
      </c>
      <c r="D121782">
        <v>411922</v>
      </c>
      <c r="E121782">
        <v>18</v>
      </c>
      <c r="F121782" t="s">
        <v>60</v>
      </c>
    </row>
    <row r="121783" spans="1:6" x14ac:dyDescent="0.3">
      <c r="A121783">
        <v>248339</v>
      </c>
      <c r="B121783" s="2">
        <v>44382.696385113268</v>
      </c>
      <c r="C121783">
        <v>302334</v>
      </c>
      <c r="D121783">
        <v>326622</v>
      </c>
      <c r="E121783">
        <v>16</v>
      </c>
      <c r="F121783" t="s">
        <v>59</v>
      </c>
    </row>
    <row r="121784" spans="1:6" x14ac:dyDescent="0.3">
      <c r="A121784">
        <v>275457</v>
      </c>
      <c r="B121784" s="2">
        <v>44390.880851132686</v>
      </c>
      <c r="C121784">
        <v>302334</v>
      </c>
      <c r="D121784">
        <v>303258</v>
      </c>
      <c r="E121784">
        <v>21</v>
      </c>
      <c r="F121784" t="s">
        <v>59</v>
      </c>
    </row>
    <row r="121785" spans="1:6" x14ac:dyDescent="0.3">
      <c r="A121785">
        <v>284698</v>
      </c>
      <c r="B121785" s="2">
        <v>44393.879233009713</v>
      </c>
      <c r="C121785">
        <v>302334</v>
      </c>
      <c r="D121785">
        <v>88895</v>
      </c>
      <c r="E121785">
        <v>21</v>
      </c>
      <c r="F121785" t="s">
        <v>60</v>
      </c>
    </row>
    <row r="121786" spans="1:6" x14ac:dyDescent="0.3">
      <c r="A121786">
        <v>315335</v>
      </c>
      <c r="B121786" s="2">
        <v>44402.708333333336</v>
      </c>
      <c r="C121786">
        <v>302334</v>
      </c>
      <c r="D121786">
        <v>153893</v>
      </c>
      <c r="E121786">
        <v>17</v>
      </c>
      <c r="F121786" t="s">
        <v>59</v>
      </c>
    </row>
    <row r="121787" spans="1:6" x14ac:dyDescent="0.3">
      <c r="A121787">
        <v>349378</v>
      </c>
      <c r="B121787" s="2">
        <v>44412.736838187702</v>
      </c>
      <c r="C121787">
        <v>302334</v>
      </c>
      <c r="D121787">
        <v>267896</v>
      </c>
      <c r="E121787">
        <v>17</v>
      </c>
      <c r="F121787" t="s">
        <v>59</v>
      </c>
    </row>
    <row r="121788" spans="1:6" x14ac:dyDescent="0.3">
      <c r="A121788">
        <v>400649</v>
      </c>
      <c r="B121788" s="2">
        <v>44428.6656407767</v>
      </c>
      <c r="C121788">
        <v>302334</v>
      </c>
      <c r="D121788">
        <v>182191</v>
      </c>
      <c r="E121788">
        <v>15</v>
      </c>
      <c r="F121788" t="s">
        <v>60</v>
      </c>
    </row>
    <row r="121789" spans="1:6" x14ac:dyDescent="0.3">
      <c r="A121789">
        <v>17737</v>
      </c>
      <c r="B121789" s="2">
        <v>44307.100511326862</v>
      </c>
      <c r="C121789">
        <v>302353</v>
      </c>
      <c r="D121789">
        <v>472330</v>
      </c>
      <c r="E121789">
        <v>2</v>
      </c>
      <c r="F121789" t="s">
        <v>59</v>
      </c>
    </row>
    <row r="121790" spans="1:6" x14ac:dyDescent="0.3">
      <c r="A121790">
        <v>117769</v>
      </c>
      <c r="B121790" s="2">
        <v>44345.604961165045</v>
      </c>
      <c r="C121790">
        <v>302358</v>
      </c>
      <c r="D121790">
        <v>411922</v>
      </c>
      <c r="E121790">
        <v>14</v>
      </c>
      <c r="F121790" t="s">
        <v>60</v>
      </c>
    </row>
    <row r="121791" spans="1:6" x14ac:dyDescent="0.3">
      <c r="A121791">
        <v>132477</v>
      </c>
      <c r="B121791" s="2">
        <v>44349.847679611652</v>
      </c>
      <c r="C121791">
        <v>302358</v>
      </c>
      <c r="D121791">
        <v>327968</v>
      </c>
      <c r="E121791">
        <v>20</v>
      </c>
      <c r="F121791" t="s">
        <v>59</v>
      </c>
    </row>
    <row r="121792" spans="1:6" x14ac:dyDescent="0.3">
      <c r="A121792">
        <v>141866</v>
      </c>
      <c r="B121792" s="2">
        <v>44352.64546647542</v>
      </c>
      <c r="C121792">
        <v>302358</v>
      </c>
      <c r="D121792">
        <v>347393</v>
      </c>
      <c r="E121792">
        <v>15</v>
      </c>
      <c r="F121792" t="s">
        <v>60</v>
      </c>
    </row>
    <row r="121793" spans="1:6" x14ac:dyDescent="0.3">
      <c r="A121793">
        <v>164917</v>
      </c>
      <c r="B121793" s="2">
        <v>44359.529862361524</v>
      </c>
      <c r="C121793">
        <v>302358</v>
      </c>
      <c r="D121793">
        <v>238134</v>
      </c>
      <c r="E121793">
        <v>12</v>
      </c>
      <c r="F121793" t="s">
        <v>60</v>
      </c>
    </row>
    <row r="121794" spans="1:6" x14ac:dyDescent="0.3">
      <c r="A121794">
        <v>202688</v>
      </c>
      <c r="B121794" s="2">
        <v>44369.823407766991</v>
      </c>
      <c r="C121794">
        <v>302358</v>
      </c>
      <c r="D121794">
        <v>196347</v>
      </c>
      <c r="E121794">
        <v>19</v>
      </c>
      <c r="F121794" t="s">
        <v>59</v>
      </c>
    </row>
    <row r="121795" spans="1:6" x14ac:dyDescent="0.3">
      <c r="A121795">
        <v>241832</v>
      </c>
      <c r="B121795" s="2">
        <v>44380.789427184463</v>
      </c>
      <c r="C121795">
        <v>302358</v>
      </c>
      <c r="D121795">
        <v>351192</v>
      </c>
      <c r="E121795">
        <v>18</v>
      </c>
      <c r="F121795" t="s">
        <v>60</v>
      </c>
    </row>
    <row r="121796" spans="1:6" x14ac:dyDescent="0.3">
      <c r="A121796">
        <v>245270</v>
      </c>
      <c r="B121796" s="2">
        <v>44381.689103559867</v>
      </c>
      <c r="C121796">
        <v>302358</v>
      </c>
      <c r="D121796">
        <v>149755</v>
      </c>
      <c r="E121796">
        <v>16</v>
      </c>
      <c r="F121796" t="s">
        <v>59</v>
      </c>
    </row>
    <row r="121797" spans="1:6" x14ac:dyDescent="0.3">
      <c r="A121797">
        <v>252775</v>
      </c>
      <c r="B121797" s="2">
        <v>44384.549944983817</v>
      </c>
      <c r="C121797">
        <v>302358</v>
      </c>
      <c r="D121797">
        <v>182191</v>
      </c>
      <c r="E121797">
        <v>13</v>
      </c>
      <c r="F121797" t="s">
        <v>59</v>
      </c>
    </row>
    <row r="121798" spans="1:6" x14ac:dyDescent="0.3">
      <c r="A121798">
        <v>282744</v>
      </c>
      <c r="B121798" s="2">
        <v>44393.614669902912</v>
      </c>
      <c r="C121798">
        <v>302358</v>
      </c>
      <c r="D121798">
        <v>405774</v>
      </c>
      <c r="E121798">
        <v>14</v>
      </c>
      <c r="F121798" t="s">
        <v>60</v>
      </c>
    </row>
    <row r="121799" spans="1:6" x14ac:dyDescent="0.3">
      <c r="A121799">
        <v>309076</v>
      </c>
      <c r="B121799" s="2">
        <v>44401.222999999998</v>
      </c>
      <c r="C121799">
        <v>302358</v>
      </c>
      <c r="D121799">
        <v>241927</v>
      </c>
      <c r="E121799">
        <v>5</v>
      </c>
      <c r="F121799" t="s">
        <v>60</v>
      </c>
    </row>
    <row r="121800" spans="1:6" x14ac:dyDescent="0.3">
      <c r="A121800">
        <v>349681</v>
      </c>
      <c r="B121800" s="2">
        <v>44412.76353721683</v>
      </c>
      <c r="C121800">
        <v>302358</v>
      </c>
      <c r="D121800">
        <v>125514</v>
      </c>
      <c r="E121800">
        <v>18</v>
      </c>
      <c r="F121800" t="s">
        <v>59</v>
      </c>
    </row>
    <row r="121801" spans="1:6" x14ac:dyDescent="0.3">
      <c r="A121801">
        <v>414383</v>
      </c>
      <c r="B121801" s="2">
        <v>44432.551563106797</v>
      </c>
      <c r="C121801">
        <v>302358</v>
      </c>
      <c r="D121801">
        <v>118549</v>
      </c>
      <c r="E121801">
        <v>13</v>
      </c>
      <c r="F121801" t="s">
        <v>59</v>
      </c>
    </row>
    <row r="121802" spans="1:6" x14ac:dyDescent="0.3">
      <c r="A121802">
        <v>21362</v>
      </c>
      <c r="B121802" s="2">
        <v>44309.750996763752</v>
      </c>
      <c r="C121802">
        <v>302362</v>
      </c>
      <c r="D121802">
        <v>384325</v>
      </c>
      <c r="E121802">
        <v>18</v>
      </c>
      <c r="F121802" t="s">
        <v>60</v>
      </c>
    </row>
    <row r="121803" spans="1:6" x14ac:dyDescent="0.3">
      <c r="A121803">
        <v>22023</v>
      </c>
      <c r="B121803" s="2">
        <v>44309.873974110029</v>
      </c>
      <c r="C121803">
        <v>302362</v>
      </c>
      <c r="D121803">
        <v>346056</v>
      </c>
      <c r="E121803">
        <v>20</v>
      </c>
      <c r="F121803" t="s">
        <v>60</v>
      </c>
    </row>
    <row r="121804" spans="1:6" x14ac:dyDescent="0.3">
      <c r="A121804">
        <v>25485</v>
      </c>
      <c r="B121804" s="2">
        <v>44311.008999999998</v>
      </c>
      <c r="C121804">
        <v>302362</v>
      </c>
      <c r="D121804">
        <v>463334</v>
      </c>
      <c r="E121804">
        <v>0</v>
      </c>
      <c r="F121804" t="s">
        <v>59</v>
      </c>
    </row>
    <row r="121805" spans="1:6" x14ac:dyDescent="0.3">
      <c r="A121805">
        <v>47716</v>
      </c>
      <c r="B121805" s="2">
        <v>44320.907954692557</v>
      </c>
      <c r="C121805">
        <v>302362</v>
      </c>
      <c r="D121805">
        <v>472712</v>
      </c>
      <c r="E121805">
        <v>21</v>
      </c>
      <c r="F121805" t="s">
        <v>59</v>
      </c>
    </row>
    <row r="121806" spans="1:6" x14ac:dyDescent="0.3">
      <c r="A121806">
        <v>48016</v>
      </c>
      <c r="B121806" s="2">
        <v>44321.121546925569</v>
      </c>
      <c r="C121806">
        <v>302362</v>
      </c>
      <c r="D121806">
        <v>139440</v>
      </c>
      <c r="E121806">
        <v>2</v>
      </c>
      <c r="F121806" t="s">
        <v>59</v>
      </c>
    </row>
    <row r="121807" spans="1:6" x14ac:dyDescent="0.3">
      <c r="A121807">
        <v>60541</v>
      </c>
      <c r="B121807" s="2">
        <v>44326.454880258898</v>
      </c>
      <c r="C121807">
        <v>302362</v>
      </c>
      <c r="D121807">
        <v>411922</v>
      </c>
      <c r="E121807">
        <v>10</v>
      </c>
      <c r="F121807" t="s">
        <v>59</v>
      </c>
    </row>
    <row r="121808" spans="1:6" x14ac:dyDescent="0.3">
      <c r="A121808">
        <v>61988</v>
      </c>
      <c r="B121808" s="2">
        <v>44326.869119741103</v>
      </c>
      <c r="C121808">
        <v>302362</v>
      </c>
      <c r="D121808">
        <v>100603</v>
      </c>
      <c r="E121808">
        <v>20</v>
      </c>
      <c r="F121808" t="s">
        <v>59</v>
      </c>
    </row>
    <row r="121809" spans="1:6" x14ac:dyDescent="0.3">
      <c r="A121809">
        <v>79565</v>
      </c>
      <c r="B121809" s="2">
        <v>44333.110220064722</v>
      </c>
      <c r="C121809">
        <v>302362</v>
      </c>
      <c r="D121809">
        <v>370651</v>
      </c>
      <c r="E121809">
        <v>2</v>
      </c>
      <c r="F121809" t="s">
        <v>59</v>
      </c>
    </row>
    <row r="121810" spans="1:6" x14ac:dyDescent="0.3">
      <c r="A121810">
        <v>85392</v>
      </c>
      <c r="B121810" s="2">
        <v>44335.799540453074</v>
      </c>
      <c r="C121810">
        <v>302362</v>
      </c>
      <c r="D121810">
        <v>284325</v>
      </c>
      <c r="E121810">
        <v>19</v>
      </c>
      <c r="F121810" t="s">
        <v>59</v>
      </c>
    </row>
    <row r="121811" spans="1:6" x14ac:dyDescent="0.3">
      <c r="A121811">
        <v>99022</v>
      </c>
      <c r="B121811" s="2">
        <v>44339.717016181232</v>
      </c>
      <c r="C121811">
        <v>302362</v>
      </c>
      <c r="D121811">
        <v>325852</v>
      </c>
      <c r="E121811">
        <v>17</v>
      </c>
      <c r="F121811" t="s">
        <v>59</v>
      </c>
    </row>
    <row r="121812" spans="1:6" x14ac:dyDescent="0.3">
      <c r="A121812">
        <v>108171</v>
      </c>
      <c r="B121812" s="2">
        <v>44342.916045307444</v>
      </c>
      <c r="C121812">
        <v>302362</v>
      </c>
      <c r="D121812">
        <v>250679</v>
      </c>
      <c r="E121812">
        <v>21</v>
      </c>
      <c r="F121812" t="s">
        <v>59</v>
      </c>
    </row>
    <row r="121813" spans="1:6" x14ac:dyDescent="0.3">
      <c r="A121813">
        <v>140905</v>
      </c>
      <c r="B121813" s="2">
        <v>44352.454023865474</v>
      </c>
      <c r="C121813">
        <v>302362</v>
      </c>
      <c r="D121813">
        <v>137327</v>
      </c>
      <c r="E121813">
        <v>10</v>
      </c>
      <c r="F121813" t="s">
        <v>60</v>
      </c>
    </row>
    <row r="121814" spans="1:6" x14ac:dyDescent="0.3">
      <c r="A121814">
        <v>146446</v>
      </c>
      <c r="B121814" s="2">
        <v>44353.739669902912</v>
      </c>
      <c r="C121814">
        <v>302362</v>
      </c>
      <c r="D121814">
        <v>153893</v>
      </c>
      <c r="E121814">
        <v>17</v>
      </c>
      <c r="F121814" t="s">
        <v>59</v>
      </c>
    </row>
    <row r="121815" spans="1:6" x14ac:dyDescent="0.3">
      <c r="A121815">
        <v>168066</v>
      </c>
      <c r="B121815" s="2">
        <v>44359.98425244911</v>
      </c>
      <c r="C121815">
        <v>302362</v>
      </c>
      <c r="D121815">
        <v>105200</v>
      </c>
      <c r="E121815">
        <v>23</v>
      </c>
      <c r="F121815" t="s">
        <v>60</v>
      </c>
    </row>
    <row r="121816" spans="1:6" x14ac:dyDescent="0.3">
      <c r="A121816">
        <v>169327</v>
      </c>
      <c r="B121816" s="2">
        <v>44360.387798699914</v>
      </c>
      <c r="C121816">
        <v>302362</v>
      </c>
      <c r="D121816">
        <v>156268</v>
      </c>
      <c r="E121816">
        <v>9</v>
      </c>
      <c r="F121816" t="s">
        <v>59</v>
      </c>
    </row>
    <row r="121817" spans="1:6" x14ac:dyDescent="0.3">
      <c r="A121817">
        <v>196190</v>
      </c>
      <c r="B121817" s="2">
        <v>44367.805999999997</v>
      </c>
      <c r="C121817">
        <v>302362</v>
      </c>
      <c r="D121817">
        <v>158978</v>
      </c>
      <c r="E121817">
        <v>19</v>
      </c>
      <c r="F121817" t="s">
        <v>59</v>
      </c>
    </row>
    <row r="121818" spans="1:6" x14ac:dyDescent="0.3">
      <c r="A121818">
        <v>20979</v>
      </c>
      <c r="B121818" s="2">
        <v>44309.635999999999</v>
      </c>
      <c r="C121818">
        <v>302416</v>
      </c>
      <c r="D121818">
        <v>81226</v>
      </c>
      <c r="E121818">
        <v>15</v>
      </c>
      <c r="F121818" t="s">
        <v>60</v>
      </c>
    </row>
    <row r="121819" spans="1:6" x14ac:dyDescent="0.3">
      <c r="A121819">
        <v>42060</v>
      </c>
      <c r="B121819" s="2">
        <v>44318.620807519757</v>
      </c>
      <c r="C121819">
        <v>302416</v>
      </c>
      <c r="D121819">
        <v>182191</v>
      </c>
      <c r="E121819">
        <v>14</v>
      </c>
      <c r="F121819" t="s">
        <v>59</v>
      </c>
    </row>
    <row r="121820" spans="1:6" x14ac:dyDescent="0.3">
      <c r="A121820">
        <v>45724</v>
      </c>
      <c r="B121820" s="2">
        <v>44319.950025889964</v>
      </c>
      <c r="C121820">
        <v>302416</v>
      </c>
      <c r="D121820">
        <v>473323</v>
      </c>
      <c r="E121820">
        <v>22</v>
      </c>
      <c r="F121820" t="s">
        <v>59</v>
      </c>
    </row>
    <row r="121821" spans="1:6" x14ac:dyDescent="0.3">
      <c r="A121821">
        <v>62141</v>
      </c>
      <c r="B121821" s="2">
        <v>44326.925754045311</v>
      </c>
      <c r="C121821">
        <v>302416</v>
      </c>
      <c r="D121821">
        <v>158978</v>
      </c>
      <c r="E121821">
        <v>22</v>
      </c>
      <c r="F121821" t="s">
        <v>59</v>
      </c>
    </row>
    <row r="121822" spans="1:6" x14ac:dyDescent="0.3">
      <c r="A121822">
        <v>73831</v>
      </c>
      <c r="B121822" s="2">
        <v>44331.618310679609</v>
      </c>
      <c r="C121822">
        <v>302416</v>
      </c>
      <c r="D121822">
        <v>347008</v>
      </c>
      <c r="E121822">
        <v>14</v>
      </c>
      <c r="F121822" t="s">
        <v>60</v>
      </c>
    </row>
    <row r="121823" spans="1:6" x14ac:dyDescent="0.3">
      <c r="A121823">
        <v>115700</v>
      </c>
      <c r="B121823" s="2">
        <v>44345.058440129447</v>
      </c>
      <c r="C121823">
        <v>302416</v>
      </c>
      <c r="D121823">
        <v>474478</v>
      </c>
      <c r="E121823">
        <v>1</v>
      </c>
      <c r="F121823" t="s">
        <v>60</v>
      </c>
    </row>
    <row r="121824" spans="1:6" x14ac:dyDescent="0.3">
      <c r="A121824">
        <v>159204</v>
      </c>
      <c r="B121824" s="2">
        <v>44358.0260776699</v>
      </c>
      <c r="C121824">
        <v>302416</v>
      </c>
      <c r="D121824">
        <v>432277</v>
      </c>
      <c r="E121824">
        <v>0</v>
      </c>
      <c r="F121824" t="s">
        <v>60</v>
      </c>
    </row>
    <row r="121825" spans="1:6" x14ac:dyDescent="0.3">
      <c r="A121825">
        <v>242381</v>
      </c>
      <c r="B121825" s="2">
        <v>44380.854556634302</v>
      </c>
      <c r="C121825">
        <v>302416</v>
      </c>
      <c r="D121825">
        <v>308537</v>
      </c>
      <c r="E121825">
        <v>20</v>
      </c>
      <c r="F121825" t="s">
        <v>60</v>
      </c>
    </row>
    <row r="121826" spans="1:6" x14ac:dyDescent="0.3">
      <c r="A121826">
        <v>270933</v>
      </c>
      <c r="B121826" s="2">
        <v>44389.629637540456</v>
      </c>
      <c r="C121826">
        <v>302416</v>
      </c>
      <c r="D121826">
        <v>324951</v>
      </c>
      <c r="E121826">
        <v>15</v>
      </c>
      <c r="F121826" t="s">
        <v>59</v>
      </c>
    </row>
    <row r="121827" spans="1:6" x14ac:dyDescent="0.3">
      <c r="A121827">
        <v>272862</v>
      </c>
      <c r="B121827" s="2">
        <v>44390.011514563106</v>
      </c>
      <c r="C121827">
        <v>302416</v>
      </c>
      <c r="D121827">
        <v>81861</v>
      </c>
      <c r="E121827">
        <v>0</v>
      </c>
      <c r="F121827" t="s">
        <v>59</v>
      </c>
    </row>
    <row r="121828" spans="1:6" x14ac:dyDescent="0.3">
      <c r="A121828">
        <v>55307</v>
      </c>
      <c r="B121828" s="2">
        <v>44324.605182042906</v>
      </c>
      <c r="C121828">
        <v>302421</v>
      </c>
      <c r="D121828">
        <v>411922</v>
      </c>
      <c r="E121828">
        <v>14</v>
      </c>
      <c r="F121828" t="s">
        <v>60</v>
      </c>
    </row>
    <row r="121829" spans="1:6" x14ac:dyDescent="0.3">
      <c r="A121829">
        <v>82001</v>
      </c>
      <c r="B121829" s="2">
        <v>44334.569362459544</v>
      </c>
      <c r="C121829">
        <v>302421</v>
      </c>
      <c r="D121829">
        <v>436838</v>
      </c>
      <c r="E121829">
        <v>13</v>
      </c>
      <c r="F121829" t="s">
        <v>59</v>
      </c>
    </row>
    <row r="121830" spans="1:6" x14ac:dyDescent="0.3">
      <c r="A121830">
        <v>103602</v>
      </c>
      <c r="B121830" s="2">
        <v>44341.433440129447</v>
      </c>
      <c r="C121830">
        <v>302421</v>
      </c>
      <c r="D121830">
        <v>42705</v>
      </c>
      <c r="E121830">
        <v>10</v>
      </c>
      <c r="F121830" t="s">
        <v>59</v>
      </c>
    </row>
    <row r="121831" spans="1:6" x14ac:dyDescent="0.3">
      <c r="A121831">
        <v>103853</v>
      </c>
      <c r="B121831" s="2">
        <v>44341.540236245957</v>
      </c>
      <c r="C121831">
        <v>302421</v>
      </c>
      <c r="D121831">
        <v>217497</v>
      </c>
      <c r="E121831">
        <v>12</v>
      </c>
      <c r="F121831" t="s">
        <v>59</v>
      </c>
    </row>
    <row r="121832" spans="1:6" x14ac:dyDescent="0.3">
      <c r="A121832">
        <v>138050</v>
      </c>
      <c r="B121832" s="2">
        <v>44351.726320388349</v>
      </c>
      <c r="C121832">
        <v>302421</v>
      </c>
      <c r="D121832">
        <v>250679</v>
      </c>
      <c r="E121832">
        <v>17</v>
      </c>
      <c r="F121832" t="s">
        <v>60</v>
      </c>
    </row>
    <row r="121833" spans="1:6" x14ac:dyDescent="0.3">
      <c r="A121833">
        <v>155681</v>
      </c>
      <c r="B121833" s="2">
        <v>44356.847679611652</v>
      </c>
      <c r="C121833">
        <v>302421</v>
      </c>
      <c r="D121833">
        <v>294042</v>
      </c>
      <c r="E121833">
        <v>20</v>
      </c>
      <c r="F121833" t="s">
        <v>59</v>
      </c>
    </row>
    <row r="121834" spans="1:6" x14ac:dyDescent="0.3">
      <c r="A121834">
        <v>189590</v>
      </c>
      <c r="B121834" s="2">
        <v>44366.51060518204</v>
      </c>
      <c r="C121834">
        <v>302421</v>
      </c>
      <c r="D121834">
        <v>180092</v>
      </c>
      <c r="E121834">
        <v>12</v>
      </c>
      <c r="F121834" t="s">
        <v>60</v>
      </c>
    </row>
    <row r="121835" spans="1:6" x14ac:dyDescent="0.3">
      <c r="A121835">
        <v>190945</v>
      </c>
      <c r="B121835" s="2">
        <v>44366.706902912621</v>
      </c>
      <c r="C121835">
        <v>302421</v>
      </c>
      <c r="D121835">
        <v>21760</v>
      </c>
      <c r="E121835">
        <v>16</v>
      </c>
      <c r="F121835" t="s">
        <v>60</v>
      </c>
    </row>
    <row r="121836" spans="1:6" x14ac:dyDescent="0.3">
      <c r="A121836">
        <v>207033</v>
      </c>
      <c r="B121836" s="2">
        <v>44371.51758252427</v>
      </c>
      <c r="C121836">
        <v>302421</v>
      </c>
      <c r="D121836">
        <v>266419</v>
      </c>
      <c r="E121836">
        <v>12</v>
      </c>
      <c r="F121836" t="s">
        <v>59</v>
      </c>
    </row>
    <row r="121837" spans="1:6" x14ac:dyDescent="0.3">
      <c r="A121837">
        <v>219650</v>
      </c>
      <c r="B121837" s="2">
        <v>44374.488456310683</v>
      </c>
      <c r="C121837">
        <v>302421</v>
      </c>
      <c r="D121837">
        <v>180863</v>
      </c>
      <c r="E121837">
        <v>11</v>
      </c>
      <c r="F121837" t="s">
        <v>59</v>
      </c>
    </row>
    <row r="121838" spans="1:6" x14ac:dyDescent="0.3">
      <c r="A121838">
        <v>223309</v>
      </c>
      <c r="B121838" s="2">
        <v>44375.386514563106</v>
      </c>
      <c r="C121838">
        <v>302421</v>
      </c>
      <c r="D121838">
        <v>51416</v>
      </c>
      <c r="E121838">
        <v>9</v>
      </c>
      <c r="F121838" t="s">
        <v>59</v>
      </c>
    </row>
    <row r="121839" spans="1:6" x14ac:dyDescent="0.3">
      <c r="A121839">
        <v>262239</v>
      </c>
      <c r="B121839" s="2">
        <v>44387.493310679609</v>
      </c>
      <c r="C121839">
        <v>302421</v>
      </c>
      <c r="D121839">
        <v>351192</v>
      </c>
      <c r="E121839">
        <v>11</v>
      </c>
      <c r="F121839" t="s">
        <v>60</v>
      </c>
    </row>
    <row r="121840" spans="1:6" x14ac:dyDescent="0.3">
      <c r="A121840">
        <v>269297</v>
      </c>
      <c r="B121840" s="2">
        <v>44388.8800420712</v>
      </c>
      <c r="C121840">
        <v>302421</v>
      </c>
      <c r="D121840">
        <v>347393</v>
      </c>
      <c r="E121840">
        <v>21</v>
      </c>
      <c r="F121840" t="s">
        <v>59</v>
      </c>
    </row>
    <row r="121841" spans="1:6" x14ac:dyDescent="0.3">
      <c r="A121841">
        <v>308763</v>
      </c>
      <c r="B121841" s="2">
        <v>44401.09265419477</v>
      </c>
      <c r="C121841">
        <v>302421</v>
      </c>
      <c r="D121841">
        <v>158978</v>
      </c>
      <c r="E121841">
        <v>2</v>
      </c>
      <c r="F121841" t="s">
        <v>60</v>
      </c>
    </row>
    <row r="121842" spans="1:6" x14ac:dyDescent="0.3">
      <c r="A121842">
        <v>152179</v>
      </c>
      <c r="B121842" s="2">
        <v>44355.753423948219</v>
      </c>
      <c r="C121842">
        <v>302430</v>
      </c>
      <c r="D121842">
        <v>357547</v>
      </c>
      <c r="E121842">
        <v>18</v>
      </c>
      <c r="F121842" t="s">
        <v>59</v>
      </c>
    </row>
    <row r="121843" spans="1:6" x14ac:dyDescent="0.3">
      <c r="A121843">
        <v>158373</v>
      </c>
      <c r="B121843" s="2">
        <v>44357.819766990287</v>
      </c>
      <c r="C121843">
        <v>302430</v>
      </c>
      <c r="D121843">
        <v>31302</v>
      </c>
      <c r="E121843">
        <v>19</v>
      </c>
      <c r="F121843" t="s">
        <v>59</v>
      </c>
    </row>
    <row r="121844" spans="1:6" x14ac:dyDescent="0.3">
      <c r="A121844">
        <v>168682</v>
      </c>
      <c r="B121844" s="2">
        <v>44360.181218909267</v>
      </c>
      <c r="C121844">
        <v>302430</v>
      </c>
      <c r="D121844">
        <v>380039</v>
      </c>
      <c r="E121844">
        <v>4</v>
      </c>
      <c r="F121844" t="s">
        <v>59</v>
      </c>
    </row>
    <row r="121845" spans="1:6" x14ac:dyDescent="0.3">
      <c r="A121845">
        <v>185230</v>
      </c>
      <c r="B121845" s="2">
        <v>44365.620737864076</v>
      </c>
      <c r="C121845">
        <v>302430</v>
      </c>
      <c r="D121845">
        <v>144803</v>
      </c>
      <c r="E121845">
        <v>14</v>
      </c>
      <c r="F121845" t="s">
        <v>60</v>
      </c>
    </row>
    <row r="121846" spans="1:6" x14ac:dyDescent="0.3">
      <c r="A121846">
        <v>187447</v>
      </c>
      <c r="B121846" s="2">
        <v>44365.866692556629</v>
      </c>
      <c r="C121846">
        <v>302430</v>
      </c>
      <c r="D121846">
        <v>78899</v>
      </c>
      <c r="E121846">
        <v>20</v>
      </c>
      <c r="F121846" t="s">
        <v>60</v>
      </c>
    </row>
    <row r="121847" spans="1:6" x14ac:dyDescent="0.3">
      <c r="A121847">
        <v>230292</v>
      </c>
      <c r="B121847" s="2">
        <v>44377.666045307444</v>
      </c>
      <c r="C121847">
        <v>302430</v>
      </c>
      <c r="D121847">
        <v>411922</v>
      </c>
      <c r="E121847">
        <v>15</v>
      </c>
      <c r="F121847" t="s">
        <v>59</v>
      </c>
    </row>
    <row r="121848" spans="1:6" x14ac:dyDescent="0.3">
      <c r="A121848">
        <v>306990</v>
      </c>
      <c r="B121848" s="2">
        <v>44400.721061488672</v>
      </c>
      <c r="C121848">
        <v>302430</v>
      </c>
      <c r="D121848">
        <v>376706</v>
      </c>
      <c r="E121848">
        <v>17</v>
      </c>
      <c r="F121848" t="s">
        <v>60</v>
      </c>
    </row>
    <row r="121849" spans="1:6" x14ac:dyDescent="0.3">
      <c r="A121849">
        <v>329712</v>
      </c>
      <c r="B121849" s="2">
        <v>44407.586757281548</v>
      </c>
      <c r="C121849">
        <v>302430</v>
      </c>
      <c r="D121849">
        <v>118549</v>
      </c>
      <c r="E121849">
        <v>14</v>
      </c>
      <c r="F121849" t="s">
        <v>60</v>
      </c>
    </row>
    <row r="121850" spans="1:6" x14ac:dyDescent="0.3">
      <c r="A121850">
        <v>347065</v>
      </c>
      <c r="B121850" s="2">
        <v>44411.772841423946</v>
      </c>
      <c r="C121850">
        <v>302430</v>
      </c>
      <c r="D121850">
        <v>347008</v>
      </c>
      <c r="E121850">
        <v>18</v>
      </c>
      <c r="F121850" t="s">
        <v>59</v>
      </c>
    </row>
    <row r="121851" spans="1:6" x14ac:dyDescent="0.3">
      <c r="A121851">
        <v>348927</v>
      </c>
      <c r="B121851" s="2">
        <v>44412.683844660191</v>
      </c>
      <c r="C121851">
        <v>302430</v>
      </c>
      <c r="D121851">
        <v>287170</v>
      </c>
      <c r="E121851">
        <v>16</v>
      </c>
      <c r="F121851" t="s">
        <v>59</v>
      </c>
    </row>
    <row r="121852" spans="1:6" x14ac:dyDescent="0.3">
      <c r="A121852">
        <v>374980</v>
      </c>
      <c r="B121852" s="2">
        <v>44420.40390938511</v>
      </c>
      <c r="C121852">
        <v>302430</v>
      </c>
      <c r="D121852">
        <v>254768</v>
      </c>
      <c r="E121852">
        <v>9</v>
      </c>
      <c r="F121852" t="s">
        <v>59</v>
      </c>
    </row>
    <row r="121853" spans="1:6" x14ac:dyDescent="0.3">
      <c r="A121853">
        <v>376787</v>
      </c>
      <c r="B121853" s="2">
        <v>44420.865074433656</v>
      </c>
      <c r="C121853">
        <v>302430</v>
      </c>
      <c r="D121853">
        <v>121652</v>
      </c>
      <c r="E121853">
        <v>20</v>
      </c>
      <c r="F121853" t="s">
        <v>59</v>
      </c>
    </row>
    <row r="121854" spans="1:6" x14ac:dyDescent="0.3">
      <c r="A121854">
        <v>12227</v>
      </c>
      <c r="B121854" s="2">
        <v>44303.067873165077</v>
      </c>
      <c r="C121854">
        <v>302452</v>
      </c>
      <c r="D121854">
        <v>200498</v>
      </c>
      <c r="E121854">
        <v>1</v>
      </c>
      <c r="F121854" t="s">
        <v>60</v>
      </c>
    </row>
    <row r="121855" spans="1:6" x14ac:dyDescent="0.3">
      <c r="A121855">
        <v>120857</v>
      </c>
      <c r="B121855" s="2">
        <v>44346.037965025789</v>
      </c>
      <c r="C121855">
        <v>302491</v>
      </c>
      <c r="D121855">
        <v>394819</v>
      </c>
      <c r="E121855">
        <v>0</v>
      </c>
      <c r="F121855" t="s">
        <v>59</v>
      </c>
    </row>
    <row r="121856" spans="1:6" x14ac:dyDescent="0.3">
      <c r="A121856">
        <v>178590</v>
      </c>
      <c r="B121856" s="2">
        <v>44363.53214563107</v>
      </c>
      <c r="C121856">
        <v>302491</v>
      </c>
      <c r="D121856">
        <v>202914</v>
      </c>
      <c r="E121856">
        <v>12</v>
      </c>
      <c r="F121856" t="s">
        <v>59</v>
      </c>
    </row>
    <row r="121857" spans="1:6" x14ac:dyDescent="0.3">
      <c r="A121857">
        <v>218195</v>
      </c>
      <c r="B121857" s="2">
        <v>44373.98</v>
      </c>
      <c r="C121857">
        <v>302491</v>
      </c>
      <c r="D121857">
        <v>182191</v>
      </c>
      <c r="E121857">
        <v>23</v>
      </c>
      <c r="F121857" t="s">
        <v>60</v>
      </c>
    </row>
    <row r="121858" spans="1:6" x14ac:dyDescent="0.3">
      <c r="A121858">
        <v>226444</v>
      </c>
      <c r="B121858" s="2">
        <v>44376.483601941749</v>
      </c>
      <c r="C121858">
        <v>302491</v>
      </c>
      <c r="D121858">
        <v>45364</v>
      </c>
      <c r="E121858">
        <v>11</v>
      </c>
      <c r="F121858" t="s">
        <v>59</v>
      </c>
    </row>
    <row r="121859" spans="1:6" x14ac:dyDescent="0.3">
      <c r="A121859">
        <v>252736</v>
      </c>
      <c r="B121859" s="2">
        <v>44384.535381877024</v>
      </c>
      <c r="C121859">
        <v>302491</v>
      </c>
      <c r="D121859">
        <v>328371</v>
      </c>
      <c r="E121859">
        <v>12</v>
      </c>
      <c r="F121859" t="s">
        <v>59</v>
      </c>
    </row>
    <row r="121860" spans="1:6" x14ac:dyDescent="0.3">
      <c r="A121860">
        <v>263879</v>
      </c>
      <c r="B121860" s="2">
        <v>44387.726320388349</v>
      </c>
      <c r="C121860">
        <v>302491</v>
      </c>
      <c r="D121860">
        <v>179296</v>
      </c>
      <c r="E121860">
        <v>17</v>
      </c>
      <c r="F121860" t="s">
        <v>60</v>
      </c>
    </row>
    <row r="121861" spans="1:6" x14ac:dyDescent="0.3">
      <c r="A121861">
        <v>273059</v>
      </c>
      <c r="B121861" s="2">
        <v>44390.269</v>
      </c>
      <c r="C121861">
        <v>302491</v>
      </c>
      <c r="D121861">
        <v>230507</v>
      </c>
      <c r="E121861">
        <v>6</v>
      </c>
      <c r="F121861" t="s">
        <v>59</v>
      </c>
    </row>
    <row r="121862" spans="1:6" x14ac:dyDescent="0.3">
      <c r="A121862">
        <v>345022</v>
      </c>
      <c r="B121862" s="2">
        <v>44410.979961165045</v>
      </c>
      <c r="C121862">
        <v>302505</v>
      </c>
      <c r="D121862">
        <v>473233</v>
      </c>
      <c r="E121862">
        <v>23</v>
      </c>
      <c r="F121862" t="s">
        <v>59</v>
      </c>
    </row>
    <row r="121863" spans="1:6" x14ac:dyDescent="0.3">
      <c r="A121863">
        <v>377498</v>
      </c>
      <c r="B121863" s="2">
        <v>44421.145666666664</v>
      </c>
      <c r="C121863">
        <v>302505</v>
      </c>
      <c r="D121863">
        <v>10148</v>
      </c>
      <c r="E121863">
        <v>3</v>
      </c>
      <c r="F121863" t="s">
        <v>60</v>
      </c>
    </row>
    <row r="121864" spans="1:6" x14ac:dyDescent="0.3">
      <c r="A121864">
        <v>379833</v>
      </c>
      <c r="B121864" s="2">
        <v>44421.832711974108</v>
      </c>
      <c r="C121864">
        <v>302505</v>
      </c>
      <c r="D121864">
        <v>66215</v>
      </c>
      <c r="E121864">
        <v>19</v>
      </c>
      <c r="F121864" t="s">
        <v>60</v>
      </c>
    </row>
    <row r="121865" spans="1:6" x14ac:dyDescent="0.3">
      <c r="A121865">
        <v>384811</v>
      </c>
      <c r="B121865" s="2">
        <v>44422.887728155336</v>
      </c>
      <c r="C121865">
        <v>302505</v>
      </c>
      <c r="D121865">
        <v>154256</v>
      </c>
      <c r="E121865">
        <v>21</v>
      </c>
      <c r="F121865" t="s">
        <v>60</v>
      </c>
    </row>
    <row r="121866" spans="1:6" x14ac:dyDescent="0.3">
      <c r="A121866">
        <v>10381</v>
      </c>
      <c r="B121866" s="2">
        <v>44301.554394822007</v>
      </c>
      <c r="C121866">
        <v>302574</v>
      </c>
      <c r="D121866">
        <v>227775</v>
      </c>
      <c r="E121866">
        <v>13</v>
      </c>
      <c r="F121866" t="s">
        <v>59</v>
      </c>
    </row>
    <row r="121867" spans="1:6" x14ac:dyDescent="0.3">
      <c r="A121867">
        <v>16055</v>
      </c>
      <c r="B121867" s="2">
        <v>44305.641773462783</v>
      </c>
      <c r="C121867">
        <v>302574</v>
      </c>
      <c r="D121867">
        <v>96200</v>
      </c>
      <c r="E121867">
        <v>15</v>
      </c>
      <c r="F121867" t="s">
        <v>59</v>
      </c>
    </row>
    <row r="121868" spans="1:6" x14ac:dyDescent="0.3">
      <c r="A121868">
        <v>114054</v>
      </c>
      <c r="B121868" s="2">
        <v>44344.788213592234</v>
      </c>
      <c r="C121868">
        <v>302616</v>
      </c>
      <c r="D121868">
        <v>171935</v>
      </c>
      <c r="E121868">
        <v>18</v>
      </c>
      <c r="F121868" t="s">
        <v>60</v>
      </c>
    </row>
    <row r="121869" spans="1:6" x14ac:dyDescent="0.3">
      <c r="A121869">
        <v>120850</v>
      </c>
      <c r="B121869" s="2">
        <v>44346.037404530747</v>
      </c>
      <c r="C121869">
        <v>302616</v>
      </c>
      <c r="D121869">
        <v>4199</v>
      </c>
      <c r="E121869">
        <v>0</v>
      </c>
      <c r="F121869" t="s">
        <v>59</v>
      </c>
    </row>
    <row r="121870" spans="1:6" x14ac:dyDescent="0.3">
      <c r="A121870">
        <v>124597</v>
      </c>
      <c r="B121870" s="2">
        <v>44346.841999999997</v>
      </c>
      <c r="C121870">
        <v>302616</v>
      </c>
      <c r="D121870">
        <v>158978</v>
      </c>
      <c r="E121870">
        <v>20</v>
      </c>
      <c r="F121870" t="s">
        <v>59</v>
      </c>
    </row>
    <row r="121871" spans="1:6" x14ac:dyDescent="0.3">
      <c r="A121871">
        <v>132654</v>
      </c>
      <c r="B121871" s="2">
        <v>44349.883999999998</v>
      </c>
      <c r="C121871">
        <v>302616</v>
      </c>
      <c r="D121871">
        <v>28081</v>
      </c>
      <c r="E121871">
        <v>21</v>
      </c>
      <c r="F121871" t="s">
        <v>59</v>
      </c>
    </row>
    <row r="121872" spans="1:6" x14ac:dyDescent="0.3">
      <c r="A121872">
        <v>143711</v>
      </c>
      <c r="B121872" s="2">
        <v>44352.933844660198</v>
      </c>
      <c r="C121872">
        <v>302616</v>
      </c>
      <c r="D121872">
        <v>154256</v>
      </c>
      <c r="E121872">
        <v>22</v>
      </c>
      <c r="F121872" t="s">
        <v>60</v>
      </c>
    </row>
    <row r="121873" spans="1:6" x14ac:dyDescent="0.3">
      <c r="A121873">
        <v>166233</v>
      </c>
      <c r="B121873" s="2">
        <v>44359.713779935279</v>
      </c>
      <c r="C121873">
        <v>302616</v>
      </c>
      <c r="D121873">
        <v>21760</v>
      </c>
      <c r="E121873">
        <v>17</v>
      </c>
      <c r="F121873" t="s">
        <v>60</v>
      </c>
    </row>
    <row r="121874" spans="1:6" x14ac:dyDescent="0.3">
      <c r="A121874">
        <v>200853</v>
      </c>
      <c r="B121874" s="2">
        <v>44369.457000000002</v>
      </c>
      <c r="C121874">
        <v>302616</v>
      </c>
      <c r="D121874">
        <v>327633</v>
      </c>
      <c r="E121874">
        <v>10</v>
      </c>
      <c r="F121874" t="s">
        <v>59</v>
      </c>
    </row>
    <row r="121875" spans="1:6" x14ac:dyDescent="0.3">
      <c r="A121875">
        <v>224917</v>
      </c>
      <c r="B121875" s="2">
        <v>44375.810058252428</v>
      </c>
      <c r="C121875">
        <v>302694</v>
      </c>
      <c r="D121875">
        <v>182191</v>
      </c>
      <c r="E121875">
        <v>19</v>
      </c>
      <c r="F121875" t="s">
        <v>59</v>
      </c>
    </row>
    <row r="121876" spans="1:6" x14ac:dyDescent="0.3">
      <c r="A121876">
        <v>228467</v>
      </c>
      <c r="B121876" s="2">
        <v>44376.835948220061</v>
      </c>
      <c r="C121876">
        <v>302694</v>
      </c>
      <c r="D121876">
        <v>217497</v>
      </c>
      <c r="E121876">
        <v>20</v>
      </c>
      <c r="F121876" t="s">
        <v>59</v>
      </c>
    </row>
    <row r="121877" spans="1:6" x14ac:dyDescent="0.3">
      <c r="A121877">
        <v>240767</v>
      </c>
      <c r="B121877" s="2">
        <v>44380.65416425062</v>
      </c>
      <c r="C121877">
        <v>302694</v>
      </c>
      <c r="D121877">
        <v>118549</v>
      </c>
      <c r="E121877">
        <v>15</v>
      </c>
      <c r="F121877" t="s">
        <v>60</v>
      </c>
    </row>
    <row r="121878" spans="1:6" x14ac:dyDescent="0.3">
      <c r="A121878">
        <v>277898</v>
      </c>
      <c r="B121878" s="2">
        <v>44391.821385113268</v>
      </c>
      <c r="C121878">
        <v>302694</v>
      </c>
      <c r="D121878">
        <v>411922</v>
      </c>
      <c r="E121878">
        <v>19</v>
      </c>
      <c r="F121878" t="s">
        <v>59</v>
      </c>
    </row>
    <row r="121879" spans="1:6" x14ac:dyDescent="0.3">
      <c r="A121879">
        <v>298831</v>
      </c>
      <c r="B121879" s="2">
        <v>44398.024666666664</v>
      </c>
      <c r="C121879">
        <v>302694</v>
      </c>
      <c r="D121879">
        <v>169042</v>
      </c>
      <c r="E121879">
        <v>0</v>
      </c>
      <c r="F121879" t="s">
        <v>59</v>
      </c>
    </row>
    <row r="121880" spans="1:6" x14ac:dyDescent="0.3">
      <c r="A121880">
        <v>309116</v>
      </c>
      <c r="B121880" s="2">
        <v>44401.235297708059</v>
      </c>
      <c r="C121880">
        <v>302694</v>
      </c>
      <c r="D121880">
        <v>221600</v>
      </c>
      <c r="E121880">
        <v>5</v>
      </c>
      <c r="F121880" t="s">
        <v>60</v>
      </c>
    </row>
    <row r="121881" spans="1:6" x14ac:dyDescent="0.3">
      <c r="A121881">
        <v>334640</v>
      </c>
      <c r="B121881" s="2">
        <v>44408.557631067961</v>
      </c>
      <c r="C121881">
        <v>302694</v>
      </c>
      <c r="D121881">
        <v>245484</v>
      </c>
      <c r="E121881">
        <v>13</v>
      </c>
      <c r="F121881" t="s">
        <v>60</v>
      </c>
    </row>
    <row r="121882" spans="1:6" x14ac:dyDescent="0.3">
      <c r="A121882">
        <v>361203</v>
      </c>
      <c r="B121882" s="2">
        <v>44415.792258899673</v>
      </c>
      <c r="C121882">
        <v>302694</v>
      </c>
      <c r="D121882">
        <v>73643</v>
      </c>
      <c r="E121882">
        <v>19</v>
      </c>
      <c r="F121882" t="s">
        <v>60</v>
      </c>
    </row>
    <row r="121883" spans="1:6" x14ac:dyDescent="0.3">
      <c r="A121883">
        <v>409508</v>
      </c>
      <c r="B121883" s="2">
        <v>44430.708116504851</v>
      </c>
      <c r="C121883">
        <v>302694</v>
      </c>
      <c r="D121883">
        <v>230507</v>
      </c>
      <c r="E121883">
        <v>16</v>
      </c>
      <c r="F121883" t="s">
        <v>59</v>
      </c>
    </row>
    <row r="121884" spans="1:6" x14ac:dyDescent="0.3">
      <c r="A121884">
        <v>416005</v>
      </c>
      <c r="B121884" s="2">
        <v>44433.290640776693</v>
      </c>
      <c r="C121884">
        <v>302694</v>
      </c>
      <c r="D121884">
        <v>333889</v>
      </c>
      <c r="E121884">
        <v>6</v>
      </c>
      <c r="F121884" t="s">
        <v>59</v>
      </c>
    </row>
    <row r="121885" spans="1:6" x14ac:dyDescent="0.3">
      <c r="A121885">
        <v>420825</v>
      </c>
      <c r="B121885" s="2">
        <v>44434.915666666668</v>
      </c>
      <c r="C121885">
        <v>302694</v>
      </c>
      <c r="D121885">
        <v>158978</v>
      </c>
      <c r="E121885">
        <v>21</v>
      </c>
      <c r="F121885" t="s">
        <v>59</v>
      </c>
    </row>
    <row r="121886" spans="1:6" x14ac:dyDescent="0.3">
      <c r="A121886">
        <v>61234</v>
      </c>
      <c r="B121886" s="2">
        <v>44326.705999999998</v>
      </c>
      <c r="C121886">
        <v>302713</v>
      </c>
      <c r="D121886">
        <v>324991</v>
      </c>
      <c r="E121886">
        <v>16</v>
      </c>
      <c r="F121886" t="s">
        <v>59</v>
      </c>
    </row>
    <row r="121887" spans="1:6" x14ac:dyDescent="0.3">
      <c r="A121887">
        <v>69465</v>
      </c>
      <c r="B121887" s="2">
        <v>44330.492097087379</v>
      </c>
      <c r="C121887">
        <v>302713</v>
      </c>
      <c r="D121887">
        <v>76511</v>
      </c>
      <c r="E121887">
        <v>11</v>
      </c>
      <c r="F121887" t="s">
        <v>60</v>
      </c>
    </row>
    <row r="121888" spans="1:6" x14ac:dyDescent="0.3">
      <c r="A121888">
        <v>64302</v>
      </c>
      <c r="B121888" s="2">
        <v>44327.877614886733</v>
      </c>
      <c r="C121888">
        <v>302730</v>
      </c>
      <c r="D121888">
        <v>188971</v>
      </c>
      <c r="E121888">
        <v>21</v>
      </c>
      <c r="F121888" t="s">
        <v>59</v>
      </c>
    </row>
    <row r="121889" spans="1:6" x14ac:dyDescent="0.3">
      <c r="A121889">
        <v>83053</v>
      </c>
      <c r="B121889" s="2">
        <v>44334.77081877023</v>
      </c>
      <c r="C121889">
        <v>302730</v>
      </c>
      <c r="D121889">
        <v>376219</v>
      </c>
      <c r="E121889">
        <v>18</v>
      </c>
      <c r="F121889" t="s">
        <v>59</v>
      </c>
    </row>
    <row r="121890" spans="1:6" x14ac:dyDescent="0.3">
      <c r="A121890">
        <v>83906</v>
      </c>
      <c r="B121890" s="2">
        <v>44335.234333333334</v>
      </c>
      <c r="C121890">
        <v>302730</v>
      </c>
      <c r="D121890">
        <v>259452</v>
      </c>
      <c r="E121890">
        <v>5</v>
      </c>
      <c r="F121890" t="s">
        <v>59</v>
      </c>
    </row>
    <row r="121891" spans="1:6" x14ac:dyDescent="0.3">
      <c r="A121891">
        <v>88114</v>
      </c>
      <c r="B121891" s="2">
        <v>44336.982792880262</v>
      </c>
      <c r="C121891">
        <v>302730</v>
      </c>
      <c r="D121891">
        <v>133619</v>
      </c>
      <c r="E121891">
        <v>23</v>
      </c>
      <c r="F121891" t="s">
        <v>59</v>
      </c>
    </row>
    <row r="121892" spans="1:6" x14ac:dyDescent="0.3">
      <c r="A121892">
        <v>109381</v>
      </c>
      <c r="B121892" s="2">
        <v>44343.708925566345</v>
      </c>
      <c r="C121892">
        <v>302756</v>
      </c>
      <c r="D121892">
        <v>250679</v>
      </c>
      <c r="E121892">
        <v>17</v>
      </c>
      <c r="F121892" t="s">
        <v>59</v>
      </c>
    </row>
    <row r="121893" spans="1:6" x14ac:dyDescent="0.3">
      <c r="A121893">
        <v>116850</v>
      </c>
      <c r="B121893" s="2">
        <v>44345.462874233221</v>
      </c>
      <c r="C121893">
        <v>302756</v>
      </c>
      <c r="D121893">
        <v>230778</v>
      </c>
      <c r="E121893">
        <v>11</v>
      </c>
      <c r="F121893" t="s">
        <v>60</v>
      </c>
    </row>
    <row r="121894" spans="1:6" x14ac:dyDescent="0.3">
      <c r="A121894">
        <v>129593</v>
      </c>
      <c r="B121894" s="2">
        <v>44348.707307443365</v>
      </c>
      <c r="C121894">
        <v>302756</v>
      </c>
      <c r="D121894">
        <v>204394</v>
      </c>
      <c r="E121894">
        <v>16</v>
      </c>
      <c r="F121894" t="s">
        <v>59</v>
      </c>
    </row>
    <row r="121895" spans="1:6" x14ac:dyDescent="0.3">
      <c r="A121895">
        <v>164989</v>
      </c>
      <c r="B121895" s="2">
        <v>44359.548731391587</v>
      </c>
      <c r="C121895">
        <v>302756</v>
      </c>
      <c r="D121895">
        <v>158978</v>
      </c>
      <c r="E121895">
        <v>13</v>
      </c>
      <c r="F121895" t="s">
        <v>60</v>
      </c>
    </row>
    <row r="121896" spans="1:6" x14ac:dyDescent="0.3">
      <c r="A121896">
        <v>169648</v>
      </c>
      <c r="B121896" s="2">
        <v>44360.461352750812</v>
      </c>
      <c r="C121896">
        <v>302756</v>
      </c>
      <c r="D121896">
        <v>394819</v>
      </c>
      <c r="E121896">
        <v>11</v>
      </c>
      <c r="F121896" t="s">
        <v>59</v>
      </c>
    </row>
    <row r="121897" spans="1:6" x14ac:dyDescent="0.3">
      <c r="A121897">
        <v>171493</v>
      </c>
      <c r="B121897" s="2">
        <v>44360.738517410813</v>
      </c>
      <c r="C121897">
        <v>302756</v>
      </c>
      <c r="D121897">
        <v>470762</v>
      </c>
      <c r="E121897">
        <v>17</v>
      </c>
      <c r="F121897" t="s">
        <v>59</v>
      </c>
    </row>
    <row r="121898" spans="1:6" x14ac:dyDescent="0.3">
      <c r="A121898">
        <v>231560</v>
      </c>
      <c r="B121898" s="2">
        <v>44377.843229773462</v>
      </c>
      <c r="C121898">
        <v>302756</v>
      </c>
      <c r="D121898">
        <v>239639</v>
      </c>
      <c r="E121898">
        <v>20</v>
      </c>
      <c r="F121898" t="s">
        <v>59</v>
      </c>
    </row>
    <row r="121899" spans="1:6" x14ac:dyDescent="0.3">
      <c r="A121899">
        <v>309964</v>
      </c>
      <c r="B121899" s="2">
        <v>44401.519605177993</v>
      </c>
      <c r="C121899">
        <v>302756</v>
      </c>
      <c r="D121899">
        <v>230507</v>
      </c>
      <c r="E121899">
        <v>12</v>
      </c>
      <c r="F121899" t="s">
        <v>60</v>
      </c>
    </row>
    <row r="121900" spans="1:6" x14ac:dyDescent="0.3">
      <c r="A121900">
        <v>320786</v>
      </c>
      <c r="B121900" s="2">
        <v>44404.547113268614</v>
      </c>
      <c r="C121900">
        <v>302756</v>
      </c>
      <c r="D121900">
        <v>478377</v>
      </c>
      <c r="E121900">
        <v>13</v>
      </c>
      <c r="F121900" t="s">
        <v>59</v>
      </c>
    </row>
    <row r="121901" spans="1:6" x14ac:dyDescent="0.3">
      <c r="A121901">
        <v>335421</v>
      </c>
      <c r="B121901" s="2">
        <v>44408.668472491911</v>
      </c>
      <c r="C121901">
        <v>302756</v>
      </c>
      <c r="D121901">
        <v>230507</v>
      </c>
      <c r="E121901">
        <v>16</v>
      </c>
      <c r="F121901" t="s">
        <v>60</v>
      </c>
    </row>
    <row r="121902" spans="1:6" x14ac:dyDescent="0.3">
      <c r="A121902">
        <v>358535</v>
      </c>
      <c r="B121902" s="2">
        <v>44415.359411003235</v>
      </c>
      <c r="C121902">
        <v>302756</v>
      </c>
      <c r="D121902">
        <v>227775</v>
      </c>
      <c r="E121902">
        <v>8</v>
      </c>
      <c r="F121902" t="s">
        <v>60</v>
      </c>
    </row>
    <row r="121903" spans="1:6" x14ac:dyDescent="0.3">
      <c r="A121903">
        <v>360222</v>
      </c>
      <c r="B121903" s="2">
        <v>44415.679952391125</v>
      </c>
      <c r="C121903">
        <v>302756</v>
      </c>
      <c r="D121903">
        <v>242719</v>
      </c>
      <c r="E121903">
        <v>16</v>
      </c>
      <c r="F121903" t="s">
        <v>60</v>
      </c>
    </row>
    <row r="121904" spans="1:6" x14ac:dyDescent="0.3">
      <c r="A121904">
        <v>366372</v>
      </c>
      <c r="B121904" s="2">
        <v>44416.944029053622</v>
      </c>
      <c r="C121904">
        <v>302756</v>
      </c>
      <c r="D121904">
        <v>411922</v>
      </c>
      <c r="E121904">
        <v>22</v>
      </c>
      <c r="F121904" t="s">
        <v>59</v>
      </c>
    </row>
    <row r="121905" spans="1:6" x14ac:dyDescent="0.3">
      <c r="A121905">
        <v>389938</v>
      </c>
      <c r="B121905" s="2">
        <v>44424.605365695796</v>
      </c>
      <c r="C121905">
        <v>302756</v>
      </c>
      <c r="D121905">
        <v>319645</v>
      </c>
      <c r="E121905">
        <v>14</v>
      </c>
      <c r="F121905" t="s">
        <v>59</v>
      </c>
    </row>
    <row r="121906" spans="1:6" x14ac:dyDescent="0.3">
      <c r="A121906">
        <v>397520</v>
      </c>
      <c r="B121906" s="2">
        <v>44427.64420064725</v>
      </c>
      <c r="C121906">
        <v>302756</v>
      </c>
      <c r="D121906">
        <v>8411</v>
      </c>
      <c r="E121906">
        <v>15</v>
      </c>
      <c r="F121906" t="s">
        <v>59</v>
      </c>
    </row>
    <row r="121907" spans="1:6" x14ac:dyDescent="0.3">
      <c r="A121907">
        <v>410401</v>
      </c>
      <c r="B121907" s="2">
        <v>44430.795333333335</v>
      </c>
      <c r="C121907">
        <v>302756</v>
      </c>
      <c r="D121907">
        <v>347008</v>
      </c>
      <c r="E121907">
        <v>19</v>
      </c>
      <c r="F121907" t="s">
        <v>59</v>
      </c>
    </row>
    <row r="121908" spans="1:6" x14ac:dyDescent="0.3">
      <c r="A121908">
        <v>412139</v>
      </c>
      <c r="B121908" s="2">
        <v>44431.631255663429</v>
      </c>
      <c r="C121908">
        <v>302756</v>
      </c>
      <c r="D121908">
        <v>254768</v>
      </c>
      <c r="E121908">
        <v>15</v>
      </c>
      <c r="F121908" t="s">
        <v>59</v>
      </c>
    </row>
    <row r="121909" spans="1:6" x14ac:dyDescent="0.3">
      <c r="A121909">
        <v>89626</v>
      </c>
      <c r="B121909" s="2">
        <v>44337.693148867314</v>
      </c>
      <c r="C121909">
        <v>302794</v>
      </c>
      <c r="D121909">
        <v>411922</v>
      </c>
      <c r="E121909">
        <v>16</v>
      </c>
      <c r="F121909" t="s">
        <v>60</v>
      </c>
    </row>
    <row r="121910" spans="1:6" x14ac:dyDescent="0.3">
      <c r="A121910">
        <v>95993</v>
      </c>
      <c r="B121910" s="2">
        <v>44338.87599676376</v>
      </c>
      <c r="C121910">
        <v>302794</v>
      </c>
      <c r="D121910">
        <v>182191</v>
      </c>
      <c r="E121910">
        <v>21</v>
      </c>
      <c r="F121910" t="s">
        <v>60</v>
      </c>
    </row>
    <row r="121911" spans="1:6" x14ac:dyDescent="0.3">
      <c r="A121911">
        <v>112389</v>
      </c>
      <c r="B121911" s="2">
        <v>44344.615478964406</v>
      </c>
      <c r="C121911">
        <v>302794</v>
      </c>
      <c r="D121911">
        <v>436838</v>
      </c>
      <c r="E121911">
        <v>14</v>
      </c>
      <c r="F121911" t="s">
        <v>60</v>
      </c>
    </row>
    <row r="121912" spans="1:6" x14ac:dyDescent="0.3">
      <c r="A121912">
        <v>144244</v>
      </c>
      <c r="B121912" s="2">
        <v>44353.086458937345</v>
      </c>
      <c r="C121912">
        <v>302794</v>
      </c>
      <c r="D121912">
        <v>347008</v>
      </c>
      <c r="E121912">
        <v>2</v>
      </c>
      <c r="F121912" t="s">
        <v>59</v>
      </c>
    </row>
    <row r="121913" spans="1:6" x14ac:dyDescent="0.3">
      <c r="A121913">
        <v>166719</v>
      </c>
      <c r="B121913" s="2">
        <v>44359.775673139164</v>
      </c>
      <c r="C121913">
        <v>302794</v>
      </c>
      <c r="D121913">
        <v>60752</v>
      </c>
      <c r="E121913">
        <v>18</v>
      </c>
      <c r="F121913" t="s">
        <v>60</v>
      </c>
    </row>
    <row r="121914" spans="1:6" x14ac:dyDescent="0.3">
      <c r="A121914">
        <v>175081</v>
      </c>
      <c r="B121914" s="2">
        <v>44361.856333333337</v>
      </c>
      <c r="C121914">
        <v>302794</v>
      </c>
      <c r="D121914">
        <v>139440</v>
      </c>
      <c r="E121914">
        <v>20</v>
      </c>
      <c r="F121914" t="s">
        <v>59</v>
      </c>
    </row>
    <row r="121915" spans="1:6" x14ac:dyDescent="0.3">
      <c r="A121915">
        <v>177114</v>
      </c>
      <c r="B121915" s="2">
        <v>44362.756255663429</v>
      </c>
      <c r="C121915">
        <v>302794</v>
      </c>
      <c r="D121915">
        <v>112334</v>
      </c>
      <c r="E121915">
        <v>18</v>
      </c>
      <c r="F121915" t="s">
        <v>59</v>
      </c>
    </row>
    <row r="121916" spans="1:6" x14ac:dyDescent="0.3">
      <c r="A121916">
        <v>208541</v>
      </c>
      <c r="B121916" s="2">
        <v>44371.803181229778</v>
      </c>
      <c r="C121916">
        <v>302794</v>
      </c>
      <c r="D121916">
        <v>230507</v>
      </c>
      <c r="E121916">
        <v>19</v>
      </c>
      <c r="F121916" t="s">
        <v>59</v>
      </c>
    </row>
    <row r="121917" spans="1:6" x14ac:dyDescent="0.3">
      <c r="A121917">
        <v>211811</v>
      </c>
      <c r="B121917" s="2">
        <v>44372.709330097088</v>
      </c>
      <c r="C121917">
        <v>302794</v>
      </c>
      <c r="D121917">
        <v>250679</v>
      </c>
      <c r="E121917">
        <v>17</v>
      </c>
      <c r="F121917" t="s">
        <v>60</v>
      </c>
    </row>
    <row r="121918" spans="1:6" x14ac:dyDescent="0.3">
      <c r="A121918">
        <v>241999</v>
      </c>
      <c r="B121918" s="2">
        <v>44380.806333333334</v>
      </c>
      <c r="C121918">
        <v>302794</v>
      </c>
      <c r="D121918">
        <v>43842</v>
      </c>
      <c r="E121918">
        <v>19</v>
      </c>
      <c r="F121918" t="s">
        <v>60</v>
      </c>
    </row>
    <row r="121919" spans="1:6" x14ac:dyDescent="0.3">
      <c r="A121919">
        <v>338841</v>
      </c>
      <c r="B121919" s="2">
        <v>44409.288583025605</v>
      </c>
      <c r="C121919">
        <v>302794</v>
      </c>
      <c r="D121919">
        <v>411466</v>
      </c>
      <c r="E121919">
        <v>6</v>
      </c>
      <c r="F121919" t="s">
        <v>59</v>
      </c>
    </row>
    <row r="121920" spans="1:6" x14ac:dyDescent="0.3">
      <c r="A121920">
        <v>340372</v>
      </c>
      <c r="B121920" s="2">
        <v>44409.642567217015</v>
      </c>
      <c r="C121920">
        <v>302794</v>
      </c>
      <c r="D121920">
        <v>252370</v>
      </c>
      <c r="E121920">
        <v>15</v>
      </c>
      <c r="F121920" t="s">
        <v>59</v>
      </c>
    </row>
    <row r="121921" spans="1:6" x14ac:dyDescent="0.3">
      <c r="A121921">
        <v>349918</v>
      </c>
      <c r="B121921" s="2">
        <v>44412.787000000004</v>
      </c>
      <c r="C121921">
        <v>302794</v>
      </c>
      <c r="D121921">
        <v>351192</v>
      </c>
      <c r="E121921">
        <v>18</v>
      </c>
      <c r="F121921" t="s">
        <v>59</v>
      </c>
    </row>
    <row r="121922" spans="1:6" x14ac:dyDescent="0.3">
      <c r="A121922">
        <v>352822</v>
      </c>
      <c r="B121922" s="2">
        <v>44413.838779935279</v>
      </c>
      <c r="C121922">
        <v>302794</v>
      </c>
      <c r="D121922">
        <v>350756</v>
      </c>
      <c r="E121922">
        <v>20</v>
      </c>
      <c r="F121922" t="s">
        <v>59</v>
      </c>
    </row>
    <row r="121923" spans="1:6" x14ac:dyDescent="0.3">
      <c r="A121923">
        <v>373429</v>
      </c>
      <c r="B121923" s="2">
        <v>44419.752333333337</v>
      </c>
      <c r="C121923">
        <v>302794</v>
      </c>
      <c r="D121923">
        <v>215243</v>
      </c>
      <c r="E121923">
        <v>18</v>
      </c>
      <c r="F121923" t="s">
        <v>59</v>
      </c>
    </row>
    <row r="121924" spans="1:6" x14ac:dyDescent="0.3">
      <c r="A121924">
        <v>375644</v>
      </c>
      <c r="B121924" s="2">
        <v>44420.667258899681</v>
      </c>
      <c r="C121924">
        <v>302794</v>
      </c>
      <c r="D121924">
        <v>245484</v>
      </c>
      <c r="E121924">
        <v>16</v>
      </c>
      <c r="F121924" t="s">
        <v>59</v>
      </c>
    </row>
    <row r="121925" spans="1:6" x14ac:dyDescent="0.3">
      <c r="A121925">
        <v>376714</v>
      </c>
      <c r="B121925" s="2">
        <v>44420.858197411006</v>
      </c>
      <c r="C121925">
        <v>302794</v>
      </c>
      <c r="D121925">
        <v>46164</v>
      </c>
      <c r="E121925">
        <v>20</v>
      </c>
      <c r="F121925" t="s">
        <v>59</v>
      </c>
    </row>
    <row r="121926" spans="1:6" x14ac:dyDescent="0.3">
      <c r="A121926">
        <v>410415</v>
      </c>
      <c r="B121926" s="2">
        <v>44430.803181229778</v>
      </c>
      <c r="C121926">
        <v>302794</v>
      </c>
      <c r="D121926">
        <v>192331</v>
      </c>
      <c r="E121926">
        <v>19</v>
      </c>
      <c r="F121926" t="s">
        <v>59</v>
      </c>
    </row>
    <row r="121927" spans="1:6" x14ac:dyDescent="0.3">
      <c r="A121927">
        <v>116043</v>
      </c>
      <c r="B121927" s="2">
        <v>44345.189672536391</v>
      </c>
      <c r="C121927">
        <v>302847</v>
      </c>
      <c r="D121927">
        <v>327633</v>
      </c>
      <c r="E121927">
        <v>4</v>
      </c>
      <c r="F121927" t="s">
        <v>60</v>
      </c>
    </row>
    <row r="121928" spans="1:6" x14ac:dyDescent="0.3">
      <c r="A121928">
        <v>139755</v>
      </c>
      <c r="B121928" s="2">
        <v>44351.966611650489</v>
      </c>
      <c r="C121928">
        <v>302847</v>
      </c>
      <c r="D121928">
        <v>104958</v>
      </c>
      <c r="E121928">
        <v>23</v>
      </c>
      <c r="F121928" t="s">
        <v>60</v>
      </c>
    </row>
    <row r="121929" spans="1:6" x14ac:dyDescent="0.3">
      <c r="A121929">
        <v>162594</v>
      </c>
      <c r="B121929" s="2">
        <v>44358.869524271846</v>
      </c>
      <c r="C121929">
        <v>302847</v>
      </c>
      <c r="D121929">
        <v>21760</v>
      </c>
      <c r="E121929">
        <v>20</v>
      </c>
      <c r="F121929" t="s">
        <v>60</v>
      </c>
    </row>
    <row r="121930" spans="1:6" x14ac:dyDescent="0.3">
      <c r="A121930">
        <v>182996</v>
      </c>
      <c r="B121930" s="2">
        <v>44364.859815533986</v>
      </c>
      <c r="C121930">
        <v>302847</v>
      </c>
      <c r="D121930">
        <v>400483</v>
      </c>
      <c r="E121930">
        <v>20</v>
      </c>
      <c r="F121930" t="s">
        <v>59</v>
      </c>
    </row>
    <row r="121931" spans="1:6" x14ac:dyDescent="0.3">
      <c r="A121931">
        <v>191175</v>
      </c>
      <c r="B121931" s="2">
        <v>44366.735709707937</v>
      </c>
      <c r="C121931">
        <v>302847</v>
      </c>
      <c r="D121931">
        <v>112334</v>
      </c>
      <c r="E121931">
        <v>17</v>
      </c>
      <c r="F121931" t="s">
        <v>60</v>
      </c>
    </row>
    <row r="121932" spans="1:6" x14ac:dyDescent="0.3">
      <c r="A121932">
        <v>203532</v>
      </c>
      <c r="B121932" s="2">
        <v>44369.986029126216</v>
      </c>
      <c r="C121932">
        <v>302847</v>
      </c>
      <c r="D121932">
        <v>221580</v>
      </c>
      <c r="E121932">
        <v>23</v>
      </c>
      <c r="F121932" t="s">
        <v>59</v>
      </c>
    </row>
    <row r="121933" spans="1:6" x14ac:dyDescent="0.3">
      <c r="A121933">
        <v>206848</v>
      </c>
      <c r="B121933" s="2">
        <v>44371.458521035602</v>
      </c>
      <c r="C121933">
        <v>302847</v>
      </c>
      <c r="D121933">
        <v>392434</v>
      </c>
      <c r="E121933">
        <v>11</v>
      </c>
      <c r="F121933" t="s">
        <v>59</v>
      </c>
    </row>
    <row r="121934" spans="1:6" x14ac:dyDescent="0.3">
      <c r="A121934">
        <v>258710</v>
      </c>
      <c r="B121934" s="2">
        <v>44386.699621359228</v>
      </c>
      <c r="C121934">
        <v>302847</v>
      </c>
      <c r="D121934">
        <v>154256</v>
      </c>
      <c r="E121934">
        <v>16</v>
      </c>
      <c r="F121934" t="s">
        <v>60</v>
      </c>
    </row>
    <row r="121935" spans="1:6" x14ac:dyDescent="0.3">
      <c r="A121935">
        <v>304226</v>
      </c>
      <c r="B121935" s="2">
        <v>44399.884087378647</v>
      </c>
      <c r="C121935">
        <v>302847</v>
      </c>
      <c r="D121935">
        <v>351192</v>
      </c>
      <c r="E121935">
        <v>21</v>
      </c>
      <c r="F121935" t="s">
        <v>59</v>
      </c>
    </row>
    <row r="121936" spans="1:6" x14ac:dyDescent="0.3">
      <c r="A121936">
        <v>307244</v>
      </c>
      <c r="B121936" s="2">
        <v>44400.799944983824</v>
      </c>
      <c r="C121936">
        <v>302847</v>
      </c>
      <c r="D121936">
        <v>276751</v>
      </c>
      <c r="E121936">
        <v>19</v>
      </c>
      <c r="F121936" t="s">
        <v>60</v>
      </c>
    </row>
    <row r="121937" spans="1:6" x14ac:dyDescent="0.3">
      <c r="A121937">
        <v>310438</v>
      </c>
      <c r="B121937" s="2">
        <v>44401.594443365699</v>
      </c>
      <c r="C121937">
        <v>302847</v>
      </c>
      <c r="D121937">
        <v>250679</v>
      </c>
      <c r="E121937">
        <v>14</v>
      </c>
      <c r="F121937" t="s">
        <v>60</v>
      </c>
    </row>
    <row r="121938" spans="1:6" x14ac:dyDescent="0.3">
      <c r="A121938">
        <v>318819</v>
      </c>
      <c r="B121938" s="2">
        <v>44403.673731391587</v>
      </c>
      <c r="C121938">
        <v>302847</v>
      </c>
      <c r="D121938">
        <v>356531</v>
      </c>
      <c r="E121938">
        <v>16</v>
      </c>
      <c r="F121938" t="s">
        <v>59</v>
      </c>
    </row>
    <row r="121939" spans="1:6" x14ac:dyDescent="0.3">
      <c r="A121939">
        <v>106122</v>
      </c>
      <c r="B121939" s="2">
        <v>44342.52890938511</v>
      </c>
      <c r="C121939">
        <v>302858</v>
      </c>
      <c r="D121939">
        <v>258219</v>
      </c>
      <c r="E121939">
        <v>12</v>
      </c>
      <c r="F121939" t="s">
        <v>59</v>
      </c>
    </row>
    <row r="121940" spans="1:6" x14ac:dyDescent="0.3">
      <c r="A121940">
        <v>111494</v>
      </c>
      <c r="B121940" s="2">
        <v>44344.428585760521</v>
      </c>
      <c r="C121940">
        <v>302858</v>
      </c>
      <c r="D121940">
        <v>77304</v>
      </c>
      <c r="E121940">
        <v>10</v>
      </c>
      <c r="F121940" t="s">
        <v>60</v>
      </c>
    </row>
    <row r="121941" spans="1:6" x14ac:dyDescent="0.3">
      <c r="A121941">
        <v>153689</v>
      </c>
      <c r="B121941" s="2">
        <v>44356.448003236248</v>
      </c>
      <c r="C121941">
        <v>302858</v>
      </c>
      <c r="D121941">
        <v>105352</v>
      </c>
      <c r="E121941">
        <v>10</v>
      </c>
      <c r="F121941" t="s">
        <v>59</v>
      </c>
    </row>
    <row r="121942" spans="1:6" x14ac:dyDescent="0.3">
      <c r="A121942">
        <v>181568</v>
      </c>
      <c r="B121942" s="2">
        <v>44364.620999999999</v>
      </c>
      <c r="C121942">
        <v>302858</v>
      </c>
      <c r="D121942">
        <v>35297</v>
      </c>
      <c r="E121942">
        <v>14</v>
      </c>
      <c r="F121942" t="s">
        <v>59</v>
      </c>
    </row>
    <row r="121943" spans="1:6" x14ac:dyDescent="0.3">
      <c r="A121943">
        <v>250469</v>
      </c>
      <c r="B121943" s="2">
        <v>44383.601724919092</v>
      </c>
      <c r="C121943">
        <v>302858</v>
      </c>
      <c r="D121943">
        <v>354754</v>
      </c>
      <c r="E121943">
        <v>14</v>
      </c>
      <c r="F121943" t="s">
        <v>59</v>
      </c>
    </row>
    <row r="121944" spans="1:6" x14ac:dyDescent="0.3">
      <c r="A121944">
        <v>251561</v>
      </c>
      <c r="B121944" s="2">
        <v>44383.852533980586</v>
      </c>
      <c r="C121944">
        <v>302858</v>
      </c>
      <c r="D121944">
        <v>104958</v>
      </c>
      <c r="E121944">
        <v>20</v>
      </c>
      <c r="F121944" t="s">
        <v>59</v>
      </c>
    </row>
    <row r="121945" spans="1:6" x14ac:dyDescent="0.3">
      <c r="A121945">
        <v>256858</v>
      </c>
      <c r="B121945" s="2">
        <v>44385.972275080909</v>
      </c>
      <c r="C121945">
        <v>302858</v>
      </c>
      <c r="D121945">
        <v>250679</v>
      </c>
      <c r="E121945">
        <v>23</v>
      </c>
      <c r="F121945" t="s">
        <v>59</v>
      </c>
    </row>
    <row r="121946" spans="1:6" x14ac:dyDescent="0.3">
      <c r="A121946">
        <v>284382</v>
      </c>
      <c r="B121946" s="2">
        <v>44393.839588996765</v>
      </c>
      <c r="C121946">
        <v>302858</v>
      </c>
      <c r="D121946">
        <v>443457</v>
      </c>
      <c r="E121946">
        <v>20</v>
      </c>
      <c r="F121946" t="s">
        <v>60</v>
      </c>
    </row>
    <row r="121947" spans="1:6" x14ac:dyDescent="0.3">
      <c r="A121947">
        <v>301199</v>
      </c>
      <c r="B121947" s="2">
        <v>44398.826644012945</v>
      </c>
      <c r="C121947">
        <v>302858</v>
      </c>
      <c r="D121947">
        <v>117371</v>
      </c>
      <c r="E121947">
        <v>19</v>
      </c>
      <c r="F121947" t="s">
        <v>59</v>
      </c>
    </row>
    <row r="121948" spans="1:6" x14ac:dyDescent="0.3">
      <c r="A121948">
        <v>329043</v>
      </c>
      <c r="B121948" s="2">
        <v>44407.394605177993</v>
      </c>
      <c r="C121948">
        <v>302858</v>
      </c>
      <c r="D121948">
        <v>328843</v>
      </c>
      <c r="E121948">
        <v>9</v>
      </c>
      <c r="F121948" t="s">
        <v>60</v>
      </c>
    </row>
    <row r="121949" spans="1:6" x14ac:dyDescent="0.3">
      <c r="A121949">
        <v>386041</v>
      </c>
      <c r="B121949" s="2">
        <v>44423.307999999997</v>
      </c>
      <c r="C121949">
        <v>302858</v>
      </c>
      <c r="D121949">
        <v>294042</v>
      </c>
      <c r="E121949">
        <v>7</v>
      </c>
      <c r="F121949" t="s">
        <v>59</v>
      </c>
    </row>
    <row r="121950" spans="1:6" x14ac:dyDescent="0.3">
      <c r="A121950">
        <v>394622</v>
      </c>
      <c r="B121950" s="2">
        <v>44426.536999999997</v>
      </c>
      <c r="C121950">
        <v>302858</v>
      </c>
      <c r="D121950">
        <v>259021</v>
      </c>
      <c r="E121950">
        <v>12</v>
      </c>
      <c r="F121950" t="s">
        <v>59</v>
      </c>
    </row>
    <row r="121951" spans="1:6" x14ac:dyDescent="0.3">
      <c r="A121951">
        <v>111288</v>
      </c>
      <c r="B121951" s="2">
        <v>44344.29185436893</v>
      </c>
      <c r="C121951">
        <v>302885</v>
      </c>
      <c r="D121951">
        <v>250679</v>
      </c>
      <c r="E121951">
        <v>7</v>
      </c>
      <c r="F121951" t="s">
        <v>60</v>
      </c>
    </row>
    <row r="121952" spans="1:6" x14ac:dyDescent="0.3">
      <c r="A121952">
        <v>160824</v>
      </c>
      <c r="B121952" s="2">
        <v>44358.66402265372</v>
      </c>
      <c r="C121952">
        <v>302885</v>
      </c>
      <c r="D121952">
        <v>411922</v>
      </c>
      <c r="E121952">
        <v>15</v>
      </c>
      <c r="F121952" t="s">
        <v>60</v>
      </c>
    </row>
    <row r="121953" spans="1:6" x14ac:dyDescent="0.3">
      <c r="A121953">
        <v>170534</v>
      </c>
      <c r="B121953" s="2">
        <v>44360.594443365699</v>
      </c>
      <c r="C121953">
        <v>302885</v>
      </c>
      <c r="D121953">
        <v>394819</v>
      </c>
      <c r="E121953">
        <v>14</v>
      </c>
      <c r="F121953" t="s">
        <v>59</v>
      </c>
    </row>
    <row r="121954" spans="1:6" x14ac:dyDescent="0.3">
      <c r="A121954">
        <v>171340</v>
      </c>
      <c r="B121954" s="2">
        <v>44360.716238898895</v>
      </c>
      <c r="C121954">
        <v>302885</v>
      </c>
      <c r="D121954">
        <v>285141</v>
      </c>
      <c r="E121954">
        <v>17</v>
      </c>
      <c r="F121954" t="s">
        <v>59</v>
      </c>
    </row>
    <row r="121955" spans="1:6" x14ac:dyDescent="0.3">
      <c r="A121955">
        <v>178276</v>
      </c>
      <c r="B121955" s="2">
        <v>44363.371142394819</v>
      </c>
      <c r="C121955">
        <v>302885</v>
      </c>
      <c r="D121955">
        <v>158978</v>
      </c>
      <c r="E121955">
        <v>8</v>
      </c>
      <c r="F121955" t="s">
        <v>59</v>
      </c>
    </row>
    <row r="121956" spans="1:6" x14ac:dyDescent="0.3">
      <c r="A121956">
        <v>197356</v>
      </c>
      <c r="B121956" s="2">
        <v>44368.201239482201</v>
      </c>
      <c r="C121956">
        <v>302885</v>
      </c>
      <c r="D121956">
        <v>325852</v>
      </c>
      <c r="E121956">
        <v>4</v>
      </c>
      <c r="F121956" t="s">
        <v>59</v>
      </c>
    </row>
    <row r="121957" spans="1:6" x14ac:dyDescent="0.3">
      <c r="A121957">
        <v>42836</v>
      </c>
      <c r="B121957" s="2">
        <v>44318.77041423948</v>
      </c>
      <c r="C121957">
        <v>302889</v>
      </c>
      <c r="D121957">
        <v>154256</v>
      </c>
      <c r="E121957">
        <v>18</v>
      </c>
      <c r="F121957" t="s">
        <v>59</v>
      </c>
    </row>
    <row r="121958" spans="1:6" x14ac:dyDescent="0.3">
      <c r="A121958">
        <v>54534</v>
      </c>
      <c r="B121958" s="2">
        <v>44324.318491164893</v>
      </c>
      <c r="C121958">
        <v>302889</v>
      </c>
      <c r="D121958">
        <v>267896</v>
      </c>
      <c r="E121958">
        <v>7</v>
      </c>
      <c r="F121958" t="s">
        <v>60</v>
      </c>
    </row>
    <row r="121959" spans="1:6" x14ac:dyDescent="0.3">
      <c r="A121959">
        <v>64950</v>
      </c>
      <c r="B121959" s="2">
        <v>44328.53902265372</v>
      </c>
      <c r="C121959">
        <v>302889</v>
      </c>
      <c r="D121959">
        <v>81226</v>
      </c>
      <c r="E121959">
        <v>12</v>
      </c>
      <c r="F121959" t="s">
        <v>59</v>
      </c>
    </row>
    <row r="121960" spans="1:6" x14ac:dyDescent="0.3">
      <c r="A121960">
        <v>74845</v>
      </c>
      <c r="B121960" s="2">
        <v>44331.759087378639</v>
      </c>
      <c r="C121960">
        <v>302889</v>
      </c>
      <c r="D121960">
        <v>411922</v>
      </c>
      <c r="E121960">
        <v>18</v>
      </c>
      <c r="F121960" t="s">
        <v>60</v>
      </c>
    </row>
    <row r="121961" spans="1:6" x14ac:dyDescent="0.3">
      <c r="A121961">
        <v>83744</v>
      </c>
      <c r="B121961" s="2">
        <v>44335.01636893204</v>
      </c>
      <c r="C121961">
        <v>302889</v>
      </c>
      <c r="D121961">
        <v>320620</v>
      </c>
      <c r="E121961">
        <v>0</v>
      </c>
      <c r="F121961" t="s">
        <v>59</v>
      </c>
    </row>
    <row r="121962" spans="1:6" x14ac:dyDescent="0.3">
      <c r="A121962">
        <v>142908</v>
      </c>
      <c r="B121962" s="2">
        <v>44352.809249190941</v>
      </c>
      <c r="C121962">
        <v>302889</v>
      </c>
      <c r="D121962">
        <v>444323</v>
      </c>
      <c r="E121962">
        <v>19</v>
      </c>
      <c r="F121962" t="s">
        <v>60</v>
      </c>
    </row>
    <row r="121963" spans="1:6" x14ac:dyDescent="0.3">
      <c r="A121963">
        <v>160789</v>
      </c>
      <c r="B121963" s="2">
        <v>44358.65714563107</v>
      </c>
      <c r="C121963">
        <v>302889</v>
      </c>
      <c r="D121963">
        <v>250679</v>
      </c>
      <c r="E121963">
        <v>15</v>
      </c>
      <c r="F121963" t="s">
        <v>60</v>
      </c>
    </row>
    <row r="121964" spans="1:6" x14ac:dyDescent="0.3">
      <c r="A121964">
        <v>167971</v>
      </c>
      <c r="B121964" s="2">
        <v>44359.969443365699</v>
      </c>
      <c r="C121964">
        <v>302889</v>
      </c>
      <c r="D121964">
        <v>50803</v>
      </c>
      <c r="E121964">
        <v>23</v>
      </c>
      <c r="F121964" t="s">
        <v>60</v>
      </c>
    </row>
    <row r="121965" spans="1:6" x14ac:dyDescent="0.3">
      <c r="A121965">
        <v>174224</v>
      </c>
      <c r="B121965" s="2">
        <v>44361.713779935279</v>
      </c>
      <c r="C121965">
        <v>302889</v>
      </c>
      <c r="D121965">
        <v>230507</v>
      </c>
      <c r="E121965">
        <v>17</v>
      </c>
      <c r="F121965" t="s">
        <v>59</v>
      </c>
    </row>
    <row r="121966" spans="1:6" x14ac:dyDescent="0.3">
      <c r="A121966">
        <v>194115</v>
      </c>
      <c r="B121966" s="2">
        <v>44367.480770226539</v>
      </c>
      <c r="C121966">
        <v>302889</v>
      </c>
      <c r="D121966">
        <v>21760</v>
      </c>
      <c r="E121966">
        <v>11</v>
      </c>
      <c r="F121966" t="s">
        <v>59</v>
      </c>
    </row>
    <row r="121967" spans="1:6" x14ac:dyDescent="0.3">
      <c r="A121967">
        <v>262309</v>
      </c>
      <c r="B121967" s="2">
        <v>44387.508713034455</v>
      </c>
      <c r="C121967">
        <v>302889</v>
      </c>
      <c r="D121967">
        <v>473323</v>
      </c>
      <c r="E121967">
        <v>12</v>
      </c>
      <c r="F121967" t="s">
        <v>60</v>
      </c>
    </row>
    <row r="121968" spans="1:6" x14ac:dyDescent="0.3">
      <c r="A121968">
        <v>265756</v>
      </c>
      <c r="B121968" s="2">
        <v>44388.002999999997</v>
      </c>
      <c r="C121968">
        <v>302889</v>
      </c>
      <c r="D121968">
        <v>68899</v>
      </c>
      <c r="E121968">
        <v>0</v>
      </c>
      <c r="F121968" t="s">
        <v>59</v>
      </c>
    </row>
    <row r="121969" spans="1:6" x14ac:dyDescent="0.3">
      <c r="A121969">
        <v>321562</v>
      </c>
      <c r="B121969" s="2">
        <v>44404.694362459544</v>
      </c>
      <c r="C121969">
        <v>302889</v>
      </c>
      <c r="D121969">
        <v>364695</v>
      </c>
      <c r="E121969">
        <v>16</v>
      </c>
      <c r="F121969" t="s">
        <v>59</v>
      </c>
    </row>
    <row r="121970" spans="1:6" x14ac:dyDescent="0.3">
      <c r="A121970">
        <v>375633</v>
      </c>
      <c r="B121970" s="2">
        <v>44420.66685436893</v>
      </c>
      <c r="C121970">
        <v>302889</v>
      </c>
      <c r="D121970">
        <v>214179</v>
      </c>
      <c r="E121970">
        <v>16</v>
      </c>
      <c r="F121970" t="s">
        <v>59</v>
      </c>
    </row>
    <row r="121971" spans="1:6" x14ac:dyDescent="0.3">
      <c r="A121971">
        <v>394883</v>
      </c>
      <c r="B121971" s="2">
        <v>44426.602129449835</v>
      </c>
      <c r="C121971">
        <v>302889</v>
      </c>
      <c r="D121971">
        <v>193898</v>
      </c>
      <c r="E121971">
        <v>14</v>
      </c>
      <c r="F121971" t="s">
        <v>59</v>
      </c>
    </row>
    <row r="121972" spans="1:6" x14ac:dyDescent="0.3">
      <c r="A121972">
        <v>398683</v>
      </c>
      <c r="B121972" s="2">
        <v>44427.893391585763</v>
      </c>
      <c r="C121972">
        <v>302889</v>
      </c>
      <c r="D121972">
        <v>140573</v>
      </c>
      <c r="E121972">
        <v>21</v>
      </c>
      <c r="F121972" t="s">
        <v>59</v>
      </c>
    </row>
    <row r="121973" spans="1:6" x14ac:dyDescent="0.3">
      <c r="A121973">
        <v>415240</v>
      </c>
      <c r="B121973" s="2">
        <v>44432.831902912621</v>
      </c>
      <c r="C121973">
        <v>302889</v>
      </c>
      <c r="D121973">
        <v>17862</v>
      </c>
      <c r="E121973">
        <v>19</v>
      </c>
      <c r="F121973" t="s">
        <v>59</v>
      </c>
    </row>
    <row r="121974" spans="1:6" x14ac:dyDescent="0.3">
      <c r="A121974">
        <v>229356</v>
      </c>
      <c r="B121974" s="2">
        <v>44377.154999999999</v>
      </c>
      <c r="C121974">
        <v>302891</v>
      </c>
      <c r="D121974">
        <v>452568</v>
      </c>
      <c r="E121974">
        <v>3</v>
      </c>
      <c r="F121974" t="s">
        <v>59</v>
      </c>
    </row>
    <row r="121975" spans="1:6" x14ac:dyDescent="0.3">
      <c r="A121975">
        <v>249754</v>
      </c>
      <c r="B121975" s="2">
        <v>44383.182000000001</v>
      </c>
      <c r="C121975">
        <v>302891</v>
      </c>
      <c r="D121975">
        <v>88708</v>
      </c>
      <c r="E121975">
        <v>4</v>
      </c>
      <c r="F121975" t="s">
        <v>59</v>
      </c>
    </row>
    <row r="121976" spans="1:6" x14ac:dyDescent="0.3">
      <c r="A121976">
        <v>269337</v>
      </c>
      <c r="B121976" s="2">
        <v>44388.88853721683</v>
      </c>
      <c r="C121976">
        <v>302891</v>
      </c>
      <c r="D121976">
        <v>411922</v>
      </c>
      <c r="E121976">
        <v>21</v>
      </c>
      <c r="F121976" t="s">
        <v>59</v>
      </c>
    </row>
    <row r="121977" spans="1:6" x14ac:dyDescent="0.3">
      <c r="A121977">
        <v>274326</v>
      </c>
      <c r="B121977" s="2">
        <v>44390.708925566345</v>
      </c>
      <c r="C121977">
        <v>302891</v>
      </c>
      <c r="D121977">
        <v>305874</v>
      </c>
      <c r="E121977">
        <v>17</v>
      </c>
      <c r="F121977" t="s">
        <v>59</v>
      </c>
    </row>
    <row r="121978" spans="1:6" x14ac:dyDescent="0.3">
      <c r="A121978">
        <v>297630</v>
      </c>
      <c r="B121978" s="2">
        <v>44397.723488673138</v>
      </c>
      <c r="C121978">
        <v>302891</v>
      </c>
      <c r="D121978">
        <v>158978</v>
      </c>
      <c r="E121978">
        <v>17</v>
      </c>
      <c r="F121978" t="s">
        <v>59</v>
      </c>
    </row>
    <row r="121979" spans="1:6" x14ac:dyDescent="0.3">
      <c r="A121979">
        <v>370932</v>
      </c>
      <c r="B121979" s="2">
        <v>44418.746142394819</v>
      </c>
      <c r="C121979">
        <v>302891</v>
      </c>
      <c r="D121979">
        <v>215663</v>
      </c>
      <c r="E121979">
        <v>17</v>
      </c>
      <c r="F121979" t="s">
        <v>59</v>
      </c>
    </row>
    <row r="121980" spans="1:6" x14ac:dyDescent="0.3">
      <c r="A121980">
        <v>382870</v>
      </c>
      <c r="B121980" s="2">
        <v>44422.616692556636</v>
      </c>
      <c r="C121980">
        <v>302891</v>
      </c>
      <c r="D121980">
        <v>81226</v>
      </c>
      <c r="E121980">
        <v>14</v>
      </c>
      <c r="F121980" t="s">
        <v>60</v>
      </c>
    </row>
    <row r="121981" spans="1:6" x14ac:dyDescent="0.3">
      <c r="A121981">
        <v>398506</v>
      </c>
      <c r="B121981" s="2">
        <v>44427.843229773462</v>
      </c>
      <c r="C121981">
        <v>302891</v>
      </c>
      <c r="D121981">
        <v>251574</v>
      </c>
      <c r="E121981">
        <v>20</v>
      </c>
      <c r="F121981" t="s">
        <v>59</v>
      </c>
    </row>
    <row r="121982" spans="1:6" x14ac:dyDescent="0.3">
      <c r="A121982">
        <v>404798</v>
      </c>
      <c r="B121982" s="2">
        <v>44429.600511326862</v>
      </c>
      <c r="C121982">
        <v>302891</v>
      </c>
      <c r="D121982">
        <v>251150</v>
      </c>
      <c r="E121982">
        <v>14</v>
      </c>
      <c r="F121982" t="s">
        <v>60</v>
      </c>
    </row>
    <row r="121983" spans="1:6" x14ac:dyDescent="0.3">
      <c r="A121983">
        <v>405783</v>
      </c>
      <c r="B121983" s="2">
        <v>44429.757469255666</v>
      </c>
      <c r="C121983">
        <v>302891</v>
      </c>
      <c r="D121983">
        <v>439981</v>
      </c>
      <c r="E121983">
        <v>18</v>
      </c>
      <c r="F121983" t="s">
        <v>60</v>
      </c>
    </row>
    <row r="121984" spans="1:6" x14ac:dyDescent="0.3">
      <c r="A121984">
        <v>408623</v>
      </c>
      <c r="B121984" s="2">
        <v>44430.537797173987</v>
      </c>
      <c r="C121984">
        <v>302891</v>
      </c>
      <c r="D121984">
        <v>250679</v>
      </c>
      <c r="E121984">
        <v>12</v>
      </c>
      <c r="F121984" t="s">
        <v>59</v>
      </c>
    </row>
    <row r="121985" spans="1:6" x14ac:dyDescent="0.3">
      <c r="A121985">
        <v>420643</v>
      </c>
      <c r="B121985" s="2">
        <v>44434.856174757282</v>
      </c>
      <c r="C121985">
        <v>302891</v>
      </c>
      <c r="D121985">
        <v>23892</v>
      </c>
      <c r="E121985">
        <v>20</v>
      </c>
      <c r="F121985" t="s">
        <v>59</v>
      </c>
    </row>
    <row r="121986" spans="1:6" x14ac:dyDescent="0.3">
      <c r="A121986">
        <v>81435</v>
      </c>
      <c r="B121986" s="2">
        <v>44333.956498381878</v>
      </c>
      <c r="C121986">
        <v>302894</v>
      </c>
      <c r="D121986">
        <v>383352</v>
      </c>
      <c r="E121986">
        <v>22</v>
      </c>
      <c r="F121986" t="s">
        <v>59</v>
      </c>
    </row>
    <row r="121987" spans="1:6" x14ac:dyDescent="0.3">
      <c r="A121987">
        <v>101469</v>
      </c>
      <c r="B121987" s="2">
        <v>44340.64258252427</v>
      </c>
      <c r="C121987">
        <v>302894</v>
      </c>
      <c r="D121987">
        <v>258219</v>
      </c>
      <c r="E121987">
        <v>15</v>
      </c>
      <c r="F121987" t="s">
        <v>59</v>
      </c>
    </row>
    <row r="121988" spans="1:6" x14ac:dyDescent="0.3">
      <c r="A121988">
        <v>127460</v>
      </c>
      <c r="B121988" s="2">
        <v>44347.77041423948</v>
      </c>
      <c r="C121988">
        <v>302894</v>
      </c>
      <c r="D121988">
        <v>436600</v>
      </c>
      <c r="E121988">
        <v>18</v>
      </c>
      <c r="F121988" t="s">
        <v>59</v>
      </c>
    </row>
    <row r="121989" spans="1:6" x14ac:dyDescent="0.3">
      <c r="A121989">
        <v>139621</v>
      </c>
      <c r="B121989" s="2">
        <v>44351.945171521038</v>
      </c>
      <c r="C121989">
        <v>302894</v>
      </c>
      <c r="D121989">
        <v>287493</v>
      </c>
      <c r="E121989">
        <v>22</v>
      </c>
      <c r="F121989" t="s">
        <v>60</v>
      </c>
    </row>
    <row r="121990" spans="1:6" x14ac:dyDescent="0.3">
      <c r="A121990">
        <v>170087</v>
      </c>
      <c r="B121990" s="2">
        <v>44360.52360606708</v>
      </c>
      <c r="C121990">
        <v>302894</v>
      </c>
      <c r="D121990">
        <v>339992</v>
      </c>
      <c r="E121990">
        <v>12</v>
      </c>
      <c r="F121990" t="s">
        <v>59</v>
      </c>
    </row>
    <row r="121991" spans="1:6" x14ac:dyDescent="0.3">
      <c r="A121991">
        <v>175489</v>
      </c>
      <c r="B121991" s="2">
        <v>44361.951644012945</v>
      </c>
      <c r="C121991">
        <v>302894</v>
      </c>
      <c r="D121991">
        <v>29389</v>
      </c>
      <c r="E121991">
        <v>22</v>
      </c>
      <c r="F121991" t="s">
        <v>59</v>
      </c>
    </row>
    <row r="121992" spans="1:6" x14ac:dyDescent="0.3">
      <c r="A121992">
        <v>180062</v>
      </c>
      <c r="B121992" s="2">
        <v>44363.836757281555</v>
      </c>
      <c r="C121992">
        <v>302894</v>
      </c>
      <c r="D121992">
        <v>5151</v>
      </c>
      <c r="E121992">
        <v>20</v>
      </c>
      <c r="F121992" t="s">
        <v>59</v>
      </c>
    </row>
    <row r="121993" spans="1:6" x14ac:dyDescent="0.3">
      <c r="A121993">
        <v>190997</v>
      </c>
      <c r="B121993" s="2">
        <v>44366.718634304205</v>
      </c>
      <c r="C121993">
        <v>302894</v>
      </c>
      <c r="D121993">
        <v>147928</v>
      </c>
      <c r="E121993">
        <v>17</v>
      </c>
      <c r="F121993" t="s">
        <v>60</v>
      </c>
    </row>
    <row r="121994" spans="1:6" x14ac:dyDescent="0.3">
      <c r="A121994">
        <v>196029</v>
      </c>
      <c r="B121994" s="2">
        <v>44367.786999999997</v>
      </c>
      <c r="C121994">
        <v>302894</v>
      </c>
      <c r="D121994">
        <v>250679</v>
      </c>
      <c r="E121994">
        <v>18</v>
      </c>
      <c r="F121994" t="s">
        <v>59</v>
      </c>
    </row>
    <row r="121995" spans="1:6" x14ac:dyDescent="0.3">
      <c r="A121995">
        <v>202941</v>
      </c>
      <c r="B121995" s="2">
        <v>44369.883682847896</v>
      </c>
      <c r="C121995">
        <v>302894</v>
      </c>
      <c r="D121995">
        <v>16360</v>
      </c>
      <c r="E121995">
        <v>21</v>
      </c>
      <c r="F121995" t="s">
        <v>59</v>
      </c>
    </row>
    <row r="121996" spans="1:6" x14ac:dyDescent="0.3">
      <c r="A121996">
        <v>231431</v>
      </c>
      <c r="B121996" s="2">
        <v>44377.827048543688</v>
      </c>
      <c r="C121996">
        <v>302894</v>
      </c>
      <c r="D121996">
        <v>274147</v>
      </c>
      <c r="E121996">
        <v>19</v>
      </c>
      <c r="F121996" t="s">
        <v>59</v>
      </c>
    </row>
    <row r="121997" spans="1:6" x14ac:dyDescent="0.3">
      <c r="A121997">
        <v>234474</v>
      </c>
      <c r="B121997" s="2">
        <v>44378.91119093851</v>
      </c>
      <c r="C121997">
        <v>302894</v>
      </c>
      <c r="D121997">
        <v>401945</v>
      </c>
      <c r="E121997">
        <v>21</v>
      </c>
      <c r="F121997" t="s">
        <v>59</v>
      </c>
    </row>
    <row r="121998" spans="1:6" x14ac:dyDescent="0.3">
      <c r="A121998">
        <v>296971</v>
      </c>
      <c r="B121998" s="2">
        <v>44397.621546925569</v>
      </c>
      <c r="C121998">
        <v>302894</v>
      </c>
      <c r="D121998">
        <v>154256</v>
      </c>
      <c r="E121998">
        <v>14</v>
      </c>
      <c r="F121998" t="s">
        <v>59</v>
      </c>
    </row>
    <row r="121999" spans="1:6" x14ac:dyDescent="0.3">
      <c r="A121999">
        <v>315702</v>
      </c>
      <c r="B121999" s="2">
        <v>44402.743278298287</v>
      </c>
      <c r="C121999">
        <v>302894</v>
      </c>
      <c r="D121999">
        <v>53379</v>
      </c>
      <c r="E121999">
        <v>17</v>
      </c>
      <c r="F121999" t="s">
        <v>59</v>
      </c>
    </row>
    <row r="122000" spans="1:6" x14ac:dyDescent="0.3">
      <c r="A122000">
        <v>320197</v>
      </c>
      <c r="B122000" s="2">
        <v>44403.88853721683</v>
      </c>
      <c r="C122000">
        <v>302894</v>
      </c>
      <c r="D122000">
        <v>347393</v>
      </c>
      <c r="E122000">
        <v>21</v>
      </c>
      <c r="F122000" t="s">
        <v>59</v>
      </c>
    </row>
    <row r="122001" spans="1:6" x14ac:dyDescent="0.3">
      <c r="A122001">
        <v>383129</v>
      </c>
      <c r="B122001" s="2">
        <v>44422.65552750809</v>
      </c>
      <c r="C122001">
        <v>302894</v>
      </c>
      <c r="D122001">
        <v>369021</v>
      </c>
      <c r="E122001">
        <v>15</v>
      </c>
      <c r="F122001" t="s">
        <v>60</v>
      </c>
    </row>
    <row r="122002" spans="1:6" x14ac:dyDescent="0.3">
      <c r="A122002">
        <v>385977</v>
      </c>
      <c r="B122002" s="2">
        <v>44423.271000000001</v>
      </c>
      <c r="C122002">
        <v>302894</v>
      </c>
      <c r="D122002">
        <v>397390</v>
      </c>
      <c r="E122002">
        <v>6</v>
      </c>
      <c r="F122002" t="s">
        <v>59</v>
      </c>
    </row>
    <row r="122003" spans="1:6" x14ac:dyDescent="0.3">
      <c r="A122003">
        <v>413582</v>
      </c>
      <c r="B122003" s="2">
        <v>44431.914427184463</v>
      </c>
      <c r="C122003">
        <v>302894</v>
      </c>
      <c r="D122003">
        <v>301748</v>
      </c>
      <c r="E122003">
        <v>21</v>
      </c>
      <c r="F122003" t="s">
        <v>59</v>
      </c>
    </row>
    <row r="122004" spans="1:6" x14ac:dyDescent="0.3">
      <c r="A122004">
        <v>26934</v>
      </c>
      <c r="B122004" s="2">
        <v>44311.678585760521</v>
      </c>
      <c r="C122004">
        <v>302918</v>
      </c>
      <c r="D122004">
        <v>183866</v>
      </c>
      <c r="E122004">
        <v>16</v>
      </c>
      <c r="F122004" t="s">
        <v>59</v>
      </c>
    </row>
    <row r="122005" spans="1:6" x14ac:dyDescent="0.3">
      <c r="A122005">
        <v>51682</v>
      </c>
      <c r="B122005" s="2">
        <v>44323.248333333337</v>
      </c>
      <c r="C122005">
        <v>302918</v>
      </c>
      <c r="D122005">
        <v>350756</v>
      </c>
      <c r="E122005">
        <v>5</v>
      </c>
      <c r="F122005" t="s">
        <v>60</v>
      </c>
    </row>
    <row r="122006" spans="1:6" x14ac:dyDescent="0.3">
      <c r="A122006">
        <v>57685</v>
      </c>
      <c r="B122006" s="2">
        <v>44325.31330301828</v>
      </c>
      <c r="C122006">
        <v>302918</v>
      </c>
      <c r="D122006">
        <v>157711</v>
      </c>
      <c r="E122006">
        <v>7</v>
      </c>
      <c r="F122006" t="s">
        <v>59</v>
      </c>
    </row>
    <row r="122007" spans="1:6" x14ac:dyDescent="0.3">
      <c r="A122007">
        <v>72174</v>
      </c>
      <c r="B122007" s="2">
        <v>44330.974702265376</v>
      </c>
      <c r="C122007">
        <v>302918</v>
      </c>
      <c r="D122007">
        <v>148309</v>
      </c>
      <c r="E122007">
        <v>23</v>
      </c>
      <c r="F122007" t="s">
        <v>60</v>
      </c>
    </row>
    <row r="122008" spans="1:6" x14ac:dyDescent="0.3">
      <c r="A122008">
        <v>79342</v>
      </c>
      <c r="B122008" s="2">
        <v>44332.956902912621</v>
      </c>
      <c r="C122008">
        <v>302918</v>
      </c>
      <c r="D122008">
        <v>230027</v>
      </c>
      <c r="E122008">
        <v>22</v>
      </c>
      <c r="F122008" t="s">
        <v>59</v>
      </c>
    </row>
    <row r="122009" spans="1:6" x14ac:dyDescent="0.3">
      <c r="A122009">
        <v>96507</v>
      </c>
      <c r="B122009" s="2">
        <v>44338.989265372169</v>
      </c>
      <c r="C122009">
        <v>302918</v>
      </c>
      <c r="D122009">
        <v>250679</v>
      </c>
      <c r="E122009">
        <v>23</v>
      </c>
      <c r="F122009" t="s">
        <v>60</v>
      </c>
    </row>
    <row r="122010" spans="1:6" x14ac:dyDescent="0.3">
      <c r="A122010">
        <v>99080</v>
      </c>
      <c r="B122010" s="2">
        <v>44339.723893203889</v>
      </c>
      <c r="C122010">
        <v>302918</v>
      </c>
      <c r="D122010">
        <v>324951</v>
      </c>
      <c r="E122010">
        <v>17</v>
      </c>
      <c r="F122010" t="s">
        <v>59</v>
      </c>
    </row>
    <row r="122011" spans="1:6" x14ac:dyDescent="0.3">
      <c r="A122011">
        <v>14808</v>
      </c>
      <c r="B122011" s="2">
        <v>44304.698407766991</v>
      </c>
      <c r="C122011">
        <v>302941</v>
      </c>
      <c r="D122011">
        <v>472712</v>
      </c>
      <c r="E122011">
        <v>16</v>
      </c>
      <c r="F122011" t="s">
        <v>59</v>
      </c>
    </row>
    <row r="122012" spans="1:6" x14ac:dyDescent="0.3">
      <c r="A122012">
        <v>15690</v>
      </c>
      <c r="B122012" s="2">
        <v>44305.348893203882</v>
      </c>
      <c r="C122012">
        <v>302941</v>
      </c>
      <c r="D122012">
        <v>339039</v>
      </c>
      <c r="E122012">
        <v>8</v>
      </c>
      <c r="F122012" t="s">
        <v>59</v>
      </c>
    </row>
    <row r="122013" spans="1:6" x14ac:dyDescent="0.3">
      <c r="A122013">
        <v>19180</v>
      </c>
      <c r="B122013" s="2">
        <v>44308.30034951456</v>
      </c>
      <c r="C122013">
        <v>302941</v>
      </c>
      <c r="D122013">
        <v>182676</v>
      </c>
      <c r="E122013">
        <v>7</v>
      </c>
      <c r="F122013" t="s">
        <v>59</v>
      </c>
    </row>
    <row r="122014" spans="1:6" x14ac:dyDescent="0.3">
      <c r="A122014">
        <v>72834</v>
      </c>
      <c r="B122014" s="2">
        <v>44331.303903317363</v>
      </c>
      <c r="C122014">
        <v>302941</v>
      </c>
      <c r="D122014">
        <v>180939</v>
      </c>
      <c r="E122014">
        <v>7</v>
      </c>
      <c r="F122014" t="s">
        <v>60</v>
      </c>
    </row>
    <row r="122015" spans="1:6" x14ac:dyDescent="0.3">
      <c r="A122015">
        <v>73161</v>
      </c>
      <c r="B122015" s="2">
        <v>44331.454071197411</v>
      </c>
      <c r="C122015">
        <v>302941</v>
      </c>
      <c r="D122015">
        <v>305608</v>
      </c>
      <c r="E122015">
        <v>10</v>
      </c>
      <c r="F122015" t="s">
        <v>60</v>
      </c>
    </row>
    <row r="122016" spans="1:6" x14ac:dyDescent="0.3">
      <c r="A122016">
        <v>79929</v>
      </c>
      <c r="B122016" s="2">
        <v>44333.486433656959</v>
      </c>
      <c r="C122016">
        <v>302941</v>
      </c>
      <c r="D122016">
        <v>154815</v>
      </c>
      <c r="E122016">
        <v>11</v>
      </c>
      <c r="F122016" t="s">
        <v>59</v>
      </c>
    </row>
    <row r="122017" spans="1:6" x14ac:dyDescent="0.3">
      <c r="A122017">
        <v>86309</v>
      </c>
      <c r="B122017" s="2">
        <v>44336.41685436893</v>
      </c>
      <c r="C122017">
        <v>302941</v>
      </c>
      <c r="D122017">
        <v>149755</v>
      </c>
      <c r="E122017">
        <v>10</v>
      </c>
      <c r="F122017" t="s">
        <v>59</v>
      </c>
    </row>
    <row r="122018" spans="1:6" x14ac:dyDescent="0.3">
      <c r="A122018">
        <v>108341</v>
      </c>
      <c r="B122018" s="2">
        <v>44342.957307443365</v>
      </c>
      <c r="C122018">
        <v>302962</v>
      </c>
      <c r="D122018">
        <v>238334</v>
      </c>
      <c r="E122018">
        <v>22</v>
      </c>
      <c r="F122018" t="s">
        <v>59</v>
      </c>
    </row>
    <row r="122019" spans="1:6" x14ac:dyDescent="0.3">
      <c r="A122019">
        <v>138480</v>
      </c>
      <c r="B122019" s="2">
        <v>44351.7760776699</v>
      </c>
      <c r="C122019">
        <v>302962</v>
      </c>
      <c r="D122019">
        <v>391572</v>
      </c>
      <c r="E122019">
        <v>18</v>
      </c>
      <c r="F122019" t="s">
        <v>60</v>
      </c>
    </row>
    <row r="122020" spans="1:6" x14ac:dyDescent="0.3">
      <c r="A122020">
        <v>145720</v>
      </c>
      <c r="B122020" s="2">
        <v>44353.627210355982</v>
      </c>
      <c r="C122020">
        <v>302962</v>
      </c>
      <c r="D122020">
        <v>351192</v>
      </c>
      <c r="E122020">
        <v>15</v>
      </c>
      <c r="F122020" t="s">
        <v>59</v>
      </c>
    </row>
    <row r="122021" spans="1:6" x14ac:dyDescent="0.3">
      <c r="A122021">
        <v>160032</v>
      </c>
      <c r="B122021" s="2">
        <v>44358.557631067961</v>
      </c>
      <c r="C122021">
        <v>302962</v>
      </c>
      <c r="D122021">
        <v>250679</v>
      </c>
      <c r="E122021">
        <v>13</v>
      </c>
      <c r="F122021" t="s">
        <v>60</v>
      </c>
    </row>
    <row r="122022" spans="1:6" x14ac:dyDescent="0.3">
      <c r="A122022">
        <v>162279</v>
      </c>
      <c r="B122022" s="2">
        <v>44358.834330097088</v>
      </c>
      <c r="C122022">
        <v>302962</v>
      </c>
      <c r="D122022">
        <v>347393</v>
      </c>
      <c r="E122022">
        <v>20</v>
      </c>
      <c r="F122022" t="s">
        <v>60</v>
      </c>
    </row>
    <row r="122023" spans="1:6" x14ac:dyDescent="0.3">
      <c r="A122023">
        <v>185603</v>
      </c>
      <c r="B122023" s="2">
        <v>44365.662809061483</v>
      </c>
      <c r="C122023">
        <v>302962</v>
      </c>
      <c r="D122023">
        <v>362248</v>
      </c>
      <c r="E122023">
        <v>15</v>
      </c>
      <c r="F122023" t="s">
        <v>60</v>
      </c>
    </row>
    <row r="122024" spans="1:6" x14ac:dyDescent="0.3">
      <c r="A122024">
        <v>201326</v>
      </c>
      <c r="B122024" s="2">
        <v>44369.602938511322</v>
      </c>
      <c r="C122024">
        <v>302962</v>
      </c>
      <c r="D122024">
        <v>321129</v>
      </c>
      <c r="E122024">
        <v>14</v>
      </c>
      <c r="F122024" t="s">
        <v>59</v>
      </c>
    </row>
    <row r="122025" spans="1:6" x14ac:dyDescent="0.3">
      <c r="A122025">
        <v>245040</v>
      </c>
      <c r="B122025" s="2">
        <v>44381.657954692557</v>
      </c>
      <c r="C122025">
        <v>302962</v>
      </c>
      <c r="D122025">
        <v>122982</v>
      </c>
      <c r="E122025">
        <v>15</v>
      </c>
      <c r="F122025" t="s">
        <v>59</v>
      </c>
    </row>
    <row r="122026" spans="1:6" x14ac:dyDescent="0.3">
      <c r="A122026">
        <v>260889</v>
      </c>
      <c r="B122026" s="2">
        <v>44386.981579288025</v>
      </c>
      <c r="C122026">
        <v>302962</v>
      </c>
      <c r="D122026">
        <v>182984</v>
      </c>
      <c r="E122026">
        <v>23</v>
      </c>
      <c r="F122026" t="s">
        <v>60</v>
      </c>
    </row>
    <row r="122027" spans="1:6" x14ac:dyDescent="0.3">
      <c r="A122027">
        <v>295557</v>
      </c>
      <c r="B122027" s="2">
        <v>44396.866692556629</v>
      </c>
      <c r="C122027">
        <v>302962</v>
      </c>
      <c r="D122027">
        <v>411922</v>
      </c>
      <c r="E122027">
        <v>20</v>
      </c>
      <c r="F122027" t="s">
        <v>59</v>
      </c>
    </row>
    <row r="122028" spans="1:6" x14ac:dyDescent="0.3">
      <c r="A122028">
        <v>334546</v>
      </c>
      <c r="B122028" s="2">
        <v>44408.534977346273</v>
      </c>
      <c r="C122028">
        <v>302962</v>
      </c>
      <c r="D122028">
        <v>161818</v>
      </c>
      <c r="E122028">
        <v>12</v>
      </c>
      <c r="F122028" t="s">
        <v>60</v>
      </c>
    </row>
    <row r="122029" spans="1:6" x14ac:dyDescent="0.3">
      <c r="A122029">
        <v>358179</v>
      </c>
      <c r="B122029" s="2">
        <v>44415.248666666666</v>
      </c>
      <c r="C122029">
        <v>302962</v>
      </c>
      <c r="D122029">
        <v>43697</v>
      </c>
      <c r="E122029">
        <v>5</v>
      </c>
      <c r="F122029" t="s">
        <v>60</v>
      </c>
    </row>
    <row r="122030" spans="1:6" x14ac:dyDescent="0.3">
      <c r="A122030">
        <v>367973</v>
      </c>
      <c r="B122030" s="2">
        <v>44417.677372168284</v>
      </c>
      <c r="C122030">
        <v>302962</v>
      </c>
      <c r="D122030">
        <v>123584</v>
      </c>
      <c r="E122030">
        <v>16</v>
      </c>
      <c r="F122030" t="s">
        <v>59</v>
      </c>
    </row>
    <row r="122031" spans="1:6" x14ac:dyDescent="0.3">
      <c r="A122031">
        <v>405066</v>
      </c>
      <c r="B122031" s="2">
        <v>44429.636919093849</v>
      </c>
      <c r="C122031">
        <v>302962</v>
      </c>
      <c r="D122031">
        <v>324893</v>
      </c>
      <c r="E122031">
        <v>15</v>
      </c>
      <c r="F122031" t="s">
        <v>60</v>
      </c>
    </row>
    <row r="122032" spans="1:6" x14ac:dyDescent="0.3">
      <c r="A122032">
        <v>77942</v>
      </c>
      <c r="B122032" s="2">
        <v>44332.69316690573</v>
      </c>
      <c r="C122032">
        <v>302969</v>
      </c>
      <c r="D122032">
        <v>250115</v>
      </c>
      <c r="E122032">
        <v>16</v>
      </c>
      <c r="F122032" t="s">
        <v>59</v>
      </c>
    </row>
    <row r="122033" spans="1:6" x14ac:dyDescent="0.3">
      <c r="A122033">
        <v>80760</v>
      </c>
      <c r="B122033" s="2">
        <v>44333.78052750809</v>
      </c>
      <c r="C122033">
        <v>302969</v>
      </c>
      <c r="D122033">
        <v>189009</v>
      </c>
      <c r="E122033">
        <v>18</v>
      </c>
      <c r="F122033" t="s">
        <v>59</v>
      </c>
    </row>
    <row r="122034" spans="1:6" x14ac:dyDescent="0.3">
      <c r="A122034">
        <v>84349</v>
      </c>
      <c r="B122034" s="2">
        <v>44335.592825242718</v>
      </c>
      <c r="C122034">
        <v>302969</v>
      </c>
      <c r="D122034">
        <v>436829</v>
      </c>
      <c r="E122034">
        <v>14</v>
      </c>
      <c r="F122034" t="s">
        <v>59</v>
      </c>
    </row>
    <row r="122035" spans="1:6" x14ac:dyDescent="0.3">
      <c r="A122035">
        <v>104935</v>
      </c>
      <c r="B122035" s="2">
        <v>44341.851724919099</v>
      </c>
      <c r="C122035">
        <v>302969</v>
      </c>
      <c r="D122035">
        <v>392924</v>
      </c>
      <c r="E122035">
        <v>20</v>
      </c>
      <c r="F122035" t="s">
        <v>59</v>
      </c>
    </row>
    <row r="122036" spans="1:6" x14ac:dyDescent="0.3">
      <c r="A122036">
        <v>136425</v>
      </c>
      <c r="B122036" s="2">
        <v>44351.451333333338</v>
      </c>
      <c r="C122036">
        <v>302969</v>
      </c>
      <c r="D122036">
        <v>158750</v>
      </c>
      <c r="E122036">
        <v>10</v>
      </c>
      <c r="F122036" t="s">
        <v>60</v>
      </c>
    </row>
    <row r="122037" spans="1:6" x14ac:dyDescent="0.3">
      <c r="A122037">
        <v>149144</v>
      </c>
      <c r="B122037" s="2">
        <v>44354.725511326862</v>
      </c>
      <c r="C122037">
        <v>302969</v>
      </c>
      <c r="D122037">
        <v>182191</v>
      </c>
      <c r="E122037">
        <v>17</v>
      </c>
      <c r="F122037" t="s">
        <v>59</v>
      </c>
    </row>
    <row r="122038" spans="1:6" x14ac:dyDescent="0.3">
      <c r="A122038">
        <v>168443</v>
      </c>
      <c r="B122038" s="2">
        <v>44360.107333333333</v>
      </c>
      <c r="C122038">
        <v>302969</v>
      </c>
      <c r="D122038">
        <v>217497</v>
      </c>
      <c r="E122038">
        <v>2</v>
      </c>
      <c r="F122038" t="s">
        <v>59</v>
      </c>
    </row>
    <row r="122039" spans="1:6" x14ac:dyDescent="0.3">
      <c r="A122039">
        <v>179237</v>
      </c>
      <c r="B122039" s="2">
        <v>44363.688294498381</v>
      </c>
      <c r="C122039">
        <v>302969</v>
      </c>
      <c r="D122039">
        <v>202651</v>
      </c>
      <c r="E122039">
        <v>16</v>
      </c>
      <c r="F122039" t="s">
        <v>59</v>
      </c>
    </row>
    <row r="122040" spans="1:6" x14ac:dyDescent="0.3">
      <c r="A122040">
        <v>201186</v>
      </c>
      <c r="B122040" s="2">
        <v>44369.566935275085</v>
      </c>
      <c r="C122040">
        <v>302969</v>
      </c>
      <c r="D122040">
        <v>227775</v>
      </c>
      <c r="E122040">
        <v>13</v>
      </c>
      <c r="F122040" t="s">
        <v>59</v>
      </c>
    </row>
    <row r="122041" spans="1:6" x14ac:dyDescent="0.3">
      <c r="A122041">
        <v>23288</v>
      </c>
      <c r="B122041" s="2">
        <v>44310.52890938511</v>
      </c>
      <c r="C122041">
        <v>303007</v>
      </c>
      <c r="D122041">
        <v>153893</v>
      </c>
      <c r="E122041">
        <v>12</v>
      </c>
      <c r="F122041" t="s">
        <v>60</v>
      </c>
    </row>
    <row r="122042" spans="1:6" x14ac:dyDescent="0.3">
      <c r="A122042">
        <v>25460</v>
      </c>
      <c r="B122042" s="2">
        <v>44310.996490371414</v>
      </c>
      <c r="C122042">
        <v>303007</v>
      </c>
      <c r="D122042">
        <v>238334</v>
      </c>
      <c r="E122042">
        <v>23</v>
      </c>
      <c r="F122042" t="s">
        <v>60</v>
      </c>
    </row>
    <row r="122043" spans="1:6" x14ac:dyDescent="0.3">
      <c r="A122043">
        <v>39545</v>
      </c>
      <c r="B122043" s="2">
        <v>44317.658000000003</v>
      </c>
      <c r="C122043">
        <v>303007</v>
      </c>
      <c r="D122043">
        <v>473327</v>
      </c>
      <c r="E122043">
        <v>15</v>
      </c>
      <c r="F122043" t="s">
        <v>60</v>
      </c>
    </row>
    <row r="122044" spans="1:6" x14ac:dyDescent="0.3">
      <c r="A122044">
        <v>59992</v>
      </c>
      <c r="B122044" s="2">
        <v>44325.923000000003</v>
      </c>
      <c r="C122044">
        <v>303007</v>
      </c>
      <c r="D122044">
        <v>158978</v>
      </c>
      <c r="E122044">
        <v>22</v>
      </c>
      <c r="F122044" t="s">
        <v>59</v>
      </c>
    </row>
    <row r="122045" spans="1:6" x14ac:dyDescent="0.3">
      <c r="A122045">
        <v>82316</v>
      </c>
      <c r="B122045" s="2">
        <v>44334.65997734628</v>
      </c>
      <c r="C122045">
        <v>303007</v>
      </c>
      <c r="D122045">
        <v>145779</v>
      </c>
      <c r="E122045">
        <v>15</v>
      </c>
      <c r="F122045" t="s">
        <v>59</v>
      </c>
    </row>
    <row r="122046" spans="1:6" x14ac:dyDescent="0.3">
      <c r="A122046">
        <v>86546</v>
      </c>
      <c r="B122046" s="2">
        <v>44336.575834951458</v>
      </c>
      <c r="C122046">
        <v>303007</v>
      </c>
      <c r="D122046">
        <v>128523</v>
      </c>
      <c r="E122046">
        <v>13</v>
      </c>
      <c r="F122046" t="s">
        <v>59</v>
      </c>
    </row>
    <row r="122047" spans="1:6" x14ac:dyDescent="0.3">
      <c r="A122047">
        <v>90156</v>
      </c>
      <c r="B122047" s="2">
        <v>44337.766773462783</v>
      </c>
      <c r="C122047">
        <v>303007</v>
      </c>
      <c r="D122047">
        <v>250679</v>
      </c>
      <c r="E122047">
        <v>18</v>
      </c>
      <c r="F122047" t="s">
        <v>60</v>
      </c>
    </row>
    <row r="122048" spans="1:6" x14ac:dyDescent="0.3">
      <c r="A122048">
        <v>99973</v>
      </c>
      <c r="B122048" s="2">
        <v>44339.894283883172</v>
      </c>
      <c r="C122048">
        <v>303007</v>
      </c>
      <c r="D122048">
        <v>404226</v>
      </c>
      <c r="E122048">
        <v>21</v>
      </c>
      <c r="F122048" t="s">
        <v>59</v>
      </c>
    </row>
    <row r="122049" spans="1:6" x14ac:dyDescent="0.3">
      <c r="A122049">
        <v>120984</v>
      </c>
      <c r="B122049" s="2">
        <v>44346.076845606862</v>
      </c>
      <c r="C122049">
        <v>303007</v>
      </c>
      <c r="D122049">
        <v>392434</v>
      </c>
      <c r="E122049">
        <v>1</v>
      </c>
      <c r="F122049" t="s">
        <v>59</v>
      </c>
    </row>
    <row r="122050" spans="1:6" x14ac:dyDescent="0.3">
      <c r="A122050">
        <v>161891</v>
      </c>
      <c r="B122050" s="2">
        <v>44358.782954692557</v>
      </c>
      <c r="C122050">
        <v>303007</v>
      </c>
      <c r="D122050">
        <v>347008</v>
      </c>
      <c r="E122050">
        <v>18</v>
      </c>
      <c r="F122050" t="s">
        <v>60</v>
      </c>
    </row>
    <row r="122051" spans="1:6" x14ac:dyDescent="0.3">
      <c r="A122051">
        <v>196927</v>
      </c>
      <c r="B122051" s="2">
        <v>44367.923459578233</v>
      </c>
      <c r="C122051">
        <v>303007</v>
      </c>
      <c r="D122051">
        <v>28285</v>
      </c>
      <c r="E122051">
        <v>22</v>
      </c>
      <c r="F122051" t="s">
        <v>59</v>
      </c>
    </row>
    <row r="122052" spans="1:6" x14ac:dyDescent="0.3">
      <c r="A122052">
        <v>220979</v>
      </c>
      <c r="B122052" s="2">
        <v>44374.703000000001</v>
      </c>
      <c r="C122052">
        <v>303007</v>
      </c>
      <c r="D122052">
        <v>172251</v>
      </c>
      <c r="E122052">
        <v>16</v>
      </c>
      <c r="F122052" t="s">
        <v>59</v>
      </c>
    </row>
    <row r="122053" spans="1:6" x14ac:dyDescent="0.3">
      <c r="A122053">
        <v>239631</v>
      </c>
      <c r="B122053" s="2">
        <v>44380.460097048861</v>
      </c>
      <c r="C122053">
        <v>303007</v>
      </c>
      <c r="D122053">
        <v>62068</v>
      </c>
      <c r="E122053">
        <v>11</v>
      </c>
      <c r="F122053" t="s">
        <v>60</v>
      </c>
    </row>
    <row r="122054" spans="1:6" x14ac:dyDescent="0.3">
      <c r="A122054">
        <v>318351</v>
      </c>
      <c r="B122054" s="2">
        <v>44403.588779935279</v>
      </c>
      <c r="C122054">
        <v>303007</v>
      </c>
      <c r="D122054">
        <v>4199</v>
      </c>
      <c r="E122054">
        <v>14</v>
      </c>
      <c r="F122054" t="s">
        <v>59</v>
      </c>
    </row>
    <row r="122055" spans="1:6" x14ac:dyDescent="0.3">
      <c r="A122055">
        <v>354867</v>
      </c>
      <c r="B122055" s="2">
        <v>44414.633999999998</v>
      </c>
      <c r="C122055">
        <v>303007</v>
      </c>
      <c r="D122055">
        <v>191893</v>
      </c>
      <c r="E122055">
        <v>15</v>
      </c>
      <c r="F122055" t="s">
        <v>60</v>
      </c>
    </row>
    <row r="122056" spans="1:6" x14ac:dyDescent="0.3">
      <c r="A122056">
        <v>370070</v>
      </c>
      <c r="B122056" s="2">
        <v>44418.643796116507</v>
      </c>
      <c r="C122056">
        <v>303007</v>
      </c>
      <c r="D122056">
        <v>451624</v>
      </c>
      <c r="E122056">
        <v>15</v>
      </c>
      <c r="F122056" t="s">
        <v>59</v>
      </c>
    </row>
    <row r="122057" spans="1:6" x14ac:dyDescent="0.3">
      <c r="A122057">
        <v>379123</v>
      </c>
      <c r="B122057" s="2">
        <v>44421.726320388349</v>
      </c>
      <c r="C122057">
        <v>303007</v>
      </c>
      <c r="D122057">
        <v>294042</v>
      </c>
      <c r="E122057">
        <v>17</v>
      </c>
      <c r="F122057" t="s">
        <v>60</v>
      </c>
    </row>
    <row r="122058" spans="1:6" x14ac:dyDescent="0.3">
      <c r="A122058">
        <v>44476</v>
      </c>
      <c r="B122058" s="2">
        <v>44319.615478964406</v>
      </c>
      <c r="C122058">
        <v>303046</v>
      </c>
      <c r="D122058">
        <v>344690</v>
      </c>
      <c r="E122058">
        <v>14</v>
      </c>
      <c r="F122058" t="s">
        <v>59</v>
      </c>
    </row>
    <row r="122059" spans="1:6" x14ac:dyDescent="0.3">
      <c r="A122059">
        <v>63496</v>
      </c>
      <c r="B122059" s="2">
        <v>44327.683440129455</v>
      </c>
      <c r="C122059">
        <v>303046</v>
      </c>
      <c r="D122059">
        <v>227775</v>
      </c>
      <c r="E122059">
        <v>16</v>
      </c>
      <c r="F122059" t="s">
        <v>59</v>
      </c>
    </row>
    <row r="122060" spans="1:6" x14ac:dyDescent="0.3">
      <c r="A122060">
        <v>70785</v>
      </c>
      <c r="B122060" s="2">
        <v>44330.727129449842</v>
      </c>
      <c r="C122060">
        <v>303046</v>
      </c>
      <c r="D122060">
        <v>250679</v>
      </c>
      <c r="E122060">
        <v>17</v>
      </c>
      <c r="F122060" t="s">
        <v>60</v>
      </c>
    </row>
    <row r="122061" spans="1:6" x14ac:dyDescent="0.3">
      <c r="A122061">
        <v>90805</v>
      </c>
      <c r="B122061" s="2">
        <v>44337.824216828478</v>
      </c>
      <c r="C122061">
        <v>303046</v>
      </c>
      <c r="D122061">
        <v>154823</v>
      </c>
      <c r="E122061">
        <v>19</v>
      </c>
      <c r="F122061" t="s">
        <v>60</v>
      </c>
    </row>
    <row r="122062" spans="1:6" x14ac:dyDescent="0.3">
      <c r="A122062">
        <v>113911</v>
      </c>
      <c r="B122062" s="2">
        <v>44344.777291262137</v>
      </c>
      <c r="C122062">
        <v>303046</v>
      </c>
      <c r="D122062">
        <v>323966</v>
      </c>
      <c r="E122062">
        <v>18</v>
      </c>
      <c r="F122062" t="s">
        <v>60</v>
      </c>
    </row>
    <row r="122063" spans="1:6" x14ac:dyDescent="0.3">
      <c r="A122063">
        <v>129012</v>
      </c>
      <c r="B122063" s="2">
        <v>44348.599297734632</v>
      </c>
      <c r="C122063">
        <v>303046</v>
      </c>
      <c r="D122063">
        <v>405774</v>
      </c>
      <c r="E122063">
        <v>14</v>
      </c>
      <c r="F122063" t="s">
        <v>59</v>
      </c>
    </row>
    <row r="122064" spans="1:6" x14ac:dyDescent="0.3">
      <c r="A122064">
        <v>146361</v>
      </c>
      <c r="B122064" s="2">
        <v>44353.727129449842</v>
      </c>
      <c r="C122064">
        <v>303046</v>
      </c>
      <c r="D122064">
        <v>286645</v>
      </c>
      <c r="E122064">
        <v>17</v>
      </c>
      <c r="F122064" t="s">
        <v>59</v>
      </c>
    </row>
    <row r="122065" spans="1:6" x14ac:dyDescent="0.3">
      <c r="A122065">
        <v>170303</v>
      </c>
      <c r="B122065" s="2">
        <v>44360.55720694601</v>
      </c>
      <c r="C122065">
        <v>303046</v>
      </c>
      <c r="D122065">
        <v>439981</v>
      </c>
      <c r="E122065">
        <v>13</v>
      </c>
      <c r="F122065" t="s">
        <v>59</v>
      </c>
    </row>
    <row r="122066" spans="1:6" x14ac:dyDescent="0.3">
      <c r="A122066">
        <v>221746</v>
      </c>
      <c r="B122066" s="2">
        <v>44374.817744336571</v>
      </c>
      <c r="C122066">
        <v>303046</v>
      </c>
      <c r="D122066">
        <v>221182</v>
      </c>
      <c r="E122066">
        <v>19</v>
      </c>
      <c r="F122066" t="s">
        <v>59</v>
      </c>
    </row>
    <row r="122067" spans="1:6" x14ac:dyDescent="0.3">
      <c r="A122067">
        <v>266012</v>
      </c>
      <c r="B122067" s="2">
        <v>44388.133396404919</v>
      </c>
      <c r="C122067">
        <v>303046</v>
      </c>
      <c r="D122067">
        <v>401945</v>
      </c>
      <c r="E122067">
        <v>3</v>
      </c>
      <c r="F122067" t="s">
        <v>59</v>
      </c>
    </row>
    <row r="122068" spans="1:6" x14ac:dyDescent="0.3">
      <c r="A122068">
        <v>270009</v>
      </c>
      <c r="B122068" s="2">
        <v>44389.217333333334</v>
      </c>
      <c r="C122068">
        <v>303046</v>
      </c>
      <c r="D122068">
        <v>153893</v>
      </c>
      <c r="E122068">
        <v>5</v>
      </c>
      <c r="F122068" t="s">
        <v>59</v>
      </c>
    </row>
    <row r="122069" spans="1:6" x14ac:dyDescent="0.3">
      <c r="A122069">
        <v>287478</v>
      </c>
      <c r="B122069" s="2">
        <v>44394.626805825246</v>
      </c>
      <c r="C122069">
        <v>303046</v>
      </c>
      <c r="D122069">
        <v>154228</v>
      </c>
      <c r="E122069">
        <v>15</v>
      </c>
      <c r="F122069" t="s">
        <v>60</v>
      </c>
    </row>
    <row r="122070" spans="1:6" x14ac:dyDescent="0.3">
      <c r="A122070">
        <v>297266</v>
      </c>
      <c r="B122070" s="2">
        <v>44397.668877022654</v>
      </c>
      <c r="C122070">
        <v>303046</v>
      </c>
      <c r="D122070">
        <v>214179</v>
      </c>
      <c r="E122070">
        <v>16</v>
      </c>
      <c r="F122070" t="s">
        <v>59</v>
      </c>
    </row>
    <row r="122071" spans="1:6" x14ac:dyDescent="0.3">
      <c r="A122071">
        <v>126956</v>
      </c>
      <c r="B122071" s="2">
        <v>44347.693148867314</v>
      </c>
      <c r="C122071">
        <v>303198</v>
      </c>
      <c r="D122071">
        <v>112334</v>
      </c>
      <c r="E122071">
        <v>16</v>
      </c>
      <c r="F122071" t="s">
        <v>59</v>
      </c>
    </row>
    <row r="122072" spans="1:6" x14ac:dyDescent="0.3">
      <c r="A122072">
        <v>159169</v>
      </c>
      <c r="B122072" s="2">
        <v>44358.00221035599</v>
      </c>
      <c r="C122072">
        <v>303198</v>
      </c>
      <c r="D122072">
        <v>411922</v>
      </c>
      <c r="E122072">
        <v>0</v>
      </c>
      <c r="F122072" t="s">
        <v>60</v>
      </c>
    </row>
    <row r="122073" spans="1:6" x14ac:dyDescent="0.3">
      <c r="A122073">
        <v>187637</v>
      </c>
      <c r="B122073" s="2">
        <v>44365.893796116507</v>
      </c>
      <c r="C122073">
        <v>303198</v>
      </c>
      <c r="D122073">
        <v>466414</v>
      </c>
      <c r="E122073">
        <v>21</v>
      </c>
      <c r="F122073" t="s">
        <v>60</v>
      </c>
    </row>
    <row r="122074" spans="1:6" x14ac:dyDescent="0.3">
      <c r="A122074">
        <v>199195</v>
      </c>
      <c r="B122074" s="2">
        <v>44368.775673139164</v>
      </c>
      <c r="C122074">
        <v>303198</v>
      </c>
      <c r="D122074">
        <v>389195</v>
      </c>
      <c r="E122074">
        <v>18</v>
      </c>
      <c r="F122074" t="s">
        <v>59</v>
      </c>
    </row>
    <row r="122075" spans="1:6" x14ac:dyDescent="0.3">
      <c r="A122075">
        <v>225621</v>
      </c>
      <c r="B122075" s="2">
        <v>44375.935867313921</v>
      </c>
      <c r="C122075">
        <v>303198</v>
      </c>
      <c r="D122075">
        <v>472908</v>
      </c>
      <c r="E122075">
        <v>22</v>
      </c>
      <c r="F122075" t="s">
        <v>59</v>
      </c>
    </row>
    <row r="122076" spans="1:6" x14ac:dyDescent="0.3">
      <c r="A122076">
        <v>233948</v>
      </c>
      <c r="B122076" s="2">
        <v>44378.804799352751</v>
      </c>
      <c r="C122076">
        <v>303198</v>
      </c>
      <c r="D122076">
        <v>8411</v>
      </c>
      <c r="E122076">
        <v>19</v>
      </c>
      <c r="F122076" t="s">
        <v>59</v>
      </c>
    </row>
    <row r="122077" spans="1:6" x14ac:dyDescent="0.3">
      <c r="A122077">
        <v>240270</v>
      </c>
      <c r="B122077" s="2">
        <v>44380.586352750812</v>
      </c>
      <c r="C122077">
        <v>303198</v>
      </c>
      <c r="D122077">
        <v>294042</v>
      </c>
      <c r="E122077">
        <v>14</v>
      </c>
      <c r="F122077" t="s">
        <v>60</v>
      </c>
    </row>
    <row r="122078" spans="1:6" x14ac:dyDescent="0.3">
      <c r="A122078">
        <v>262963</v>
      </c>
      <c r="B122078" s="2">
        <v>44387.623569579293</v>
      </c>
      <c r="C122078">
        <v>303198</v>
      </c>
      <c r="D122078">
        <v>312954</v>
      </c>
      <c r="E122078">
        <v>14</v>
      </c>
      <c r="F122078" t="s">
        <v>60</v>
      </c>
    </row>
    <row r="122079" spans="1:6" x14ac:dyDescent="0.3">
      <c r="A122079">
        <v>320399</v>
      </c>
      <c r="B122079" s="2">
        <v>44403.937485436894</v>
      </c>
      <c r="C122079">
        <v>303198</v>
      </c>
      <c r="D122079">
        <v>129507</v>
      </c>
      <c r="E122079">
        <v>22</v>
      </c>
      <c r="F122079" t="s">
        <v>59</v>
      </c>
    </row>
    <row r="122080" spans="1:6" x14ac:dyDescent="0.3">
      <c r="A122080">
        <v>355229</v>
      </c>
      <c r="B122080" s="2">
        <v>44414.685058252428</v>
      </c>
      <c r="C122080">
        <v>303198</v>
      </c>
      <c r="D122080">
        <v>258219</v>
      </c>
      <c r="E122080">
        <v>16</v>
      </c>
      <c r="F122080" t="s">
        <v>60</v>
      </c>
    </row>
    <row r="122081" spans="1:6" x14ac:dyDescent="0.3">
      <c r="A122081">
        <v>375384</v>
      </c>
      <c r="B122081" s="2">
        <v>44420.600915857605</v>
      </c>
      <c r="C122081">
        <v>303198</v>
      </c>
      <c r="D122081">
        <v>452881</v>
      </c>
      <c r="E122081">
        <v>14</v>
      </c>
      <c r="F122081" t="s">
        <v>59</v>
      </c>
    </row>
    <row r="122082" spans="1:6" x14ac:dyDescent="0.3">
      <c r="A122082">
        <v>423467</v>
      </c>
      <c r="B122082" s="2">
        <v>44437.335398419142</v>
      </c>
      <c r="C122082">
        <v>303198</v>
      </c>
      <c r="D122082">
        <v>251574</v>
      </c>
      <c r="E122082">
        <v>8</v>
      </c>
      <c r="F122082" t="s">
        <v>59</v>
      </c>
    </row>
    <row r="122083" spans="1:6" x14ac:dyDescent="0.3">
      <c r="A122083">
        <v>32083</v>
      </c>
      <c r="B122083" s="2">
        <v>44314.774459546927</v>
      </c>
      <c r="C122083">
        <v>303219</v>
      </c>
      <c r="D122083">
        <v>351192</v>
      </c>
      <c r="E122083">
        <v>18</v>
      </c>
      <c r="F122083" t="s">
        <v>59</v>
      </c>
    </row>
    <row r="122084" spans="1:6" x14ac:dyDescent="0.3">
      <c r="A122084">
        <v>41993</v>
      </c>
      <c r="B122084" s="2">
        <v>44318.604556634302</v>
      </c>
      <c r="C122084">
        <v>303219</v>
      </c>
      <c r="D122084">
        <v>286726</v>
      </c>
      <c r="E122084">
        <v>14</v>
      </c>
      <c r="F122084" t="s">
        <v>59</v>
      </c>
    </row>
    <row r="122085" spans="1:6" x14ac:dyDescent="0.3">
      <c r="A122085">
        <v>52373</v>
      </c>
      <c r="B122085" s="2">
        <v>44323.67089967637</v>
      </c>
      <c r="C122085">
        <v>303219</v>
      </c>
      <c r="D122085">
        <v>221402</v>
      </c>
      <c r="E122085">
        <v>16</v>
      </c>
      <c r="F122085" t="s">
        <v>60</v>
      </c>
    </row>
    <row r="122086" spans="1:6" x14ac:dyDescent="0.3">
      <c r="A122086">
        <v>78162</v>
      </c>
      <c r="B122086" s="2">
        <v>44332.714588996758</v>
      </c>
      <c r="C122086">
        <v>303219</v>
      </c>
      <c r="D122086">
        <v>250679</v>
      </c>
      <c r="E122086">
        <v>17</v>
      </c>
      <c r="F122086" t="s">
        <v>59</v>
      </c>
    </row>
    <row r="122087" spans="1:6" x14ac:dyDescent="0.3">
      <c r="A122087">
        <v>78905</v>
      </c>
      <c r="B122087" s="2">
        <v>44332.840802588995</v>
      </c>
      <c r="C122087">
        <v>303219</v>
      </c>
      <c r="D122087">
        <v>96007</v>
      </c>
      <c r="E122087">
        <v>20</v>
      </c>
      <c r="F122087" t="s">
        <v>59</v>
      </c>
    </row>
    <row r="122088" spans="1:6" x14ac:dyDescent="0.3">
      <c r="A122088">
        <v>93708</v>
      </c>
      <c r="B122088" s="2">
        <v>44338.486068300423</v>
      </c>
      <c r="C122088">
        <v>303219</v>
      </c>
      <c r="D122088">
        <v>344690</v>
      </c>
      <c r="E122088">
        <v>11</v>
      </c>
      <c r="F122088" t="s">
        <v>60</v>
      </c>
    </row>
    <row r="122089" spans="1:6" x14ac:dyDescent="0.3">
      <c r="A122089">
        <v>131507</v>
      </c>
      <c r="B122089" s="2">
        <v>44349.564103559867</v>
      </c>
      <c r="C122089">
        <v>303219</v>
      </c>
      <c r="D122089">
        <v>158978</v>
      </c>
      <c r="E122089">
        <v>13</v>
      </c>
      <c r="F122089" t="s">
        <v>59</v>
      </c>
    </row>
    <row r="122090" spans="1:6" x14ac:dyDescent="0.3">
      <c r="A122090">
        <v>145436</v>
      </c>
      <c r="B122090" s="2">
        <v>44353.534977346273</v>
      </c>
      <c r="C122090">
        <v>303219</v>
      </c>
      <c r="D122090">
        <v>452568</v>
      </c>
      <c r="E122090">
        <v>12</v>
      </c>
      <c r="F122090" t="s">
        <v>59</v>
      </c>
    </row>
    <row r="122091" spans="1:6" x14ac:dyDescent="0.3">
      <c r="A122091">
        <v>155625</v>
      </c>
      <c r="B122091" s="2">
        <v>44356.842420711975</v>
      </c>
      <c r="C122091">
        <v>303219</v>
      </c>
      <c r="D122091">
        <v>432277</v>
      </c>
      <c r="E122091">
        <v>20</v>
      </c>
      <c r="F122091" t="s">
        <v>59</v>
      </c>
    </row>
    <row r="122092" spans="1:6" x14ac:dyDescent="0.3">
      <c r="A122092">
        <v>174328</v>
      </c>
      <c r="B122092" s="2">
        <v>44361.727533980578</v>
      </c>
      <c r="C122092">
        <v>303219</v>
      </c>
      <c r="D122092">
        <v>1019</v>
      </c>
      <c r="E122092">
        <v>17</v>
      </c>
      <c r="F122092" t="s">
        <v>59</v>
      </c>
    </row>
    <row r="122093" spans="1:6" x14ac:dyDescent="0.3">
      <c r="A122093">
        <v>213178</v>
      </c>
      <c r="B122093" s="2">
        <v>44372.937889967638</v>
      </c>
      <c r="C122093">
        <v>303219</v>
      </c>
      <c r="D122093">
        <v>4199</v>
      </c>
      <c r="E122093">
        <v>22</v>
      </c>
      <c r="F122093" t="s">
        <v>60</v>
      </c>
    </row>
    <row r="122094" spans="1:6" x14ac:dyDescent="0.3">
      <c r="A122094">
        <v>8867</v>
      </c>
      <c r="B122094" s="2">
        <v>44299.554799352751</v>
      </c>
      <c r="C122094">
        <v>303244</v>
      </c>
      <c r="D122094">
        <v>78365</v>
      </c>
      <c r="E122094">
        <v>13</v>
      </c>
      <c r="F122094" t="s">
        <v>59</v>
      </c>
    </row>
    <row r="122095" spans="1:6" x14ac:dyDescent="0.3">
      <c r="A122095">
        <v>10668</v>
      </c>
      <c r="B122095" s="2">
        <v>44301.718229773462</v>
      </c>
      <c r="C122095">
        <v>303244</v>
      </c>
      <c r="D122095">
        <v>266342</v>
      </c>
      <c r="E122095">
        <v>17</v>
      </c>
      <c r="F122095" t="s">
        <v>59</v>
      </c>
    </row>
    <row r="122096" spans="1:6" x14ac:dyDescent="0.3">
      <c r="A122096">
        <v>113480</v>
      </c>
      <c r="B122096" s="2">
        <v>44344.738860841419</v>
      </c>
      <c r="C122096">
        <v>303269</v>
      </c>
      <c r="D122096">
        <v>88863</v>
      </c>
      <c r="E122096">
        <v>17</v>
      </c>
      <c r="F122096" t="s">
        <v>60</v>
      </c>
    </row>
    <row r="122097" spans="1:6" x14ac:dyDescent="0.3">
      <c r="A122097">
        <v>119081</v>
      </c>
      <c r="B122097" s="2">
        <v>44345.751805825239</v>
      </c>
      <c r="C122097">
        <v>303269</v>
      </c>
      <c r="D122097">
        <v>347008</v>
      </c>
      <c r="E122097">
        <v>18</v>
      </c>
      <c r="F122097" t="s">
        <v>60</v>
      </c>
    </row>
    <row r="122098" spans="1:6" x14ac:dyDescent="0.3">
      <c r="A122098">
        <v>142990</v>
      </c>
      <c r="B122098" s="2">
        <v>44352.816530744334</v>
      </c>
      <c r="C122098">
        <v>303269</v>
      </c>
      <c r="D122098">
        <v>178118</v>
      </c>
      <c r="E122098">
        <v>19</v>
      </c>
      <c r="F122098" t="s">
        <v>60</v>
      </c>
    </row>
    <row r="122099" spans="1:6" x14ac:dyDescent="0.3">
      <c r="A122099">
        <v>149676</v>
      </c>
      <c r="B122099" s="2">
        <v>44354.811676375401</v>
      </c>
      <c r="C122099">
        <v>303269</v>
      </c>
      <c r="D122099">
        <v>250679</v>
      </c>
      <c r="E122099">
        <v>19</v>
      </c>
      <c r="F122099" t="s">
        <v>59</v>
      </c>
    </row>
    <row r="122100" spans="1:6" x14ac:dyDescent="0.3">
      <c r="A122100">
        <v>170152</v>
      </c>
      <c r="B122100" s="2">
        <v>44360.534977346273</v>
      </c>
      <c r="C122100">
        <v>303269</v>
      </c>
      <c r="D122100">
        <v>165193</v>
      </c>
      <c r="E122100">
        <v>12</v>
      </c>
      <c r="F122100" t="s">
        <v>59</v>
      </c>
    </row>
    <row r="122101" spans="1:6" x14ac:dyDescent="0.3">
      <c r="A122101">
        <v>195764</v>
      </c>
      <c r="B122101" s="2">
        <v>44367.751805825239</v>
      </c>
      <c r="C122101">
        <v>303269</v>
      </c>
      <c r="D122101">
        <v>157591</v>
      </c>
      <c r="E122101">
        <v>18</v>
      </c>
      <c r="F122101" t="s">
        <v>59</v>
      </c>
    </row>
    <row r="122102" spans="1:6" x14ac:dyDescent="0.3">
      <c r="A122102">
        <v>9028</v>
      </c>
      <c r="B122102" s="2">
        <v>44299.658763754051</v>
      </c>
      <c r="C122102">
        <v>303287</v>
      </c>
      <c r="D122102">
        <v>343712</v>
      </c>
      <c r="E122102">
        <v>15</v>
      </c>
      <c r="F122102" t="s">
        <v>59</v>
      </c>
    </row>
    <row r="122103" spans="1:6" x14ac:dyDescent="0.3">
      <c r="A122103">
        <v>20969</v>
      </c>
      <c r="B122103" s="2">
        <v>44309.613456310683</v>
      </c>
      <c r="C122103">
        <v>303287</v>
      </c>
      <c r="D122103">
        <v>158978</v>
      </c>
      <c r="E122103">
        <v>14</v>
      </c>
      <c r="F122103" t="s">
        <v>60</v>
      </c>
    </row>
    <row r="122104" spans="1:6" x14ac:dyDescent="0.3">
      <c r="A122104">
        <v>31135</v>
      </c>
      <c r="B122104" s="2">
        <v>44314.543877022654</v>
      </c>
      <c r="C122104">
        <v>303287</v>
      </c>
      <c r="D122104">
        <v>80726</v>
      </c>
      <c r="E122104">
        <v>13</v>
      </c>
      <c r="F122104" t="s">
        <v>59</v>
      </c>
    </row>
    <row r="122105" spans="1:6" x14ac:dyDescent="0.3">
      <c r="A122105">
        <v>33648</v>
      </c>
      <c r="B122105" s="2">
        <v>44315.649055016183</v>
      </c>
      <c r="C122105">
        <v>303287</v>
      </c>
      <c r="D122105">
        <v>313862</v>
      </c>
      <c r="E122105">
        <v>15</v>
      </c>
      <c r="F122105" t="s">
        <v>59</v>
      </c>
    </row>
    <row r="122106" spans="1:6" x14ac:dyDescent="0.3">
      <c r="A122106">
        <v>37401</v>
      </c>
      <c r="B122106" s="2">
        <v>44316.815721682848</v>
      </c>
      <c r="C122106">
        <v>303287</v>
      </c>
      <c r="D122106">
        <v>230778</v>
      </c>
      <c r="E122106">
        <v>19</v>
      </c>
      <c r="F122106" t="s">
        <v>60</v>
      </c>
    </row>
    <row r="122107" spans="1:6" x14ac:dyDescent="0.3">
      <c r="A122107">
        <v>52949</v>
      </c>
      <c r="B122107" s="2">
        <v>44323.77365048544</v>
      </c>
      <c r="C122107">
        <v>303287</v>
      </c>
      <c r="D122107">
        <v>63666</v>
      </c>
      <c r="E122107">
        <v>18</v>
      </c>
      <c r="F122107" t="s">
        <v>60</v>
      </c>
    </row>
    <row r="122108" spans="1:6" x14ac:dyDescent="0.3">
      <c r="A122108">
        <v>60573</v>
      </c>
      <c r="B122108" s="2">
        <v>44326.495333333332</v>
      </c>
      <c r="C122108">
        <v>303287</v>
      </c>
      <c r="D122108">
        <v>411922</v>
      </c>
      <c r="E122108">
        <v>11</v>
      </c>
      <c r="F122108" t="s">
        <v>59</v>
      </c>
    </row>
    <row r="122109" spans="1:6" x14ac:dyDescent="0.3">
      <c r="A122109">
        <v>60935</v>
      </c>
      <c r="B122109" s="2">
        <v>44326.628019417476</v>
      </c>
      <c r="C122109">
        <v>303287</v>
      </c>
      <c r="D122109">
        <v>347008</v>
      </c>
      <c r="E122109">
        <v>15</v>
      </c>
      <c r="F122109" t="s">
        <v>59</v>
      </c>
    </row>
    <row r="122110" spans="1:6" x14ac:dyDescent="0.3">
      <c r="A122110">
        <v>73747</v>
      </c>
      <c r="B122110" s="2">
        <v>44331.602129449842</v>
      </c>
      <c r="C122110">
        <v>303287</v>
      </c>
      <c r="D122110">
        <v>351192</v>
      </c>
      <c r="E122110">
        <v>14</v>
      </c>
      <c r="F122110" t="s">
        <v>60</v>
      </c>
    </row>
    <row r="122111" spans="1:6" x14ac:dyDescent="0.3">
      <c r="A122111">
        <v>106619</v>
      </c>
      <c r="B122111" s="2">
        <v>44342.652291262137</v>
      </c>
      <c r="C122111">
        <v>303287</v>
      </c>
      <c r="D122111">
        <v>458081</v>
      </c>
      <c r="E122111">
        <v>15</v>
      </c>
      <c r="F122111" t="s">
        <v>59</v>
      </c>
    </row>
    <row r="122112" spans="1:6" x14ac:dyDescent="0.3">
      <c r="A122112">
        <v>191471</v>
      </c>
      <c r="B122112" s="2">
        <v>44366.773277993103</v>
      </c>
      <c r="C122112">
        <v>303287</v>
      </c>
      <c r="D122112">
        <v>402346</v>
      </c>
      <c r="E122112">
        <v>18</v>
      </c>
      <c r="F122112" t="s">
        <v>60</v>
      </c>
    </row>
    <row r="122113" spans="1:6" x14ac:dyDescent="0.3">
      <c r="A122113">
        <v>223726</v>
      </c>
      <c r="B122113" s="2">
        <v>44375.545495145634</v>
      </c>
      <c r="C122113">
        <v>303287</v>
      </c>
      <c r="D122113">
        <v>258251</v>
      </c>
      <c r="E122113">
        <v>13</v>
      </c>
      <c r="F122113" t="s">
        <v>59</v>
      </c>
    </row>
    <row r="122114" spans="1:6" x14ac:dyDescent="0.3">
      <c r="A122114">
        <v>262819</v>
      </c>
      <c r="B122114" s="2">
        <v>44387.603503524886</v>
      </c>
      <c r="C122114">
        <v>303287</v>
      </c>
      <c r="D122114">
        <v>244574</v>
      </c>
      <c r="E122114">
        <v>14</v>
      </c>
      <c r="F122114" t="s">
        <v>60</v>
      </c>
    </row>
    <row r="122115" spans="1:6" x14ac:dyDescent="0.3">
      <c r="A122115">
        <v>278416</v>
      </c>
      <c r="B122115" s="2">
        <v>44391.914427184471</v>
      </c>
      <c r="C122115">
        <v>303287</v>
      </c>
      <c r="D122115">
        <v>169042</v>
      </c>
      <c r="E122115">
        <v>21</v>
      </c>
      <c r="F122115" t="s">
        <v>59</v>
      </c>
    </row>
    <row r="122116" spans="1:6" x14ac:dyDescent="0.3">
      <c r="A122116">
        <v>299000</v>
      </c>
      <c r="B122116" s="2">
        <v>44398.201333333338</v>
      </c>
      <c r="C122116">
        <v>303287</v>
      </c>
      <c r="D122116">
        <v>132866</v>
      </c>
      <c r="E122116">
        <v>4</v>
      </c>
      <c r="F122116" t="s">
        <v>59</v>
      </c>
    </row>
    <row r="122117" spans="1:6" x14ac:dyDescent="0.3">
      <c r="A122117">
        <v>308983</v>
      </c>
      <c r="B122117" s="2">
        <v>44401.197729422893</v>
      </c>
      <c r="C122117">
        <v>303287</v>
      </c>
      <c r="D122117">
        <v>401945</v>
      </c>
      <c r="E122117">
        <v>4</v>
      </c>
      <c r="F122117" t="s">
        <v>60</v>
      </c>
    </row>
    <row r="122118" spans="1:6" x14ac:dyDescent="0.3">
      <c r="A122118">
        <v>318123</v>
      </c>
      <c r="B122118" s="2">
        <v>44403.548731391587</v>
      </c>
      <c r="C122118">
        <v>303287</v>
      </c>
      <c r="D122118">
        <v>316155</v>
      </c>
      <c r="E122118">
        <v>13</v>
      </c>
      <c r="F122118" t="s">
        <v>59</v>
      </c>
    </row>
    <row r="122119" spans="1:6" x14ac:dyDescent="0.3">
      <c r="A122119">
        <v>329363</v>
      </c>
      <c r="B122119" s="2">
        <v>44407.518333333333</v>
      </c>
      <c r="C122119">
        <v>303287</v>
      </c>
      <c r="D122119">
        <v>191048</v>
      </c>
      <c r="E122119">
        <v>12</v>
      </c>
      <c r="F122119" t="s">
        <v>60</v>
      </c>
    </row>
    <row r="122120" spans="1:6" x14ac:dyDescent="0.3">
      <c r="A122120">
        <v>333979</v>
      </c>
      <c r="B122120" s="2">
        <v>44408.373974110036</v>
      </c>
      <c r="C122120">
        <v>303287</v>
      </c>
      <c r="D122120">
        <v>70091</v>
      </c>
      <c r="E122120">
        <v>8</v>
      </c>
      <c r="F122120" t="s">
        <v>60</v>
      </c>
    </row>
    <row r="122121" spans="1:6" x14ac:dyDescent="0.3">
      <c r="A122121">
        <v>359927</v>
      </c>
      <c r="B122121" s="2">
        <v>44415.644333333337</v>
      </c>
      <c r="C122121">
        <v>303287</v>
      </c>
      <c r="D122121">
        <v>145209</v>
      </c>
      <c r="E122121">
        <v>15</v>
      </c>
      <c r="F122121" t="s">
        <v>60</v>
      </c>
    </row>
    <row r="122122" spans="1:6" x14ac:dyDescent="0.3">
      <c r="A122122">
        <v>367536</v>
      </c>
      <c r="B122122" s="2">
        <v>44417.628019417476</v>
      </c>
      <c r="C122122">
        <v>303287</v>
      </c>
      <c r="D122122">
        <v>161398</v>
      </c>
      <c r="E122122">
        <v>15</v>
      </c>
      <c r="F122122" t="s">
        <v>59</v>
      </c>
    </row>
    <row r="122123" spans="1:6" x14ac:dyDescent="0.3">
      <c r="A122123">
        <v>370727</v>
      </c>
      <c r="B122123" s="2">
        <v>44418.728343042072</v>
      </c>
      <c r="C122123">
        <v>303287</v>
      </c>
      <c r="D122123">
        <v>470762</v>
      </c>
      <c r="E122123">
        <v>17</v>
      </c>
      <c r="F122123" t="s">
        <v>59</v>
      </c>
    </row>
    <row r="122124" spans="1:6" x14ac:dyDescent="0.3">
      <c r="A122124">
        <v>371857</v>
      </c>
      <c r="B122124" s="2">
        <v>44418.975333333336</v>
      </c>
      <c r="C122124">
        <v>303287</v>
      </c>
      <c r="D122124">
        <v>250679</v>
      </c>
      <c r="E122124">
        <v>23</v>
      </c>
      <c r="F122124" t="s">
        <v>59</v>
      </c>
    </row>
    <row r="122125" spans="1:6" x14ac:dyDescent="0.3">
      <c r="A122125">
        <v>420446</v>
      </c>
      <c r="B122125" s="2">
        <v>44434.818957928808</v>
      </c>
      <c r="C122125">
        <v>303287</v>
      </c>
      <c r="D122125">
        <v>411922</v>
      </c>
      <c r="E122125">
        <v>19</v>
      </c>
      <c r="F122125" t="s">
        <v>59</v>
      </c>
    </row>
    <row r="122126" spans="1:6" x14ac:dyDescent="0.3">
      <c r="A122126">
        <v>184802</v>
      </c>
      <c r="B122126" s="2">
        <v>44365.539831715207</v>
      </c>
      <c r="C122126">
        <v>303301</v>
      </c>
      <c r="D122126">
        <v>130031</v>
      </c>
      <c r="E122126">
        <v>12</v>
      </c>
      <c r="F122126" t="s">
        <v>60</v>
      </c>
    </row>
    <row r="122127" spans="1:6" x14ac:dyDescent="0.3">
      <c r="A122127">
        <v>191170</v>
      </c>
      <c r="B122127" s="2">
        <v>44366.735624595465</v>
      </c>
      <c r="C122127">
        <v>303301</v>
      </c>
      <c r="D122127">
        <v>158978</v>
      </c>
      <c r="E122127">
        <v>17</v>
      </c>
      <c r="F122127" t="s">
        <v>60</v>
      </c>
    </row>
    <row r="122128" spans="1:6" x14ac:dyDescent="0.3">
      <c r="A122128">
        <v>235542</v>
      </c>
      <c r="B122128" s="2">
        <v>44379.585139158575</v>
      </c>
      <c r="C122128">
        <v>303301</v>
      </c>
      <c r="D122128">
        <v>446536</v>
      </c>
      <c r="E122128">
        <v>14</v>
      </c>
      <c r="F122128" t="s">
        <v>60</v>
      </c>
    </row>
    <row r="122129" spans="1:6" x14ac:dyDescent="0.3">
      <c r="A122129">
        <v>282634</v>
      </c>
      <c r="B122129" s="2">
        <v>44393.599702265368</v>
      </c>
      <c r="C122129">
        <v>303301</v>
      </c>
      <c r="D122129">
        <v>367087</v>
      </c>
      <c r="E122129">
        <v>14</v>
      </c>
      <c r="F122129" t="s">
        <v>60</v>
      </c>
    </row>
    <row r="122130" spans="1:6" x14ac:dyDescent="0.3">
      <c r="A122130">
        <v>326602</v>
      </c>
      <c r="B122130" s="2">
        <v>44406.462161812298</v>
      </c>
      <c r="C122130">
        <v>303301</v>
      </c>
      <c r="D122130">
        <v>450380</v>
      </c>
      <c r="E122130">
        <v>11</v>
      </c>
      <c r="F122130" t="s">
        <v>59</v>
      </c>
    </row>
    <row r="122131" spans="1:6" x14ac:dyDescent="0.3">
      <c r="A122131">
        <v>29871</v>
      </c>
      <c r="B122131" s="2">
        <v>44313.680203883494</v>
      </c>
      <c r="C122131">
        <v>303312</v>
      </c>
      <c r="D122131">
        <v>183290</v>
      </c>
      <c r="E122131">
        <v>16</v>
      </c>
      <c r="F122131" t="s">
        <v>59</v>
      </c>
    </row>
    <row r="122132" spans="1:6" x14ac:dyDescent="0.3">
      <c r="A122132">
        <v>62859</v>
      </c>
      <c r="B122132" s="2">
        <v>44327.528100323623</v>
      </c>
      <c r="C122132">
        <v>303312</v>
      </c>
      <c r="D122132">
        <v>411922</v>
      </c>
      <c r="E122132">
        <v>12</v>
      </c>
      <c r="F122132" t="s">
        <v>59</v>
      </c>
    </row>
    <row r="122133" spans="1:6" x14ac:dyDescent="0.3">
      <c r="A122133">
        <v>96600</v>
      </c>
      <c r="B122133" s="2">
        <v>44339.026673177279</v>
      </c>
      <c r="C122133">
        <v>303312</v>
      </c>
      <c r="D122133">
        <v>153893</v>
      </c>
      <c r="E122133">
        <v>0</v>
      </c>
      <c r="F122133" t="s">
        <v>59</v>
      </c>
    </row>
    <row r="122134" spans="1:6" x14ac:dyDescent="0.3">
      <c r="A122134">
        <v>114598</v>
      </c>
      <c r="B122134" s="2">
        <v>44344.848488673138</v>
      </c>
      <c r="C122134">
        <v>303346</v>
      </c>
      <c r="D122134">
        <v>439981</v>
      </c>
      <c r="E122134">
        <v>20</v>
      </c>
      <c r="F122134" t="s">
        <v>60</v>
      </c>
    </row>
    <row r="122135" spans="1:6" x14ac:dyDescent="0.3">
      <c r="A122135">
        <v>137849</v>
      </c>
      <c r="B122135" s="2">
        <v>44351.702857605182</v>
      </c>
      <c r="C122135">
        <v>303346</v>
      </c>
      <c r="D122135">
        <v>343626</v>
      </c>
      <c r="E122135">
        <v>16</v>
      </c>
      <c r="F122135" t="s">
        <v>60</v>
      </c>
    </row>
    <row r="122136" spans="1:6" x14ac:dyDescent="0.3">
      <c r="A122136">
        <v>191206</v>
      </c>
      <c r="B122136" s="2">
        <v>44366.743400372325</v>
      </c>
      <c r="C122136">
        <v>303346</v>
      </c>
      <c r="D122136">
        <v>241927</v>
      </c>
      <c r="E122136">
        <v>17</v>
      </c>
      <c r="F122136" t="s">
        <v>60</v>
      </c>
    </row>
    <row r="122137" spans="1:6" x14ac:dyDescent="0.3">
      <c r="A122137">
        <v>201436</v>
      </c>
      <c r="B122137" s="2">
        <v>44369.620333333332</v>
      </c>
      <c r="C122137">
        <v>303346</v>
      </c>
      <c r="D122137">
        <v>351192</v>
      </c>
      <c r="E122137">
        <v>14</v>
      </c>
      <c r="F122137" t="s">
        <v>59</v>
      </c>
    </row>
    <row r="122138" spans="1:6" x14ac:dyDescent="0.3">
      <c r="A122138">
        <v>205766</v>
      </c>
      <c r="B122138" s="2">
        <v>44370.833925566345</v>
      </c>
      <c r="C122138">
        <v>303346</v>
      </c>
      <c r="D122138">
        <v>81554</v>
      </c>
      <c r="E122138">
        <v>20</v>
      </c>
      <c r="F122138" t="s">
        <v>59</v>
      </c>
    </row>
    <row r="122139" spans="1:6" x14ac:dyDescent="0.3">
      <c r="A122139">
        <v>206305</v>
      </c>
      <c r="B122139" s="2">
        <v>44370.952048543695</v>
      </c>
      <c r="C122139">
        <v>303346</v>
      </c>
      <c r="D122139">
        <v>472712</v>
      </c>
      <c r="E122139">
        <v>22</v>
      </c>
      <c r="F122139" t="s">
        <v>59</v>
      </c>
    </row>
    <row r="122140" spans="1:6" x14ac:dyDescent="0.3">
      <c r="A122140">
        <v>328087</v>
      </c>
      <c r="B122140" s="2">
        <v>44406.751805825239</v>
      </c>
      <c r="C122140">
        <v>303376</v>
      </c>
      <c r="D122140">
        <v>18620</v>
      </c>
      <c r="E122140">
        <v>18</v>
      </c>
      <c r="F122140" t="s">
        <v>59</v>
      </c>
    </row>
    <row r="122141" spans="1:6" x14ac:dyDescent="0.3">
      <c r="A122141">
        <v>345532</v>
      </c>
      <c r="B122141" s="2">
        <v>44411.552666666663</v>
      </c>
      <c r="C122141">
        <v>303376</v>
      </c>
      <c r="D122141">
        <v>230507</v>
      </c>
      <c r="E122141">
        <v>13</v>
      </c>
      <c r="F122141" t="s">
        <v>59</v>
      </c>
    </row>
    <row r="122142" spans="1:6" x14ac:dyDescent="0.3">
      <c r="A122142">
        <v>347814</v>
      </c>
      <c r="B122142" s="2">
        <v>44411.978343042072</v>
      </c>
      <c r="C122142">
        <v>303376</v>
      </c>
      <c r="D122142">
        <v>343712</v>
      </c>
      <c r="E122142">
        <v>23</v>
      </c>
      <c r="F122142" t="s">
        <v>59</v>
      </c>
    </row>
    <row r="122143" spans="1:6" x14ac:dyDescent="0.3">
      <c r="A122143">
        <v>400339</v>
      </c>
      <c r="B122143" s="2">
        <v>44428.641773462783</v>
      </c>
      <c r="C122143">
        <v>303376</v>
      </c>
      <c r="D122143">
        <v>158978</v>
      </c>
      <c r="E122143">
        <v>15</v>
      </c>
      <c r="F122143" t="s">
        <v>60</v>
      </c>
    </row>
    <row r="122144" spans="1:6" x14ac:dyDescent="0.3">
      <c r="A122144">
        <v>416597</v>
      </c>
      <c r="B122144" s="2">
        <v>44433.622355987056</v>
      </c>
      <c r="C122144">
        <v>303376</v>
      </c>
      <c r="D122144">
        <v>153893</v>
      </c>
      <c r="E122144">
        <v>14</v>
      </c>
      <c r="F122144" t="s">
        <v>59</v>
      </c>
    </row>
    <row r="122145" spans="1:6" x14ac:dyDescent="0.3">
      <c r="A122145">
        <v>209005</v>
      </c>
      <c r="B122145" s="2">
        <v>44371.868310679609</v>
      </c>
      <c r="C122145">
        <v>303398</v>
      </c>
      <c r="D122145">
        <v>204725</v>
      </c>
      <c r="E122145">
        <v>20</v>
      </c>
      <c r="F122145" t="s">
        <v>59</v>
      </c>
    </row>
    <row r="122146" spans="1:6" x14ac:dyDescent="0.3">
      <c r="A122146">
        <v>211485</v>
      </c>
      <c r="B122146" s="2">
        <v>44372.680608414237</v>
      </c>
      <c r="C122146">
        <v>303398</v>
      </c>
      <c r="D122146">
        <v>367087</v>
      </c>
      <c r="E122146">
        <v>16</v>
      </c>
      <c r="F122146" t="s">
        <v>60</v>
      </c>
    </row>
    <row r="122147" spans="1:6" x14ac:dyDescent="0.3">
      <c r="A122147">
        <v>216037</v>
      </c>
      <c r="B122147" s="2">
        <v>44373.674550614945</v>
      </c>
      <c r="C122147">
        <v>303398</v>
      </c>
      <c r="D122147">
        <v>227775</v>
      </c>
      <c r="E122147">
        <v>16</v>
      </c>
      <c r="F122147" t="s">
        <v>60</v>
      </c>
    </row>
    <row r="122148" spans="1:6" x14ac:dyDescent="0.3">
      <c r="A122148">
        <v>234566</v>
      </c>
      <c r="B122148" s="2">
        <v>44378.929799352751</v>
      </c>
      <c r="C122148">
        <v>303398</v>
      </c>
      <c r="D122148">
        <v>411922</v>
      </c>
      <c r="E122148">
        <v>22</v>
      </c>
      <c r="F122148" t="s">
        <v>59</v>
      </c>
    </row>
    <row r="122149" spans="1:6" x14ac:dyDescent="0.3">
      <c r="A122149">
        <v>267389</v>
      </c>
      <c r="B122149" s="2">
        <v>44388.60383922849</v>
      </c>
      <c r="C122149">
        <v>303398</v>
      </c>
      <c r="D122149">
        <v>77304</v>
      </c>
      <c r="E122149">
        <v>14</v>
      </c>
      <c r="F122149" t="s">
        <v>59</v>
      </c>
    </row>
    <row r="122150" spans="1:6" x14ac:dyDescent="0.3">
      <c r="A122150">
        <v>274896</v>
      </c>
      <c r="B122150" s="2">
        <v>44390.78902265372</v>
      </c>
      <c r="C122150">
        <v>303398</v>
      </c>
      <c r="D122150">
        <v>194015</v>
      </c>
      <c r="E122150">
        <v>18</v>
      </c>
      <c r="F122150" t="s">
        <v>59</v>
      </c>
    </row>
    <row r="122151" spans="1:6" x14ac:dyDescent="0.3">
      <c r="A122151">
        <v>316606</v>
      </c>
      <c r="B122151" s="2">
        <v>44402.854121524702</v>
      </c>
      <c r="C122151">
        <v>303398</v>
      </c>
      <c r="D122151">
        <v>320264</v>
      </c>
      <c r="E122151">
        <v>20</v>
      </c>
      <c r="F122151" t="s">
        <v>59</v>
      </c>
    </row>
    <row r="122152" spans="1:6" x14ac:dyDescent="0.3">
      <c r="A122152">
        <v>329270</v>
      </c>
      <c r="B122152" s="2">
        <v>44407.488051779932</v>
      </c>
      <c r="C122152">
        <v>303398</v>
      </c>
      <c r="D122152">
        <v>297015</v>
      </c>
      <c r="E122152">
        <v>11</v>
      </c>
      <c r="F122152" t="s">
        <v>60</v>
      </c>
    </row>
    <row r="122153" spans="1:6" x14ac:dyDescent="0.3">
      <c r="A122153">
        <v>364834</v>
      </c>
      <c r="B122153" s="2">
        <v>44416.688680684834</v>
      </c>
      <c r="C122153">
        <v>303398</v>
      </c>
      <c r="D122153">
        <v>342693</v>
      </c>
      <c r="E122153">
        <v>16</v>
      </c>
      <c r="F122153" t="s">
        <v>59</v>
      </c>
    </row>
    <row r="122154" spans="1:6" x14ac:dyDescent="0.3">
      <c r="A122154">
        <v>342826</v>
      </c>
      <c r="B122154" s="2">
        <v>44410.438294498381</v>
      </c>
      <c r="C122154">
        <v>303440</v>
      </c>
      <c r="D122154">
        <v>294433</v>
      </c>
      <c r="E122154">
        <v>10</v>
      </c>
      <c r="F122154" t="s">
        <v>59</v>
      </c>
    </row>
    <row r="122155" spans="1:6" x14ac:dyDescent="0.3">
      <c r="A122155">
        <v>377376</v>
      </c>
      <c r="B122155" s="2">
        <v>44421.031999999999</v>
      </c>
      <c r="C122155">
        <v>303440</v>
      </c>
      <c r="D122155">
        <v>411922</v>
      </c>
      <c r="E122155">
        <v>0</v>
      </c>
      <c r="F122155" t="s">
        <v>60</v>
      </c>
    </row>
    <row r="122156" spans="1:6" x14ac:dyDescent="0.3">
      <c r="A122156">
        <v>377969</v>
      </c>
      <c r="B122156" s="2">
        <v>44421.53214563107</v>
      </c>
      <c r="C122156">
        <v>303440</v>
      </c>
      <c r="D122156">
        <v>63469</v>
      </c>
      <c r="E122156">
        <v>12</v>
      </c>
      <c r="F122156" t="s">
        <v>60</v>
      </c>
    </row>
    <row r="122157" spans="1:6" x14ac:dyDescent="0.3">
      <c r="A122157">
        <v>409201</v>
      </c>
      <c r="B122157" s="2">
        <v>44430.656741100327</v>
      </c>
      <c r="C122157">
        <v>303440</v>
      </c>
      <c r="D122157">
        <v>458081</v>
      </c>
      <c r="E122157">
        <v>15</v>
      </c>
      <c r="F122157" t="s">
        <v>59</v>
      </c>
    </row>
    <row r="122158" spans="1:6" x14ac:dyDescent="0.3">
      <c r="A122158">
        <v>421328</v>
      </c>
      <c r="B122158" s="2">
        <v>44435.64541423948</v>
      </c>
      <c r="C122158">
        <v>303440</v>
      </c>
      <c r="D122158">
        <v>230507</v>
      </c>
      <c r="E122158">
        <v>15</v>
      </c>
      <c r="F122158" t="s">
        <v>60</v>
      </c>
    </row>
    <row r="122159" spans="1:6" x14ac:dyDescent="0.3">
      <c r="A122159">
        <v>16401</v>
      </c>
      <c r="B122159" s="2">
        <v>44305.745333333332</v>
      </c>
      <c r="C122159">
        <v>303488</v>
      </c>
      <c r="D122159">
        <v>411922</v>
      </c>
      <c r="E122159">
        <v>17</v>
      </c>
      <c r="F122159" t="s">
        <v>59</v>
      </c>
    </row>
    <row r="122160" spans="1:6" x14ac:dyDescent="0.3">
      <c r="A122160">
        <v>34388</v>
      </c>
      <c r="B122160" s="2">
        <v>44315.79873139158</v>
      </c>
      <c r="C122160">
        <v>303488</v>
      </c>
      <c r="D122160">
        <v>440657</v>
      </c>
      <c r="E122160">
        <v>19</v>
      </c>
      <c r="F122160" t="s">
        <v>59</v>
      </c>
    </row>
    <row r="122161" spans="1:6" x14ac:dyDescent="0.3">
      <c r="A122161">
        <v>47687</v>
      </c>
      <c r="B122161" s="2">
        <v>44320.898666666668</v>
      </c>
      <c r="C122161">
        <v>303488</v>
      </c>
      <c r="D122161">
        <v>118549</v>
      </c>
      <c r="E122161">
        <v>21</v>
      </c>
      <c r="F122161" t="s">
        <v>59</v>
      </c>
    </row>
    <row r="122162" spans="1:6" x14ac:dyDescent="0.3">
      <c r="A122162">
        <v>63187</v>
      </c>
      <c r="B122162" s="2">
        <v>44327.586757281548</v>
      </c>
      <c r="C122162">
        <v>303488</v>
      </c>
      <c r="D122162">
        <v>472712</v>
      </c>
      <c r="E122162">
        <v>14</v>
      </c>
      <c r="F122162" t="s">
        <v>59</v>
      </c>
    </row>
    <row r="122163" spans="1:6" x14ac:dyDescent="0.3">
      <c r="A122163">
        <v>104330</v>
      </c>
      <c r="B122163" s="2">
        <v>44341.753423948219</v>
      </c>
      <c r="C122163">
        <v>303488</v>
      </c>
      <c r="D122163">
        <v>236731</v>
      </c>
      <c r="E122163">
        <v>18</v>
      </c>
      <c r="F122163" t="s">
        <v>59</v>
      </c>
    </row>
    <row r="122164" spans="1:6" x14ac:dyDescent="0.3">
      <c r="A122164">
        <v>166616</v>
      </c>
      <c r="B122164" s="2">
        <v>44359.764750809059</v>
      </c>
      <c r="C122164">
        <v>303488</v>
      </c>
      <c r="D122164">
        <v>439981</v>
      </c>
      <c r="E122164">
        <v>18</v>
      </c>
      <c r="F122164" t="s">
        <v>60</v>
      </c>
    </row>
    <row r="122165" spans="1:6" x14ac:dyDescent="0.3">
      <c r="A122165">
        <v>220534</v>
      </c>
      <c r="B122165" s="2">
        <v>44374.641773462783</v>
      </c>
      <c r="C122165">
        <v>303488</v>
      </c>
      <c r="D122165">
        <v>146496</v>
      </c>
      <c r="E122165">
        <v>15</v>
      </c>
      <c r="F122165" t="s">
        <v>59</v>
      </c>
    </row>
    <row r="122166" spans="1:6" x14ac:dyDescent="0.3">
      <c r="A122166">
        <v>277484</v>
      </c>
      <c r="B122166" s="2">
        <v>44391.751805825239</v>
      </c>
      <c r="C122166">
        <v>303488</v>
      </c>
      <c r="D122166">
        <v>69845</v>
      </c>
      <c r="E122166">
        <v>18</v>
      </c>
      <c r="F122166" t="s">
        <v>59</v>
      </c>
    </row>
    <row r="122167" spans="1:6" x14ac:dyDescent="0.3">
      <c r="A122167">
        <v>291007</v>
      </c>
      <c r="B122167" s="2">
        <v>44395.552776699027</v>
      </c>
      <c r="C122167">
        <v>303488</v>
      </c>
      <c r="D122167">
        <v>238576</v>
      </c>
      <c r="E122167">
        <v>13</v>
      </c>
      <c r="F122167" t="s">
        <v>59</v>
      </c>
    </row>
    <row r="122168" spans="1:6" x14ac:dyDescent="0.3">
      <c r="A122168">
        <v>292651</v>
      </c>
      <c r="B122168" s="2">
        <v>44395.834330097088</v>
      </c>
      <c r="C122168">
        <v>303488</v>
      </c>
      <c r="D122168">
        <v>182191</v>
      </c>
      <c r="E122168">
        <v>20</v>
      </c>
      <c r="F122168" t="s">
        <v>59</v>
      </c>
    </row>
    <row r="122169" spans="1:6" x14ac:dyDescent="0.3">
      <c r="A122169">
        <v>315193</v>
      </c>
      <c r="B122169" s="2">
        <v>44402.688699029124</v>
      </c>
      <c r="C122169">
        <v>303488</v>
      </c>
      <c r="D122169">
        <v>180017</v>
      </c>
      <c r="E122169">
        <v>16</v>
      </c>
      <c r="F122169" t="s">
        <v>59</v>
      </c>
    </row>
    <row r="122170" spans="1:6" x14ac:dyDescent="0.3">
      <c r="A122170">
        <v>327484</v>
      </c>
      <c r="B122170" s="2">
        <v>44406.654718446596</v>
      </c>
      <c r="C122170">
        <v>303488</v>
      </c>
      <c r="D122170">
        <v>191608</v>
      </c>
      <c r="E122170">
        <v>15</v>
      </c>
      <c r="F122170" t="s">
        <v>59</v>
      </c>
    </row>
    <row r="122171" spans="1:6" x14ac:dyDescent="0.3">
      <c r="A122171">
        <v>370414</v>
      </c>
      <c r="B122171" s="2">
        <v>44418.698407766991</v>
      </c>
      <c r="C122171">
        <v>303488</v>
      </c>
      <c r="D122171">
        <v>226626</v>
      </c>
      <c r="E122171">
        <v>16</v>
      </c>
      <c r="F122171" t="s">
        <v>59</v>
      </c>
    </row>
    <row r="122172" spans="1:6" x14ac:dyDescent="0.3">
      <c r="A122172">
        <v>391417</v>
      </c>
      <c r="B122172" s="2">
        <v>44424.931417475724</v>
      </c>
      <c r="C122172">
        <v>303488</v>
      </c>
      <c r="D122172">
        <v>227775</v>
      </c>
      <c r="E122172">
        <v>22</v>
      </c>
      <c r="F122172" t="s">
        <v>59</v>
      </c>
    </row>
    <row r="122173" spans="1:6" x14ac:dyDescent="0.3">
      <c r="A122173">
        <v>24466</v>
      </c>
      <c r="B122173" s="2">
        <v>44310.749626148259</v>
      </c>
      <c r="C122173">
        <v>303510</v>
      </c>
      <c r="D122173">
        <v>154815</v>
      </c>
      <c r="E122173">
        <v>17</v>
      </c>
      <c r="F122173" t="s">
        <v>60</v>
      </c>
    </row>
    <row r="122174" spans="1:6" x14ac:dyDescent="0.3">
      <c r="A122174">
        <v>27640</v>
      </c>
      <c r="B122174" s="2">
        <v>44311.950956755274</v>
      </c>
      <c r="C122174">
        <v>303510</v>
      </c>
      <c r="D122174">
        <v>241927</v>
      </c>
      <c r="E122174">
        <v>22</v>
      </c>
      <c r="F122174" t="s">
        <v>59</v>
      </c>
    </row>
    <row r="122175" spans="1:6" x14ac:dyDescent="0.3">
      <c r="A122175">
        <v>39420</v>
      </c>
      <c r="B122175" s="2">
        <v>44317.630446601943</v>
      </c>
      <c r="C122175">
        <v>303510</v>
      </c>
      <c r="D122175">
        <v>401945</v>
      </c>
      <c r="E122175">
        <v>15</v>
      </c>
      <c r="F122175" t="s">
        <v>60</v>
      </c>
    </row>
    <row r="122176" spans="1:6" x14ac:dyDescent="0.3">
      <c r="A122176">
        <v>56318</v>
      </c>
      <c r="B122176" s="2">
        <v>44324.813294498381</v>
      </c>
      <c r="C122176">
        <v>303510</v>
      </c>
      <c r="D122176">
        <v>240439</v>
      </c>
      <c r="E122176">
        <v>19</v>
      </c>
      <c r="F122176" t="s">
        <v>60</v>
      </c>
    </row>
    <row r="122177" spans="1:6" x14ac:dyDescent="0.3">
      <c r="A122177">
        <v>60026</v>
      </c>
      <c r="B122177" s="2">
        <v>44325.934653721677</v>
      </c>
      <c r="C122177">
        <v>303510</v>
      </c>
      <c r="D122177">
        <v>289594</v>
      </c>
      <c r="E122177">
        <v>22</v>
      </c>
      <c r="F122177" t="s">
        <v>59</v>
      </c>
    </row>
    <row r="122178" spans="1:6" x14ac:dyDescent="0.3">
      <c r="A122178">
        <v>135526</v>
      </c>
      <c r="B122178" s="2">
        <v>44350.895818770223</v>
      </c>
      <c r="C122178">
        <v>303510</v>
      </c>
      <c r="D122178">
        <v>118549</v>
      </c>
      <c r="E122178">
        <v>21</v>
      </c>
      <c r="F122178" t="s">
        <v>59</v>
      </c>
    </row>
    <row r="122179" spans="1:6" x14ac:dyDescent="0.3">
      <c r="A122179">
        <v>193161</v>
      </c>
      <c r="B122179" s="2">
        <v>44367.088259529402</v>
      </c>
      <c r="C122179">
        <v>303510</v>
      </c>
      <c r="D122179">
        <v>62570</v>
      </c>
      <c r="E122179">
        <v>2</v>
      </c>
      <c r="F122179" t="s">
        <v>59</v>
      </c>
    </row>
    <row r="122180" spans="1:6" x14ac:dyDescent="0.3">
      <c r="A122180">
        <v>233601</v>
      </c>
      <c r="B122180" s="2">
        <v>44378.746951456305</v>
      </c>
      <c r="C122180">
        <v>303510</v>
      </c>
      <c r="D122180">
        <v>146115</v>
      </c>
      <c r="E122180">
        <v>17</v>
      </c>
      <c r="F122180" t="s">
        <v>59</v>
      </c>
    </row>
    <row r="122181" spans="1:6" x14ac:dyDescent="0.3">
      <c r="A122181">
        <v>235320</v>
      </c>
      <c r="B122181" s="2">
        <v>44379.549540453074</v>
      </c>
      <c r="C122181">
        <v>303510</v>
      </c>
      <c r="D122181">
        <v>452383</v>
      </c>
      <c r="E122181">
        <v>13</v>
      </c>
      <c r="F122181" t="s">
        <v>60</v>
      </c>
    </row>
    <row r="122182" spans="1:6" x14ac:dyDescent="0.3">
      <c r="A122182">
        <v>267865</v>
      </c>
      <c r="B122182" s="2">
        <v>44388.678365428634</v>
      </c>
      <c r="C122182">
        <v>303510</v>
      </c>
      <c r="D122182">
        <v>439981</v>
      </c>
      <c r="E122182">
        <v>16</v>
      </c>
      <c r="F122182" t="s">
        <v>59</v>
      </c>
    </row>
    <row r="122183" spans="1:6" x14ac:dyDescent="0.3">
      <c r="A122183">
        <v>270946</v>
      </c>
      <c r="B122183" s="2">
        <v>44389.633682847896</v>
      </c>
      <c r="C122183">
        <v>303510</v>
      </c>
      <c r="D122183">
        <v>343491</v>
      </c>
      <c r="E122183">
        <v>15</v>
      </c>
      <c r="F122183" t="s">
        <v>59</v>
      </c>
    </row>
    <row r="122184" spans="1:6" x14ac:dyDescent="0.3">
      <c r="A122184">
        <v>296497</v>
      </c>
      <c r="B122184" s="2">
        <v>44397.524666666664</v>
      </c>
      <c r="C122184">
        <v>303510</v>
      </c>
      <c r="D122184">
        <v>310440</v>
      </c>
      <c r="E122184">
        <v>12</v>
      </c>
      <c r="F122184" t="s">
        <v>59</v>
      </c>
    </row>
    <row r="122185" spans="1:6" x14ac:dyDescent="0.3">
      <c r="A122185">
        <v>311962</v>
      </c>
      <c r="B122185" s="2">
        <v>44401.819766990287</v>
      </c>
      <c r="C122185">
        <v>303510</v>
      </c>
      <c r="D122185">
        <v>250679</v>
      </c>
      <c r="E122185">
        <v>19</v>
      </c>
      <c r="F122185" t="s">
        <v>60</v>
      </c>
    </row>
    <row r="122186" spans="1:6" x14ac:dyDescent="0.3">
      <c r="A122186">
        <v>348094</v>
      </c>
      <c r="B122186" s="2">
        <v>44412.308666666664</v>
      </c>
      <c r="C122186">
        <v>303510</v>
      </c>
      <c r="D122186">
        <v>244574</v>
      </c>
      <c r="E122186">
        <v>7</v>
      </c>
      <c r="F122186" t="s">
        <v>59</v>
      </c>
    </row>
    <row r="122187" spans="1:6" x14ac:dyDescent="0.3">
      <c r="A122187">
        <v>378464</v>
      </c>
      <c r="B122187" s="2">
        <v>44421.625592233009</v>
      </c>
      <c r="C122187">
        <v>303510</v>
      </c>
      <c r="D122187">
        <v>344690</v>
      </c>
      <c r="E122187">
        <v>15</v>
      </c>
      <c r="F122187" t="s">
        <v>60</v>
      </c>
    </row>
    <row r="122188" spans="1:6" x14ac:dyDescent="0.3">
      <c r="A122188">
        <v>386037</v>
      </c>
      <c r="B122188" s="2">
        <v>44423.304086428419</v>
      </c>
      <c r="C122188">
        <v>303510</v>
      </c>
      <c r="D122188">
        <v>411922</v>
      </c>
      <c r="E122188">
        <v>7</v>
      </c>
      <c r="F122188" t="s">
        <v>59</v>
      </c>
    </row>
    <row r="122189" spans="1:6" x14ac:dyDescent="0.3">
      <c r="A122189">
        <v>140004</v>
      </c>
      <c r="B122189" s="2">
        <v>44352.056822006474</v>
      </c>
      <c r="C122189">
        <v>303518</v>
      </c>
      <c r="D122189">
        <v>343491</v>
      </c>
      <c r="E122189">
        <v>1</v>
      </c>
      <c r="F122189" t="s">
        <v>60</v>
      </c>
    </row>
    <row r="122190" spans="1:6" x14ac:dyDescent="0.3">
      <c r="A122190">
        <v>156011</v>
      </c>
      <c r="B122190" s="2">
        <v>44356.930608414237</v>
      </c>
      <c r="C122190">
        <v>303518</v>
      </c>
      <c r="D122190">
        <v>106160</v>
      </c>
      <c r="E122190">
        <v>22</v>
      </c>
      <c r="F122190" t="s">
        <v>59</v>
      </c>
    </row>
    <row r="122191" spans="1:6" x14ac:dyDescent="0.3">
      <c r="A122191">
        <v>189394</v>
      </c>
      <c r="B122191" s="2">
        <v>44366.446699423199</v>
      </c>
      <c r="C122191">
        <v>303518</v>
      </c>
      <c r="D122191">
        <v>153893</v>
      </c>
      <c r="E122191">
        <v>10</v>
      </c>
      <c r="F122191" t="s">
        <v>60</v>
      </c>
    </row>
    <row r="122192" spans="1:6" x14ac:dyDescent="0.3">
      <c r="A122192">
        <v>241304</v>
      </c>
      <c r="B122192" s="2">
        <v>44380.721870550158</v>
      </c>
      <c r="C122192">
        <v>303518</v>
      </c>
      <c r="D122192">
        <v>351192</v>
      </c>
      <c r="E122192">
        <v>17</v>
      </c>
      <c r="F122192" t="s">
        <v>60</v>
      </c>
    </row>
    <row r="122193" spans="1:6" x14ac:dyDescent="0.3">
      <c r="A122193">
        <v>268858</v>
      </c>
      <c r="B122193" s="2">
        <v>44388.822194174754</v>
      </c>
      <c r="C122193">
        <v>303518</v>
      </c>
      <c r="D122193">
        <v>123413</v>
      </c>
      <c r="E122193">
        <v>19</v>
      </c>
      <c r="F122193" t="s">
        <v>59</v>
      </c>
    </row>
    <row r="122194" spans="1:6" x14ac:dyDescent="0.3">
      <c r="A122194">
        <v>300531</v>
      </c>
      <c r="B122194" s="2">
        <v>44398.725106796119</v>
      </c>
      <c r="C122194">
        <v>303518</v>
      </c>
      <c r="D122194">
        <v>62570</v>
      </c>
      <c r="E122194">
        <v>17</v>
      </c>
      <c r="F122194" t="s">
        <v>59</v>
      </c>
    </row>
    <row r="122195" spans="1:6" x14ac:dyDescent="0.3">
      <c r="A122195">
        <v>314972</v>
      </c>
      <c r="B122195" s="2">
        <v>44402.658763754043</v>
      </c>
      <c r="C122195">
        <v>303518</v>
      </c>
      <c r="D122195">
        <v>3528</v>
      </c>
      <c r="E122195">
        <v>15</v>
      </c>
      <c r="F122195" t="s">
        <v>59</v>
      </c>
    </row>
    <row r="122196" spans="1:6" x14ac:dyDescent="0.3">
      <c r="A122196">
        <v>366151</v>
      </c>
      <c r="B122196" s="2">
        <v>44416.890155339803</v>
      </c>
      <c r="C122196">
        <v>303518</v>
      </c>
      <c r="D122196">
        <v>411922</v>
      </c>
      <c r="E122196">
        <v>21</v>
      </c>
      <c r="F122196" t="s">
        <v>59</v>
      </c>
    </row>
    <row r="122197" spans="1:6" x14ac:dyDescent="0.3">
      <c r="A122197">
        <v>389010</v>
      </c>
      <c r="B122197" s="2">
        <v>44423.958116504851</v>
      </c>
      <c r="C122197">
        <v>303518</v>
      </c>
      <c r="D122197">
        <v>112334</v>
      </c>
      <c r="E122197">
        <v>22</v>
      </c>
      <c r="F122197" t="s">
        <v>59</v>
      </c>
    </row>
    <row r="122198" spans="1:6" x14ac:dyDescent="0.3">
      <c r="A122198">
        <v>401557</v>
      </c>
      <c r="B122198" s="2">
        <v>44428.739669902912</v>
      </c>
      <c r="C122198">
        <v>303518</v>
      </c>
      <c r="D122198">
        <v>330333</v>
      </c>
      <c r="E122198">
        <v>17</v>
      </c>
      <c r="F122198" t="s">
        <v>60</v>
      </c>
    </row>
    <row r="122199" spans="1:6" x14ac:dyDescent="0.3">
      <c r="A122199">
        <v>420985</v>
      </c>
      <c r="B122199" s="2">
        <v>44434.966207119738</v>
      </c>
      <c r="C122199">
        <v>303518</v>
      </c>
      <c r="D122199">
        <v>439981</v>
      </c>
      <c r="E122199">
        <v>23</v>
      </c>
      <c r="F122199" t="s">
        <v>59</v>
      </c>
    </row>
    <row r="122200" spans="1:6" x14ac:dyDescent="0.3">
      <c r="A122200">
        <v>423894</v>
      </c>
      <c r="B122200" s="2">
        <v>44437.840357676934</v>
      </c>
      <c r="C122200">
        <v>303518</v>
      </c>
      <c r="D122200">
        <v>241927</v>
      </c>
      <c r="E122200">
        <v>20</v>
      </c>
      <c r="F122200" t="s">
        <v>59</v>
      </c>
    </row>
    <row r="122201" spans="1:6" x14ac:dyDescent="0.3">
      <c r="A122201">
        <v>17997</v>
      </c>
      <c r="B122201" s="2">
        <v>44307.575430420708</v>
      </c>
      <c r="C122201">
        <v>303560</v>
      </c>
      <c r="D122201">
        <v>144501</v>
      </c>
      <c r="E122201">
        <v>13</v>
      </c>
      <c r="F122201" t="s">
        <v>59</v>
      </c>
    </row>
    <row r="122202" spans="1:6" x14ac:dyDescent="0.3">
      <c r="A122202">
        <v>21902</v>
      </c>
      <c r="B122202" s="2">
        <v>44309.852129449835</v>
      </c>
      <c r="C122202">
        <v>303560</v>
      </c>
      <c r="D122202">
        <v>124696</v>
      </c>
      <c r="E122202">
        <v>20</v>
      </c>
      <c r="F122202" t="s">
        <v>60</v>
      </c>
    </row>
    <row r="122203" spans="1:6" x14ac:dyDescent="0.3">
      <c r="A122203">
        <v>41427</v>
      </c>
      <c r="B122203" s="2">
        <v>44318.396404919586</v>
      </c>
      <c r="C122203">
        <v>303560</v>
      </c>
      <c r="D122203">
        <v>250679</v>
      </c>
      <c r="E122203">
        <v>9</v>
      </c>
      <c r="F122203" t="s">
        <v>59</v>
      </c>
    </row>
    <row r="122204" spans="1:6" x14ac:dyDescent="0.3">
      <c r="A122204">
        <v>50656</v>
      </c>
      <c r="B122204" s="2">
        <v>44322.769605177993</v>
      </c>
      <c r="C122204">
        <v>303560</v>
      </c>
      <c r="D122204">
        <v>204394</v>
      </c>
      <c r="E122204">
        <v>18</v>
      </c>
      <c r="F122204" t="s">
        <v>59</v>
      </c>
    </row>
    <row r="122205" spans="1:6" x14ac:dyDescent="0.3">
      <c r="A122205">
        <v>63986</v>
      </c>
      <c r="B122205" s="2">
        <v>44327.805203883494</v>
      </c>
      <c r="C122205">
        <v>303560</v>
      </c>
      <c r="D122205">
        <v>345637</v>
      </c>
      <c r="E122205">
        <v>19</v>
      </c>
      <c r="F122205" t="s">
        <v>59</v>
      </c>
    </row>
    <row r="122206" spans="1:6" x14ac:dyDescent="0.3">
      <c r="A122206">
        <v>118259</v>
      </c>
      <c r="B122206" s="2">
        <v>44345.666666666664</v>
      </c>
      <c r="C122206">
        <v>303560</v>
      </c>
      <c r="D122206">
        <v>94541</v>
      </c>
      <c r="E122206">
        <v>16</v>
      </c>
      <c r="F122206" t="s">
        <v>60</v>
      </c>
    </row>
    <row r="122207" spans="1:6" x14ac:dyDescent="0.3">
      <c r="A122207">
        <v>145169</v>
      </c>
      <c r="B122207" s="2">
        <v>44353.464766380806</v>
      </c>
      <c r="C122207">
        <v>303560</v>
      </c>
      <c r="D122207">
        <v>54565</v>
      </c>
      <c r="E122207">
        <v>11</v>
      </c>
      <c r="F122207" t="s">
        <v>59</v>
      </c>
    </row>
    <row r="122208" spans="1:6" x14ac:dyDescent="0.3">
      <c r="A122208">
        <v>165732</v>
      </c>
      <c r="B122208" s="2">
        <v>44359.653100323623</v>
      </c>
      <c r="C122208">
        <v>303560</v>
      </c>
      <c r="D122208">
        <v>158978</v>
      </c>
      <c r="E122208">
        <v>15</v>
      </c>
      <c r="F122208" t="s">
        <v>60</v>
      </c>
    </row>
    <row r="122209" spans="1:6" x14ac:dyDescent="0.3">
      <c r="A122209">
        <v>172233</v>
      </c>
      <c r="B122209" s="2">
        <v>44360.837566343042</v>
      </c>
      <c r="C122209">
        <v>303560</v>
      </c>
      <c r="D122209">
        <v>198146</v>
      </c>
      <c r="E122209">
        <v>20</v>
      </c>
      <c r="F122209" t="s">
        <v>59</v>
      </c>
    </row>
    <row r="122210" spans="1:6" x14ac:dyDescent="0.3">
      <c r="A122210">
        <v>203488</v>
      </c>
      <c r="B122210" s="2">
        <v>44369.979961165045</v>
      </c>
      <c r="C122210">
        <v>303560</v>
      </c>
      <c r="D122210">
        <v>298988</v>
      </c>
      <c r="E122210">
        <v>23</v>
      </c>
      <c r="F122210" t="s">
        <v>59</v>
      </c>
    </row>
    <row r="122211" spans="1:6" x14ac:dyDescent="0.3">
      <c r="A122211">
        <v>21413</v>
      </c>
      <c r="B122211" s="2">
        <v>44309.761514563106</v>
      </c>
      <c r="C122211">
        <v>303617</v>
      </c>
      <c r="D122211">
        <v>258219</v>
      </c>
      <c r="E122211">
        <v>18</v>
      </c>
      <c r="F122211" t="s">
        <v>60</v>
      </c>
    </row>
    <row r="122212" spans="1:6" x14ac:dyDescent="0.3">
      <c r="A122212">
        <v>22896</v>
      </c>
      <c r="B122212" s="2">
        <v>44310.35343485824</v>
      </c>
      <c r="C122212">
        <v>303617</v>
      </c>
      <c r="D122212">
        <v>357547</v>
      </c>
      <c r="E122212">
        <v>8</v>
      </c>
      <c r="F122212" t="s">
        <v>60</v>
      </c>
    </row>
    <row r="122213" spans="1:6" x14ac:dyDescent="0.3">
      <c r="A122213">
        <v>37495</v>
      </c>
      <c r="B122213" s="2">
        <v>44316.829475728155</v>
      </c>
      <c r="C122213">
        <v>303617</v>
      </c>
      <c r="D122213">
        <v>230507</v>
      </c>
      <c r="E122213">
        <v>19</v>
      </c>
      <c r="F122213" t="s">
        <v>60</v>
      </c>
    </row>
    <row r="122214" spans="1:6" x14ac:dyDescent="0.3">
      <c r="A122214">
        <v>56573</v>
      </c>
      <c r="B122214" s="2">
        <v>44324.852565080721</v>
      </c>
      <c r="C122214">
        <v>303617</v>
      </c>
      <c r="D122214">
        <v>432277</v>
      </c>
      <c r="E122214">
        <v>20</v>
      </c>
      <c r="F122214" t="s">
        <v>60</v>
      </c>
    </row>
    <row r="122215" spans="1:6" x14ac:dyDescent="0.3">
      <c r="A122215">
        <v>62251</v>
      </c>
      <c r="B122215" s="2">
        <v>44326.968634304205</v>
      </c>
      <c r="C122215">
        <v>303617</v>
      </c>
      <c r="D122215">
        <v>226824</v>
      </c>
      <c r="E122215">
        <v>23</v>
      </c>
      <c r="F122215" t="s">
        <v>59</v>
      </c>
    </row>
    <row r="122216" spans="1:6" x14ac:dyDescent="0.3">
      <c r="A122216">
        <v>68163</v>
      </c>
      <c r="B122216" s="2">
        <v>44329.771223300966</v>
      </c>
      <c r="C122216">
        <v>303617</v>
      </c>
      <c r="D122216">
        <v>111368</v>
      </c>
      <c r="E122216">
        <v>18</v>
      </c>
      <c r="F122216" t="s">
        <v>59</v>
      </c>
    </row>
    <row r="122217" spans="1:6" x14ac:dyDescent="0.3">
      <c r="A122217">
        <v>79147</v>
      </c>
      <c r="B122217" s="2">
        <v>44332.895818770223</v>
      </c>
      <c r="C122217">
        <v>303617</v>
      </c>
      <c r="D122217">
        <v>344775</v>
      </c>
      <c r="E122217">
        <v>21</v>
      </c>
      <c r="F122217" t="s">
        <v>59</v>
      </c>
    </row>
    <row r="122218" spans="1:6" x14ac:dyDescent="0.3">
      <c r="A122218">
        <v>91531</v>
      </c>
      <c r="B122218" s="2">
        <v>44337.89258252427</v>
      </c>
      <c r="C122218">
        <v>303617</v>
      </c>
      <c r="D122218">
        <v>251574</v>
      </c>
      <c r="E122218">
        <v>21</v>
      </c>
      <c r="F122218" t="s">
        <v>60</v>
      </c>
    </row>
    <row r="122219" spans="1:6" x14ac:dyDescent="0.3">
      <c r="A122219">
        <v>95055</v>
      </c>
      <c r="B122219" s="2">
        <v>44338.730770226532</v>
      </c>
      <c r="C122219">
        <v>303617</v>
      </c>
      <c r="D122219">
        <v>420981</v>
      </c>
      <c r="E122219">
        <v>17</v>
      </c>
      <c r="F122219" t="s">
        <v>60</v>
      </c>
    </row>
    <row r="122220" spans="1:6" x14ac:dyDescent="0.3">
      <c r="A122220">
        <v>100589</v>
      </c>
      <c r="B122220" s="2">
        <v>44340.145009708744</v>
      </c>
      <c r="C122220">
        <v>303643</v>
      </c>
      <c r="D122220">
        <v>182191</v>
      </c>
      <c r="E122220">
        <v>3</v>
      </c>
      <c r="F122220" t="s">
        <v>59</v>
      </c>
    </row>
    <row r="122221" spans="1:6" x14ac:dyDescent="0.3">
      <c r="A122221">
        <v>145081</v>
      </c>
      <c r="B122221" s="2">
        <v>44353.439508090618</v>
      </c>
      <c r="C122221">
        <v>303643</v>
      </c>
      <c r="D122221">
        <v>351192</v>
      </c>
      <c r="E122221">
        <v>10</v>
      </c>
      <c r="F122221" t="s">
        <v>59</v>
      </c>
    </row>
    <row r="122222" spans="1:6" x14ac:dyDescent="0.3">
      <c r="A122222">
        <v>153518</v>
      </c>
      <c r="B122222" s="2">
        <v>44356.148245954697</v>
      </c>
      <c r="C122222">
        <v>303643</v>
      </c>
      <c r="D122222">
        <v>304128</v>
      </c>
      <c r="E122222">
        <v>3</v>
      </c>
      <c r="F122222" t="s">
        <v>59</v>
      </c>
    </row>
    <row r="122223" spans="1:6" x14ac:dyDescent="0.3">
      <c r="A122223">
        <v>164995</v>
      </c>
      <c r="B122223" s="2">
        <v>44359.551158576054</v>
      </c>
      <c r="C122223">
        <v>303643</v>
      </c>
      <c r="D122223">
        <v>341333</v>
      </c>
      <c r="E122223">
        <v>13</v>
      </c>
      <c r="F122223" t="s">
        <v>60</v>
      </c>
    </row>
    <row r="122224" spans="1:6" x14ac:dyDescent="0.3">
      <c r="A122224">
        <v>168984</v>
      </c>
      <c r="B122224" s="2">
        <v>44360.282784508803</v>
      </c>
      <c r="C122224">
        <v>303643</v>
      </c>
      <c r="D122224">
        <v>148255</v>
      </c>
      <c r="E122224">
        <v>6</v>
      </c>
      <c r="F122224" t="s">
        <v>59</v>
      </c>
    </row>
    <row r="122225" spans="1:6" x14ac:dyDescent="0.3">
      <c r="A122225">
        <v>197505</v>
      </c>
      <c r="B122225" s="2">
        <v>44368.386110032363</v>
      </c>
      <c r="C122225">
        <v>303643</v>
      </c>
      <c r="D122225">
        <v>397531</v>
      </c>
      <c r="E122225">
        <v>9</v>
      </c>
      <c r="F122225" t="s">
        <v>59</v>
      </c>
    </row>
    <row r="122226" spans="1:6" x14ac:dyDescent="0.3">
      <c r="A122226">
        <v>211744</v>
      </c>
      <c r="B122226" s="2">
        <v>44372.704333333335</v>
      </c>
      <c r="C122226">
        <v>303643</v>
      </c>
      <c r="D122226">
        <v>321552</v>
      </c>
      <c r="E122226">
        <v>16</v>
      </c>
      <c r="F122226" t="s">
        <v>60</v>
      </c>
    </row>
    <row r="122227" spans="1:6" x14ac:dyDescent="0.3">
      <c r="A122227">
        <v>250026</v>
      </c>
      <c r="B122227" s="2">
        <v>44383.449216828478</v>
      </c>
      <c r="C122227">
        <v>303643</v>
      </c>
      <c r="D122227">
        <v>454139</v>
      </c>
      <c r="E122227">
        <v>10</v>
      </c>
      <c r="F122227" t="s">
        <v>59</v>
      </c>
    </row>
    <row r="122228" spans="1:6" x14ac:dyDescent="0.3">
      <c r="A122228">
        <v>261911</v>
      </c>
      <c r="B122228" s="2">
        <v>44387.408763754051</v>
      </c>
      <c r="C122228">
        <v>303643</v>
      </c>
      <c r="D122228">
        <v>227775</v>
      </c>
      <c r="E122228">
        <v>9</v>
      </c>
      <c r="F122228" t="s">
        <v>60</v>
      </c>
    </row>
    <row r="122229" spans="1:6" x14ac:dyDescent="0.3">
      <c r="A122229">
        <v>276140</v>
      </c>
      <c r="B122229" s="2">
        <v>44391.428181229778</v>
      </c>
      <c r="C122229">
        <v>303643</v>
      </c>
      <c r="D122229">
        <v>330333</v>
      </c>
      <c r="E122229">
        <v>10</v>
      </c>
      <c r="F122229" t="s">
        <v>59</v>
      </c>
    </row>
    <row r="122230" spans="1:6" x14ac:dyDescent="0.3">
      <c r="A122230">
        <v>329732</v>
      </c>
      <c r="B122230" s="2">
        <v>44407.589993527508</v>
      </c>
      <c r="C122230">
        <v>303643</v>
      </c>
      <c r="D122230">
        <v>394819</v>
      </c>
      <c r="E122230">
        <v>14</v>
      </c>
      <c r="F122230" t="s">
        <v>60</v>
      </c>
    </row>
    <row r="122231" spans="1:6" x14ac:dyDescent="0.3">
      <c r="A122231">
        <v>339435</v>
      </c>
      <c r="B122231" s="2">
        <v>44409.471870550165</v>
      </c>
      <c r="C122231">
        <v>303643</v>
      </c>
      <c r="D122231">
        <v>250679</v>
      </c>
      <c r="E122231">
        <v>11</v>
      </c>
      <c r="F122231" t="s">
        <v>59</v>
      </c>
    </row>
    <row r="122232" spans="1:6" x14ac:dyDescent="0.3">
      <c r="A122232">
        <v>342745</v>
      </c>
      <c r="B122232" s="2">
        <v>44410.339184466022</v>
      </c>
      <c r="C122232">
        <v>303643</v>
      </c>
      <c r="D122232">
        <v>453520</v>
      </c>
      <c r="E122232">
        <v>8</v>
      </c>
      <c r="F122232" t="s">
        <v>59</v>
      </c>
    </row>
    <row r="122233" spans="1:6" x14ac:dyDescent="0.3">
      <c r="A122233">
        <v>354376</v>
      </c>
      <c r="B122233" s="2">
        <v>44414.53497734628</v>
      </c>
      <c r="C122233">
        <v>303643</v>
      </c>
      <c r="D122233">
        <v>75550</v>
      </c>
      <c r="E122233">
        <v>12</v>
      </c>
      <c r="F122233" t="s">
        <v>60</v>
      </c>
    </row>
    <row r="122234" spans="1:6" x14ac:dyDescent="0.3">
      <c r="A122234">
        <v>359127</v>
      </c>
      <c r="B122234" s="2">
        <v>44415.510666219059</v>
      </c>
      <c r="C122234">
        <v>303643</v>
      </c>
      <c r="D122234">
        <v>131623</v>
      </c>
      <c r="E122234">
        <v>12</v>
      </c>
      <c r="F122234" t="s">
        <v>60</v>
      </c>
    </row>
    <row r="122235" spans="1:6" x14ac:dyDescent="0.3">
      <c r="A122235">
        <v>375144</v>
      </c>
      <c r="B122235" s="2">
        <v>44420.5333592233</v>
      </c>
      <c r="C122235">
        <v>303643</v>
      </c>
      <c r="D122235">
        <v>318588</v>
      </c>
      <c r="E122235">
        <v>12</v>
      </c>
      <c r="F122235" t="s">
        <v>59</v>
      </c>
    </row>
    <row r="122236" spans="1:6" x14ac:dyDescent="0.3">
      <c r="A122236">
        <v>421172</v>
      </c>
      <c r="B122236" s="2">
        <v>44435.2906407767</v>
      </c>
      <c r="C122236">
        <v>303643</v>
      </c>
      <c r="D122236">
        <v>5151</v>
      </c>
      <c r="E122236">
        <v>6</v>
      </c>
      <c r="F122236" t="s">
        <v>60</v>
      </c>
    </row>
    <row r="122237" spans="1:6" x14ac:dyDescent="0.3">
      <c r="A122237">
        <v>120780</v>
      </c>
      <c r="B122237" s="2">
        <v>44346.014770958587</v>
      </c>
      <c r="C122237">
        <v>303662</v>
      </c>
      <c r="D122237">
        <v>347393</v>
      </c>
      <c r="E122237">
        <v>0</v>
      </c>
      <c r="F122237" t="s">
        <v>59</v>
      </c>
    </row>
    <row r="122238" spans="1:6" x14ac:dyDescent="0.3">
      <c r="A122238">
        <v>159568</v>
      </c>
      <c r="B122238" s="2">
        <v>44358.396223300973</v>
      </c>
      <c r="C122238">
        <v>303662</v>
      </c>
      <c r="D122238">
        <v>411922</v>
      </c>
      <c r="E122238">
        <v>9</v>
      </c>
      <c r="F122238" t="s">
        <v>60</v>
      </c>
    </row>
    <row r="122239" spans="1:6" x14ac:dyDescent="0.3">
      <c r="A122239">
        <v>194180</v>
      </c>
      <c r="B122239" s="2">
        <v>44367.498165048542</v>
      </c>
      <c r="C122239">
        <v>303662</v>
      </c>
      <c r="D122239">
        <v>133953</v>
      </c>
      <c r="E122239">
        <v>11</v>
      </c>
      <c r="F122239" t="s">
        <v>59</v>
      </c>
    </row>
    <row r="122240" spans="1:6" x14ac:dyDescent="0.3">
      <c r="A122240">
        <v>208060</v>
      </c>
      <c r="B122240" s="2">
        <v>44371.723084142395</v>
      </c>
      <c r="C122240">
        <v>303662</v>
      </c>
      <c r="D122240">
        <v>470762</v>
      </c>
      <c r="E122240">
        <v>17</v>
      </c>
      <c r="F122240" t="s">
        <v>59</v>
      </c>
    </row>
    <row r="122241" spans="1:6" x14ac:dyDescent="0.3">
      <c r="A122241">
        <v>110416</v>
      </c>
      <c r="B122241" s="2">
        <v>44343.871546925562</v>
      </c>
      <c r="C122241">
        <v>303673</v>
      </c>
      <c r="D122241">
        <v>470762</v>
      </c>
      <c r="E122241">
        <v>20</v>
      </c>
      <c r="F122241" t="s">
        <v>59</v>
      </c>
    </row>
    <row r="122242" spans="1:6" x14ac:dyDescent="0.3">
      <c r="A122242">
        <v>129297</v>
      </c>
      <c r="B122242" s="2">
        <v>44348.664427184463</v>
      </c>
      <c r="C122242">
        <v>303673</v>
      </c>
      <c r="D122242">
        <v>411922</v>
      </c>
      <c r="E122242">
        <v>15</v>
      </c>
      <c r="F122242" t="s">
        <v>59</v>
      </c>
    </row>
    <row r="122243" spans="1:6" x14ac:dyDescent="0.3">
      <c r="A122243">
        <v>162981</v>
      </c>
      <c r="B122243" s="2">
        <v>44358.929799352751</v>
      </c>
      <c r="C122243">
        <v>303673</v>
      </c>
      <c r="D122243">
        <v>68991</v>
      </c>
      <c r="E122243">
        <v>22</v>
      </c>
      <c r="F122243" t="s">
        <v>60</v>
      </c>
    </row>
    <row r="122244" spans="1:6" x14ac:dyDescent="0.3">
      <c r="A122244">
        <v>168733</v>
      </c>
      <c r="B122244" s="2">
        <v>44360.198034607987</v>
      </c>
      <c r="C122244">
        <v>303673</v>
      </c>
      <c r="D122244">
        <v>102086</v>
      </c>
      <c r="E122244">
        <v>4</v>
      </c>
      <c r="F122244" t="s">
        <v>59</v>
      </c>
    </row>
    <row r="122245" spans="1:6" x14ac:dyDescent="0.3">
      <c r="A122245">
        <v>172187</v>
      </c>
      <c r="B122245" s="2">
        <v>44360.829475728155</v>
      </c>
      <c r="C122245">
        <v>303673</v>
      </c>
      <c r="D122245">
        <v>394819</v>
      </c>
      <c r="E122245">
        <v>19</v>
      </c>
      <c r="F122245" t="s">
        <v>59</v>
      </c>
    </row>
    <row r="122246" spans="1:6" x14ac:dyDescent="0.3">
      <c r="A122246">
        <v>185716</v>
      </c>
      <c r="B122246" s="2">
        <v>44365.675754045304</v>
      </c>
      <c r="C122246">
        <v>303673</v>
      </c>
      <c r="D122246">
        <v>137327</v>
      </c>
      <c r="E122246">
        <v>16</v>
      </c>
      <c r="F122246" t="s">
        <v>60</v>
      </c>
    </row>
    <row r="122247" spans="1:6" x14ac:dyDescent="0.3">
      <c r="A122247">
        <v>199348</v>
      </c>
      <c r="B122247" s="2">
        <v>44368.806822006467</v>
      </c>
      <c r="C122247">
        <v>303673</v>
      </c>
      <c r="D122247">
        <v>241927</v>
      </c>
      <c r="E122247">
        <v>19</v>
      </c>
      <c r="F122247" t="s">
        <v>59</v>
      </c>
    </row>
    <row r="122248" spans="1:6" x14ac:dyDescent="0.3">
      <c r="A122248">
        <v>257386</v>
      </c>
      <c r="B122248" s="2">
        <v>44386.502666666667</v>
      </c>
      <c r="C122248">
        <v>303673</v>
      </c>
      <c r="D122248">
        <v>77124</v>
      </c>
      <c r="E122248">
        <v>12</v>
      </c>
      <c r="F122248" t="s">
        <v>60</v>
      </c>
    </row>
    <row r="122249" spans="1:6" x14ac:dyDescent="0.3">
      <c r="A122249">
        <v>303975</v>
      </c>
      <c r="B122249" s="2">
        <v>44399.837566343042</v>
      </c>
      <c r="C122249">
        <v>303673</v>
      </c>
      <c r="D122249">
        <v>438887</v>
      </c>
      <c r="E122249">
        <v>20</v>
      </c>
      <c r="F122249" t="s">
        <v>59</v>
      </c>
    </row>
    <row r="122250" spans="1:6" x14ac:dyDescent="0.3">
      <c r="A122250">
        <v>346634</v>
      </c>
      <c r="B122250" s="2">
        <v>44411.693553398058</v>
      </c>
      <c r="C122250">
        <v>303673</v>
      </c>
      <c r="D122250">
        <v>250679</v>
      </c>
      <c r="E122250">
        <v>16</v>
      </c>
      <c r="F122250" t="s">
        <v>59</v>
      </c>
    </row>
    <row r="122251" spans="1:6" x14ac:dyDescent="0.3">
      <c r="A122251">
        <v>389394</v>
      </c>
      <c r="B122251" s="2">
        <v>44424.332711974108</v>
      </c>
      <c r="C122251">
        <v>303673</v>
      </c>
      <c r="D122251">
        <v>266896</v>
      </c>
      <c r="E122251">
        <v>7</v>
      </c>
      <c r="F122251" t="s">
        <v>59</v>
      </c>
    </row>
    <row r="122252" spans="1:6" x14ac:dyDescent="0.3">
      <c r="A122252">
        <v>410471</v>
      </c>
      <c r="B122252" s="2">
        <v>44430.814912621354</v>
      </c>
      <c r="C122252">
        <v>303673</v>
      </c>
      <c r="D122252">
        <v>66937</v>
      </c>
      <c r="E122252">
        <v>19</v>
      </c>
      <c r="F122252" t="s">
        <v>59</v>
      </c>
    </row>
    <row r="122253" spans="1:6" x14ac:dyDescent="0.3">
      <c r="A122253">
        <v>415795</v>
      </c>
      <c r="B122253" s="2">
        <v>44433.012323624593</v>
      </c>
      <c r="C122253">
        <v>303673</v>
      </c>
      <c r="D122253">
        <v>304722</v>
      </c>
      <c r="E122253">
        <v>0</v>
      </c>
      <c r="F122253" t="s">
        <v>59</v>
      </c>
    </row>
    <row r="122254" spans="1:6" x14ac:dyDescent="0.3">
      <c r="A122254">
        <v>7657</v>
      </c>
      <c r="B122254" s="2">
        <v>44297.585543689318</v>
      </c>
      <c r="C122254">
        <v>303692</v>
      </c>
      <c r="D122254">
        <v>122982</v>
      </c>
      <c r="E122254">
        <v>14</v>
      </c>
      <c r="F122254" t="s">
        <v>59</v>
      </c>
    </row>
    <row r="122255" spans="1:6" x14ac:dyDescent="0.3">
      <c r="A122255">
        <v>7821</v>
      </c>
      <c r="B122255" s="2">
        <v>44297.771627831717</v>
      </c>
      <c r="C122255">
        <v>303692</v>
      </c>
      <c r="D122255">
        <v>63043</v>
      </c>
      <c r="E122255">
        <v>18</v>
      </c>
      <c r="F122255" t="s">
        <v>59</v>
      </c>
    </row>
    <row r="122256" spans="1:6" x14ac:dyDescent="0.3">
      <c r="A122256">
        <v>18261</v>
      </c>
      <c r="B122256" s="2">
        <v>44307.668067961167</v>
      </c>
      <c r="C122256">
        <v>303692</v>
      </c>
      <c r="D122256">
        <v>411922</v>
      </c>
      <c r="E122256">
        <v>16</v>
      </c>
      <c r="F122256" t="s">
        <v>59</v>
      </c>
    </row>
    <row r="122257" spans="1:6" x14ac:dyDescent="0.3">
      <c r="A122257">
        <v>19450</v>
      </c>
      <c r="B122257" s="2">
        <v>44308.533763754043</v>
      </c>
      <c r="C122257">
        <v>303711</v>
      </c>
      <c r="D122257">
        <v>154256</v>
      </c>
      <c r="E122257">
        <v>12</v>
      </c>
      <c r="F122257" t="s">
        <v>59</v>
      </c>
    </row>
    <row r="122258" spans="1:6" x14ac:dyDescent="0.3">
      <c r="A122258">
        <v>44203</v>
      </c>
      <c r="B122258" s="2">
        <v>44319.485220064722</v>
      </c>
      <c r="C122258">
        <v>303711</v>
      </c>
      <c r="D122258">
        <v>472712</v>
      </c>
      <c r="E122258">
        <v>11</v>
      </c>
      <c r="F122258" t="s">
        <v>59</v>
      </c>
    </row>
    <row r="122259" spans="1:6" x14ac:dyDescent="0.3">
      <c r="A122259">
        <v>70903</v>
      </c>
      <c r="B122259" s="2">
        <v>44330.744119741103</v>
      </c>
      <c r="C122259">
        <v>303711</v>
      </c>
      <c r="D122259">
        <v>323760</v>
      </c>
      <c r="E122259">
        <v>17</v>
      </c>
      <c r="F122259" t="s">
        <v>60</v>
      </c>
    </row>
    <row r="122260" spans="1:6" x14ac:dyDescent="0.3">
      <c r="A122260">
        <v>114503</v>
      </c>
      <c r="B122260" s="2">
        <v>44344.836352750812</v>
      </c>
      <c r="C122260">
        <v>303711</v>
      </c>
      <c r="D122260">
        <v>191893</v>
      </c>
      <c r="E122260">
        <v>20</v>
      </c>
      <c r="F122260" t="s">
        <v>60</v>
      </c>
    </row>
    <row r="122261" spans="1:6" x14ac:dyDescent="0.3">
      <c r="A122261">
        <v>151168</v>
      </c>
      <c r="B122261" s="2">
        <v>44355.569362459544</v>
      </c>
      <c r="C122261">
        <v>303711</v>
      </c>
      <c r="D122261">
        <v>466283</v>
      </c>
      <c r="E122261">
        <v>13</v>
      </c>
      <c r="F122261" t="s">
        <v>59</v>
      </c>
    </row>
    <row r="122262" spans="1:6" x14ac:dyDescent="0.3">
      <c r="A122262">
        <v>152763</v>
      </c>
      <c r="B122262" s="2">
        <v>44355.852533980586</v>
      </c>
      <c r="C122262">
        <v>303711</v>
      </c>
      <c r="D122262">
        <v>182984</v>
      </c>
      <c r="E122262">
        <v>20</v>
      </c>
      <c r="F122262" t="s">
        <v>59</v>
      </c>
    </row>
    <row r="122263" spans="1:6" x14ac:dyDescent="0.3">
      <c r="A122263">
        <v>177201</v>
      </c>
      <c r="B122263" s="2">
        <v>44362.770009708736</v>
      </c>
      <c r="C122263">
        <v>303711</v>
      </c>
      <c r="D122263">
        <v>397</v>
      </c>
      <c r="E122263">
        <v>18</v>
      </c>
      <c r="F122263" t="s">
        <v>59</v>
      </c>
    </row>
    <row r="122264" spans="1:6" x14ac:dyDescent="0.3">
      <c r="A122264">
        <v>202449</v>
      </c>
      <c r="B122264" s="2">
        <v>44369.782954692557</v>
      </c>
      <c r="C122264">
        <v>303711</v>
      </c>
      <c r="D122264">
        <v>406793</v>
      </c>
      <c r="E122264">
        <v>18</v>
      </c>
      <c r="F122264" t="s">
        <v>59</v>
      </c>
    </row>
    <row r="122265" spans="1:6" x14ac:dyDescent="0.3">
      <c r="A122265">
        <v>211178</v>
      </c>
      <c r="B122265" s="2">
        <v>44372.651886731393</v>
      </c>
      <c r="C122265">
        <v>303711</v>
      </c>
      <c r="D122265">
        <v>88863</v>
      </c>
      <c r="E122265">
        <v>15</v>
      </c>
      <c r="F122265" t="s">
        <v>60</v>
      </c>
    </row>
    <row r="122266" spans="1:6" x14ac:dyDescent="0.3">
      <c r="A122266">
        <v>250806</v>
      </c>
      <c r="B122266" s="2">
        <v>44383.668067961167</v>
      </c>
      <c r="C122266">
        <v>303711</v>
      </c>
      <c r="D122266">
        <v>21407</v>
      </c>
      <c r="E122266">
        <v>16</v>
      </c>
      <c r="F122266" t="s">
        <v>59</v>
      </c>
    </row>
    <row r="122267" spans="1:6" x14ac:dyDescent="0.3">
      <c r="A122267">
        <v>276985</v>
      </c>
      <c r="B122267" s="2">
        <v>44391.66968608414</v>
      </c>
      <c r="C122267">
        <v>303711</v>
      </c>
      <c r="D122267">
        <v>309079</v>
      </c>
      <c r="E122267">
        <v>16</v>
      </c>
      <c r="F122267" t="s">
        <v>59</v>
      </c>
    </row>
    <row r="122268" spans="1:6" x14ac:dyDescent="0.3">
      <c r="A122268">
        <v>278114</v>
      </c>
      <c r="B122268" s="2">
        <v>44391.857388349512</v>
      </c>
      <c r="C122268">
        <v>303711</v>
      </c>
      <c r="D122268">
        <v>198146</v>
      </c>
      <c r="E122268">
        <v>20</v>
      </c>
      <c r="F122268" t="s">
        <v>59</v>
      </c>
    </row>
    <row r="122269" spans="1:6" x14ac:dyDescent="0.3">
      <c r="A122269">
        <v>283482</v>
      </c>
      <c r="B122269" s="2">
        <v>44393.692339805828</v>
      </c>
      <c r="C122269">
        <v>303711</v>
      </c>
      <c r="D122269">
        <v>413014</v>
      </c>
      <c r="E122269">
        <v>16</v>
      </c>
      <c r="F122269" t="s">
        <v>60</v>
      </c>
    </row>
    <row r="122270" spans="1:6" x14ac:dyDescent="0.3">
      <c r="A122270">
        <v>305518</v>
      </c>
      <c r="B122270" s="2">
        <v>44400.53052750809</v>
      </c>
      <c r="C122270">
        <v>303711</v>
      </c>
      <c r="D122270">
        <v>158978</v>
      </c>
      <c r="E122270">
        <v>12</v>
      </c>
      <c r="F122270" t="s">
        <v>60</v>
      </c>
    </row>
    <row r="122271" spans="1:6" x14ac:dyDescent="0.3">
      <c r="A122271">
        <v>318758</v>
      </c>
      <c r="B122271" s="2">
        <v>44403.664831715214</v>
      </c>
      <c r="C122271">
        <v>303711</v>
      </c>
      <c r="D122271">
        <v>122902</v>
      </c>
      <c r="E122271">
        <v>15</v>
      </c>
      <c r="F122271" t="s">
        <v>59</v>
      </c>
    </row>
    <row r="122272" spans="1:6" x14ac:dyDescent="0.3">
      <c r="A122272">
        <v>101306</v>
      </c>
      <c r="B122272" s="2">
        <v>44340.612333333338</v>
      </c>
      <c r="C122272">
        <v>303726</v>
      </c>
      <c r="D122272">
        <v>158978</v>
      </c>
      <c r="E122272">
        <v>14</v>
      </c>
      <c r="F122272" t="s">
        <v>59</v>
      </c>
    </row>
    <row r="122273" spans="1:6" x14ac:dyDescent="0.3">
      <c r="A122273">
        <v>108539</v>
      </c>
      <c r="B122273" s="2">
        <v>44343.022436893203</v>
      </c>
      <c r="C122273">
        <v>303726</v>
      </c>
      <c r="D122273">
        <v>301535</v>
      </c>
      <c r="E122273">
        <v>0</v>
      </c>
      <c r="F122273" t="s">
        <v>59</v>
      </c>
    </row>
    <row r="122274" spans="1:6" x14ac:dyDescent="0.3">
      <c r="A122274">
        <v>122329</v>
      </c>
      <c r="B122274" s="2">
        <v>44346.532761619921</v>
      </c>
      <c r="C122274">
        <v>303726</v>
      </c>
      <c r="D122274">
        <v>470762</v>
      </c>
      <c r="E122274">
        <v>12</v>
      </c>
      <c r="F122274" t="s">
        <v>59</v>
      </c>
    </row>
    <row r="122275" spans="1:6" x14ac:dyDescent="0.3">
      <c r="A122275">
        <v>150581</v>
      </c>
      <c r="B122275" s="2">
        <v>44355.210139158582</v>
      </c>
      <c r="C122275">
        <v>303726</v>
      </c>
      <c r="D122275">
        <v>351192</v>
      </c>
      <c r="E122275">
        <v>5</v>
      </c>
      <c r="F122275" t="s">
        <v>59</v>
      </c>
    </row>
    <row r="122276" spans="1:6" x14ac:dyDescent="0.3">
      <c r="A122276">
        <v>156187</v>
      </c>
      <c r="B122276" s="2">
        <v>44356.975511326862</v>
      </c>
      <c r="C122276">
        <v>303726</v>
      </c>
      <c r="D122276">
        <v>408733</v>
      </c>
      <c r="E122276">
        <v>23</v>
      </c>
      <c r="F122276" t="s">
        <v>59</v>
      </c>
    </row>
    <row r="122277" spans="1:6" x14ac:dyDescent="0.3">
      <c r="A122277">
        <v>180802</v>
      </c>
      <c r="B122277" s="2">
        <v>44364.103343042072</v>
      </c>
      <c r="C122277">
        <v>303726</v>
      </c>
      <c r="D122277">
        <v>413014</v>
      </c>
      <c r="E122277">
        <v>2</v>
      </c>
      <c r="F122277" t="s">
        <v>59</v>
      </c>
    </row>
    <row r="122278" spans="1:6" x14ac:dyDescent="0.3">
      <c r="A122278">
        <v>203334</v>
      </c>
      <c r="B122278" s="2">
        <v>44369.962566343042</v>
      </c>
      <c r="C122278">
        <v>303726</v>
      </c>
      <c r="D122278">
        <v>347008</v>
      </c>
      <c r="E122278">
        <v>23</v>
      </c>
      <c r="F122278" t="s">
        <v>59</v>
      </c>
    </row>
    <row r="122279" spans="1:6" x14ac:dyDescent="0.3">
      <c r="A122279">
        <v>16618</v>
      </c>
      <c r="B122279" s="2">
        <v>44305.916449838187</v>
      </c>
      <c r="C122279">
        <v>303727</v>
      </c>
      <c r="D122279">
        <v>49057</v>
      </c>
      <c r="E122279">
        <v>21</v>
      </c>
      <c r="F122279" t="s">
        <v>59</v>
      </c>
    </row>
    <row r="122280" spans="1:6" x14ac:dyDescent="0.3">
      <c r="A122280">
        <v>21177</v>
      </c>
      <c r="B122280" s="2">
        <v>44309.720656957928</v>
      </c>
      <c r="C122280">
        <v>303727</v>
      </c>
      <c r="D122280">
        <v>191893</v>
      </c>
      <c r="E122280">
        <v>17</v>
      </c>
      <c r="F122280" t="s">
        <v>60</v>
      </c>
    </row>
    <row r="122281" spans="1:6" x14ac:dyDescent="0.3">
      <c r="A122281">
        <v>52006</v>
      </c>
      <c r="B122281" s="2">
        <v>44323.501333333334</v>
      </c>
      <c r="C122281">
        <v>303727</v>
      </c>
      <c r="D122281">
        <v>78899</v>
      </c>
      <c r="E122281">
        <v>12</v>
      </c>
      <c r="F122281" t="s">
        <v>60</v>
      </c>
    </row>
    <row r="122282" spans="1:6" x14ac:dyDescent="0.3">
      <c r="A122282">
        <v>52745</v>
      </c>
      <c r="B122282" s="2">
        <v>44323.731983818776</v>
      </c>
      <c r="C122282">
        <v>303727</v>
      </c>
      <c r="D122282">
        <v>105200</v>
      </c>
      <c r="E122282">
        <v>17</v>
      </c>
      <c r="F122282" t="s">
        <v>60</v>
      </c>
    </row>
    <row r="122283" spans="1:6" x14ac:dyDescent="0.3">
      <c r="A122283">
        <v>91106</v>
      </c>
      <c r="B122283" s="2">
        <v>44337.850106796119</v>
      </c>
      <c r="C122283">
        <v>303727</v>
      </c>
      <c r="D122283">
        <v>351192</v>
      </c>
      <c r="E122283">
        <v>20</v>
      </c>
      <c r="F122283" t="s">
        <v>60</v>
      </c>
    </row>
    <row r="122284" spans="1:6" x14ac:dyDescent="0.3">
      <c r="A122284">
        <v>100078</v>
      </c>
      <c r="B122284" s="2">
        <v>44339.914212469863</v>
      </c>
      <c r="C122284">
        <v>303727</v>
      </c>
      <c r="D122284">
        <v>411922</v>
      </c>
      <c r="E122284">
        <v>21</v>
      </c>
      <c r="F122284" t="s">
        <v>59</v>
      </c>
    </row>
    <row r="122285" spans="1:6" x14ac:dyDescent="0.3">
      <c r="A122285">
        <v>109536</v>
      </c>
      <c r="B122285" s="2">
        <v>44343.728747572815</v>
      </c>
      <c r="C122285">
        <v>303727</v>
      </c>
      <c r="D122285">
        <v>397390</v>
      </c>
      <c r="E122285">
        <v>17</v>
      </c>
      <c r="F122285" t="s">
        <v>59</v>
      </c>
    </row>
    <row r="122286" spans="1:6" x14ac:dyDescent="0.3">
      <c r="A122286">
        <v>122095</v>
      </c>
      <c r="B122286" s="2">
        <v>44346.46772667623</v>
      </c>
      <c r="C122286">
        <v>303727</v>
      </c>
      <c r="D122286">
        <v>43842</v>
      </c>
      <c r="E122286">
        <v>11</v>
      </c>
      <c r="F122286" t="s">
        <v>59</v>
      </c>
    </row>
    <row r="122287" spans="1:6" x14ac:dyDescent="0.3">
      <c r="A122287">
        <v>164862</v>
      </c>
      <c r="B122287" s="2">
        <v>44359.521333333338</v>
      </c>
      <c r="C122287">
        <v>303727</v>
      </c>
      <c r="D122287">
        <v>153893</v>
      </c>
      <c r="E122287">
        <v>12</v>
      </c>
      <c r="F122287" t="s">
        <v>60</v>
      </c>
    </row>
    <row r="122288" spans="1:6" x14ac:dyDescent="0.3">
      <c r="A122288">
        <v>219297</v>
      </c>
      <c r="B122288" s="2">
        <v>44374.368633075959</v>
      </c>
      <c r="C122288">
        <v>303727</v>
      </c>
      <c r="D122288">
        <v>111367</v>
      </c>
      <c r="E122288">
        <v>8</v>
      </c>
      <c r="F122288" t="s">
        <v>59</v>
      </c>
    </row>
    <row r="122289" spans="1:6" x14ac:dyDescent="0.3">
      <c r="A122289">
        <v>264649</v>
      </c>
      <c r="B122289" s="2">
        <v>44387.819362459551</v>
      </c>
      <c r="C122289">
        <v>303727</v>
      </c>
      <c r="D122289">
        <v>345147</v>
      </c>
      <c r="E122289">
        <v>19</v>
      </c>
      <c r="F122289" t="s">
        <v>60</v>
      </c>
    </row>
    <row r="122290" spans="1:6" x14ac:dyDescent="0.3">
      <c r="A122290">
        <v>293266</v>
      </c>
      <c r="B122290" s="2">
        <v>44395.932631067961</v>
      </c>
      <c r="C122290">
        <v>303727</v>
      </c>
      <c r="D122290">
        <v>154256</v>
      </c>
      <c r="E122290">
        <v>22</v>
      </c>
      <c r="F122290" t="s">
        <v>59</v>
      </c>
    </row>
    <row r="122291" spans="1:6" x14ac:dyDescent="0.3">
      <c r="A122291">
        <v>317581</v>
      </c>
      <c r="B122291" s="2">
        <v>44403.086333333333</v>
      </c>
      <c r="C122291">
        <v>303727</v>
      </c>
      <c r="D122291">
        <v>388677</v>
      </c>
      <c r="E122291">
        <v>2</v>
      </c>
      <c r="F122291" t="s">
        <v>59</v>
      </c>
    </row>
    <row r="122292" spans="1:6" x14ac:dyDescent="0.3">
      <c r="A122292">
        <v>327397</v>
      </c>
      <c r="B122292" s="2">
        <v>44406.644605177993</v>
      </c>
      <c r="C122292">
        <v>303727</v>
      </c>
      <c r="D122292">
        <v>429494</v>
      </c>
      <c r="E122292">
        <v>15</v>
      </c>
      <c r="F122292" t="s">
        <v>59</v>
      </c>
    </row>
    <row r="122293" spans="1:6" x14ac:dyDescent="0.3">
      <c r="A122293">
        <v>231724</v>
      </c>
      <c r="B122293" s="2">
        <v>44377.871142394826</v>
      </c>
      <c r="C122293">
        <v>303730</v>
      </c>
      <c r="D122293">
        <v>258219</v>
      </c>
      <c r="E122293">
        <v>20</v>
      </c>
      <c r="F122293" t="s">
        <v>59</v>
      </c>
    </row>
    <row r="122294" spans="1:6" x14ac:dyDescent="0.3">
      <c r="A122294">
        <v>240909</v>
      </c>
      <c r="B122294" s="2">
        <v>44380.673543504134</v>
      </c>
      <c r="C122294">
        <v>303730</v>
      </c>
      <c r="D122294">
        <v>411922</v>
      </c>
      <c r="E122294">
        <v>16</v>
      </c>
      <c r="F122294" t="s">
        <v>60</v>
      </c>
    </row>
    <row r="122295" spans="1:6" x14ac:dyDescent="0.3">
      <c r="A122295">
        <v>268258</v>
      </c>
      <c r="B122295" s="2">
        <v>44388.730365695796</v>
      </c>
      <c r="C122295">
        <v>303730</v>
      </c>
      <c r="D122295">
        <v>371515</v>
      </c>
      <c r="E122295">
        <v>17</v>
      </c>
      <c r="F122295" t="s">
        <v>59</v>
      </c>
    </row>
    <row r="122296" spans="1:6" x14ac:dyDescent="0.3">
      <c r="A122296">
        <v>281175</v>
      </c>
      <c r="B122296" s="2">
        <v>44392.943957928808</v>
      </c>
      <c r="C122296">
        <v>303730</v>
      </c>
      <c r="D122296">
        <v>330333</v>
      </c>
      <c r="E122296">
        <v>22</v>
      </c>
      <c r="F122296" t="s">
        <v>59</v>
      </c>
    </row>
    <row r="122297" spans="1:6" x14ac:dyDescent="0.3">
      <c r="A122297">
        <v>290965</v>
      </c>
      <c r="B122297" s="2">
        <v>44395.52810032363</v>
      </c>
      <c r="C122297">
        <v>303730</v>
      </c>
      <c r="D122297">
        <v>305174</v>
      </c>
      <c r="E122297">
        <v>12</v>
      </c>
      <c r="F122297" t="s">
        <v>59</v>
      </c>
    </row>
    <row r="122298" spans="1:6" x14ac:dyDescent="0.3">
      <c r="A122298">
        <v>318370</v>
      </c>
      <c r="B122298" s="2">
        <v>44403.594443365699</v>
      </c>
      <c r="C122298">
        <v>303730</v>
      </c>
      <c r="D122298">
        <v>405774</v>
      </c>
      <c r="E122298">
        <v>14</v>
      </c>
      <c r="F122298" t="s">
        <v>59</v>
      </c>
    </row>
    <row r="122299" spans="1:6" x14ac:dyDescent="0.3">
      <c r="A122299">
        <v>337691</v>
      </c>
      <c r="B122299" s="2">
        <v>44408.940721682848</v>
      </c>
      <c r="C122299">
        <v>303730</v>
      </c>
      <c r="D122299">
        <v>310239</v>
      </c>
      <c r="E122299">
        <v>22</v>
      </c>
      <c r="F122299" t="s">
        <v>60</v>
      </c>
    </row>
    <row r="122300" spans="1:6" x14ac:dyDescent="0.3">
      <c r="A122300">
        <v>370790</v>
      </c>
      <c r="B122300" s="2">
        <v>44418.733601941749</v>
      </c>
      <c r="C122300">
        <v>303730</v>
      </c>
      <c r="D122300">
        <v>259288</v>
      </c>
      <c r="E122300">
        <v>17</v>
      </c>
      <c r="F122300" t="s">
        <v>59</v>
      </c>
    </row>
    <row r="122301" spans="1:6" x14ac:dyDescent="0.3">
      <c r="A122301">
        <v>375122</v>
      </c>
      <c r="B122301" s="2">
        <v>44420.521627831717</v>
      </c>
      <c r="C122301">
        <v>303730</v>
      </c>
      <c r="D122301">
        <v>230778</v>
      </c>
      <c r="E122301">
        <v>12</v>
      </c>
      <c r="F122301" t="s">
        <v>59</v>
      </c>
    </row>
    <row r="122302" spans="1:6" x14ac:dyDescent="0.3">
      <c r="A122302">
        <v>403931</v>
      </c>
      <c r="B122302" s="2">
        <v>44429.382763145848</v>
      </c>
      <c r="C122302">
        <v>303730</v>
      </c>
      <c r="D122302">
        <v>1019</v>
      </c>
      <c r="E122302">
        <v>9</v>
      </c>
      <c r="F122302" t="s">
        <v>60</v>
      </c>
    </row>
    <row r="122303" spans="1:6" x14ac:dyDescent="0.3">
      <c r="A122303">
        <v>420354</v>
      </c>
      <c r="B122303" s="2">
        <v>44434.811271844665</v>
      </c>
      <c r="C122303">
        <v>303730</v>
      </c>
      <c r="D122303">
        <v>102086</v>
      </c>
      <c r="E122303">
        <v>19</v>
      </c>
      <c r="F122303" t="s">
        <v>59</v>
      </c>
    </row>
    <row r="122304" spans="1:6" x14ac:dyDescent="0.3">
      <c r="A122304">
        <v>114196</v>
      </c>
      <c r="B122304" s="2">
        <v>44344.803181229778</v>
      </c>
      <c r="C122304">
        <v>303740</v>
      </c>
      <c r="D122304">
        <v>314092</v>
      </c>
      <c r="E122304">
        <v>19</v>
      </c>
      <c r="F122304" t="s">
        <v>60</v>
      </c>
    </row>
    <row r="122305" spans="1:6" x14ac:dyDescent="0.3">
      <c r="A122305">
        <v>122555</v>
      </c>
      <c r="B122305" s="2">
        <v>44346.579880258905</v>
      </c>
      <c r="C122305">
        <v>303740</v>
      </c>
      <c r="D122305">
        <v>411922</v>
      </c>
      <c r="E122305">
        <v>13</v>
      </c>
      <c r="F122305" t="s">
        <v>59</v>
      </c>
    </row>
    <row r="122306" spans="1:6" x14ac:dyDescent="0.3">
      <c r="A122306">
        <v>146903</v>
      </c>
      <c r="B122306" s="2">
        <v>44353.811670278024</v>
      </c>
      <c r="C122306">
        <v>303740</v>
      </c>
      <c r="D122306">
        <v>471403</v>
      </c>
      <c r="E122306">
        <v>19</v>
      </c>
      <c r="F122306" t="s">
        <v>59</v>
      </c>
    </row>
    <row r="122307" spans="1:6" x14ac:dyDescent="0.3">
      <c r="A122307">
        <v>206353</v>
      </c>
      <c r="B122307" s="2">
        <v>44370.968229773462</v>
      </c>
      <c r="C122307">
        <v>303740</v>
      </c>
      <c r="D122307">
        <v>16170</v>
      </c>
      <c r="E122307">
        <v>23</v>
      </c>
      <c r="F122307" t="s">
        <v>59</v>
      </c>
    </row>
    <row r="122308" spans="1:6" x14ac:dyDescent="0.3">
      <c r="A122308">
        <v>217290</v>
      </c>
      <c r="B122308" s="2">
        <v>44373.848488673138</v>
      </c>
      <c r="C122308">
        <v>303740</v>
      </c>
      <c r="D122308">
        <v>351192</v>
      </c>
      <c r="E122308">
        <v>20</v>
      </c>
      <c r="F122308" t="s">
        <v>60</v>
      </c>
    </row>
    <row r="122309" spans="1:6" x14ac:dyDescent="0.3">
      <c r="A122309">
        <v>244652</v>
      </c>
      <c r="B122309" s="2">
        <v>44381.596118045592</v>
      </c>
      <c r="C122309">
        <v>303740</v>
      </c>
      <c r="D122309">
        <v>470762</v>
      </c>
      <c r="E122309">
        <v>14</v>
      </c>
      <c r="F122309" t="s">
        <v>59</v>
      </c>
    </row>
    <row r="122310" spans="1:6" x14ac:dyDescent="0.3">
      <c r="A122310">
        <v>254129</v>
      </c>
      <c r="B122310" s="2">
        <v>44384.879233009713</v>
      </c>
      <c r="C122310">
        <v>303740</v>
      </c>
      <c r="D122310">
        <v>182191</v>
      </c>
      <c r="E122310">
        <v>21</v>
      </c>
      <c r="F122310" t="s">
        <v>59</v>
      </c>
    </row>
    <row r="122311" spans="1:6" x14ac:dyDescent="0.3">
      <c r="A122311">
        <v>262542</v>
      </c>
      <c r="B122311" s="2">
        <v>44387.553990291264</v>
      </c>
      <c r="C122311">
        <v>303740</v>
      </c>
      <c r="D122311">
        <v>227775</v>
      </c>
      <c r="E122311">
        <v>13</v>
      </c>
      <c r="F122311" t="s">
        <v>60</v>
      </c>
    </row>
    <row r="122312" spans="1:6" x14ac:dyDescent="0.3">
      <c r="A122312">
        <v>295086</v>
      </c>
      <c r="B122312" s="2">
        <v>44396.787333333334</v>
      </c>
      <c r="C122312">
        <v>303740</v>
      </c>
      <c r="D122312">
        <v>154256</v>
      </c>
      <c r="E122312">
        <v>18</v>
      </c>
      <c r="F122312" t="s">
        <v>59</v>
      </c>
    </row>
    <row r="122313" spans="1:6" x14ac:dyDescent="0.3">
      <c r="A122313">
        <v>304640</v>
      </c>
      <c r="B122313" s="2">
        <v>44399.998974110036</v>
      </c>
      <c r="C122313">
        <v>303740</v>
      </c>
      <c r="D122313">
        <v>179296</v>
      </c>
      <c r="E122313">
        <v>23</v>
      </c>
      <c r="F122313" t="s">
        <v>59</v>
      </c>
    </row>
    <row r="122314" spans="1:6" x14ac:dyDescent="0.3">
      <c r="A122314">
        <v>325162</v>
      </c>
      <c r="B122314" s="2">
        <v>44405.764346278316</v>
      </c>
      <c r="C122314">
        <v>303740</v>
      </c>
      <c r="D122314">
        <v>135377</v>
      </c>
      <c r="E122314">
        <v>18</v>
      </c>
      <c r="F122314" t="s">
        <v>59</v>
      </c>
    </row>
    <row r="122315" spans="1:6" x14ac:dyDescent="0.3">
      <c r="A122315">
        <v>343660</v>
      </c>
      <c r="B122315" s="2">
        <v>44410.661333333337</v>
      </c>
      <c r="C122315">
        <v>303740</v>
      </c>
      <c r="D122315">
        <v>88008</v>
      </c>
      <c r="E122315">
        <v>15</v>
      </c>
      <c r="F122315" t="s">
        <v>59</v>
      </c>
    </row>
    <row r="122316" spans="1:6" x14ac:dyDescent="0.3">
      <c r="A122316">
        <v>390266</v>
      </c>
      <c r="B122316" s="2">
        <v>44424.673731391587</v>
      </c>
      <c r="C122316">
        <v>303740</v>
      </c>
      <c r="D122316">
        <v>250679</v>
      </c>
      <c r="E122316">
        <v>16</v>
      </c>
      <c r="F122316" t="s">
        <v>59</v>
      </c>
    </row>
    <row r="122317" spans="1:6" x14ac:dyDescent="0.3">
      <c r="A122317">
        <v>25228</v>
      </c>
      <c r="B122317" s="2">
        <v>44310.889309366132</v>
      </c>
      <c r="C122317">
        <v>303806</v>
      </c>
      <c r="D122317">
        <v>53136</v>
      </c>
      <c r="E122317">
        <v>21</v>
      </c>
      <c r="F122317" t="s">
        <v>60</v>
      </c>
    </row>
    <row r="122318" spans="1:6" x14ac:dyDescent="0.3">
      <c r="A122318">
        <v>26311</v>
      </c>
      <c r="B122318" s="2">
        <v>44311.524055016183</v>
      </c>
      <c r="C122318">
        <v>303806</v>
      </c>
      <c r="D122318">
        <v>325852</v>
      </c>
      <c r="E122318">
        <v>12</v>
      </c>
      <c r="F122318" t="s">
        <v>59</v>
      </c>
    </row>
    <row r="122319" spans="1:6" x14ac:dyDescent="0.3">
      <c r="A122319">
        <v>39274</v>
      </c>
      <c r="B122319" s="2">
        <v>44317.601724919092</v>
      </c>
      <c r="C122319">
        <v>303806</v>
      </c>
      <c r="D122319">
        <v>317239</v>
      </c>
      <c r="E122319">
        <v>14</v>
      </c>
      <c r="F122319" t="s">
        <v>60</v>
      </c>
    </row>
    <row r="122320" spans="1:6" x14ac:dyDescent="0.3">
      <c r="A122320">
        <v>66094</v>
      </c>
      <c r="B122320" s="2">
        <v>44328.778100323623</v>
      </c>
      <c r="C122320">
        <v>303806</v>
      </c>
      <c r="D122320">
        <v>321129</v>
      </c>
      <c r="E122320">
        <v>18</v>
      </c>
      <c r="F122320" t="s">
        <v>59</v>
      </c>
    </row>
    <row r="122321" spans="1:6" x14ac:dyDescent="0.3">
      <c r="A122321">
        <v>90336</v>
      </c>
      <c r="B122321" s="2">
        <v>44337.781336569577</v>
      </c>
      <c r="C122321">
        <v>303806</v>
      </c>
      <c r="D122321">
        <v>411922</v>
      </c>
      <c r="E122321">
        <v>18</v>
      </c>
      <c r="F122321" t="s">
        <v>60</v>
      </c>
    </row>
    <row r="122322" spans="1:6" x14ac:dyDescent="0.3">
      <c r="A122322">
        <v>106515</v>
      </c>
      <c r="B122322" s="2">
        <v>44342.637323624593</v>
      </c>
      <c r="C122322">
        <v>303806</v>
      </c>
      <c r="D122322">
        <v>305279</v>
      </c>
      <c r="E122322">
        <v>15</v>
      </c>
      <c r="F122322" t="s">
        <v>59</v>
      </c>
    </row>
    <row r="122323" spans="1:6" x14ac:dyDescent="0.3">
      <c r="A122323">
        <v>169552</v>
      </c>
      <c r="B122323" s="2">
        <v>44360.438294498381</v>
      </c>
      <c r="C122323">
        <v>303806</v>
      </c>
      <c r="D122323">
        <v>397531</v>
      </c>
      <c r="E122323">
        <v>10</v>
      </c>
      <c r="F122323" t="s">
        <v>59</v>
      </c>
    </row>
    <row r="122324" spans="1:6" x14ac:dyDescent="0.3">
      <c r="A122324">
        <v>182418</v>
      </c>
      <c r="B122324" s="2">
        <v>44364.758682847896</v>
      </c>
      <c r="C122324">
        <v>303806</v>
      </c>
      <c r="D122324">
        <v>439981</v>
      </c>
      <c r="E122324">
        <v>18</v>
      </c>
      <c r="F122324" t="s">
        <v>59</v>
      </c>
    </row>
    <row r="122325" spans="1:6" x14ac:dyDescent="0.3">
      <c r="A122325">
        <v>198918</v>
      </c>
      <c r="B122325" s="2">
        <v>44368.734411003235</v>
      </c>
      <c r="C122325">
        <v>303806</v>
      </c>
      <c r="D122325">
        <v>182191</v>
      </c>
      <c r="E122325">
        <v>17</v>
      </c>
      <c r="F122325" t="s">
        <v>59</v>
      </c>
    </row>
    <row r="122326" spans="1:6" x14ac:dyDescent="0.3">
      <c r="A122326">
        <v>218692</v>
      </c>
      <c r="B122326" s="2">
        <v>44374.11761833552</v>
      </c>
      <c r="C122326">
        <v>303890</v>
      </c>
      <c r="D122326">
        <v>471403</v>
      </c>
      <c r="E122326">
        <v>2</v>
      </c>
      <c r="F122326" t="s">
        <v>59</v>
      </c>
    </row>
    <row r="122327" spans="1:6" x14ac:dyDescent="0.3">
      <c r="A122327">
        <v>224092</v>
      </c>
      <c r="B122327" s="2">
        <v>44375.621142394819</v>
      </c>
      <c r="C122327">
        <v>303890</v>
      </c>
      <c r="D122327">
        <v>81226</v>
      </c>
      <c r="E122327">
        <v>14</v>
      </c>
      <c r="F122327" t="s">
        <v>59</v>
      </c>
    </row>
    <row r="122328" spans="1:6" x14ac:dyDescent="0.3">
      <c r="A122328">
        <v>225278</v>
      </c>
      <c r="B122328" s="2">
        <v>44375.868715210359</v>
      </c>
      <c r="C122328">
        <v>303890</v>
      </c>
      <c r="D122328">
        <v>158978</v>
      </c>
      <c r="E122328">
        <v>20</v>
      </c>
      <c r="F122328" t="s">
        <v>59</v>
      </c>
    </row>
    <row r="122329" spans="1:6" x14ac:dyDescent="0.3">
      <c r="A122329">
        <v>236511</v>
      </c>
      <c r="B122329" s="2">
        <v>44379.721466019415</v>
      </c>
      <c r="C122329">
        <v>303890</v>
      </c>
      <c r="D122329">
        <v>250679</v>
      </c>
      <c r="E122329">
        <v>17</v>
      </c>
      <c r="F122329" t="s">
        <v>60</v>
      </c>
    </row>
    <row r="122330" spans="1:6" x14ac:dyDescent="0.3">
      <c r="A122330">
        <v>239309</v>
      </c>
      <c r="B122330" s="2">
        <v>44380.33603930784</v>
      </c>
      <c r="C122330">
        <v>303890</v>
      </c>
      <c r="D122330">
        <v>313862</v>
      </c>
      <c r="E122330">
        <v>8</v>
      </c>
      <c r="F122330" t="s">
        <v>60</v>
      </c>
    </row>
    <row r="122331" spans="1:6" x14ac:dyDescent="0.3">
      <c r="A122331">
        <v>278384</v>
      </c>
      <c r="B122331" s="2">
        <v>44391.909168284787</v>
      </c>
      <c r="C122331">
        <v>303890</v>
      </c>
      <c r="D122331">
        <v>250679</v>
      </c>
      <c r="E122331">
        <v>21</v>
      </c>
      <c r="F122331" t="s">
        <v>59</v>
      </c>
    </row>
    <row r="122332" spans="1:6" x14ac:dyDescent="0.3">
      <c r="A122332">
        <v>290446</v>
      </c>
      <c r="B122332" s="2">
        <v>44395.312631611072</v>
      </c>
      <c r="C122332">
        <v>303890</v>
      </c>
      <c r="D122332">
        <v>137327</v>
      </c>
      <c r="E122332">
        <v>7</v>
      </c>
      <c r="F122332" t="s">
        <v>59</v>
      </c>
    </row>
    <row r="122333" spans="1:6" x14ac:dyDescent="0.3">
      <c r="A122333">
        <v>369623</v>
      </c>
      <c r="B122333" s="2">
        <v>44418.478747572815</v>
      </c>
      <c r="C122333">
        <v>303890</v>
      </c>
      <c r="D122333">
        <v>85094</v>
      </c>
      <c r="E122333">
        <v>11</v>
      </c>
      <c r="F122333" t="s">
        <v>59</v>
      </c>
    </row>
    <row r="122334" spans="1:6" x14ac:dyDescent="0.3">
      <c r="A122334">
        <v>412679</v>
      </c>
      <c r="B122334" s="2">
        <v>44431.732792880262</v>
      </c>
      <c r="C122334">
        <v>303890</v>
      </c>
      <c r="D122334">
        <v>208036</v>
      </c>
      <c r="E122334">
        <v>17</v>
      </c>
      <c r="F122334" t="s">
        <v>59</v>
      </c>
    </row>
    <row r="122335" spans="1:6" x14ac:dyDescent="0.3">
      <c r="A122335">
        <v>97225</v>
      </c>
      <c r="B122335" s="2">
        <v>44339.314666666665</v>
      </c>
      <c r="C122335">
        <v>303914</v>
      </c>
      <c r="D122335">
        <v>466792</v>
      </c>
      <c r="E122335">
        <v>7</v>
      </c>
      <c r="F122335" t="s">
        <v>59</v>
      </c>
    </row>
    <row r="122336" spans="1:6" x14ac:dyDescent="0.3">
      <c r="A122336">
        <v>169409</v>
      </c>
      <c r="B122336" s="2">
        <v>44360.404313915853</v>
      </c>
      <c r="C122336">
        <v>303914</v>
      </c>
      <c r="D122336">
        <v>411922</v>
      </c>
      <c r="E122336">
        <v>9</v>
      </c>
      <c r="F122336" t="s">
        <v>59</v>
      </c>
    </row>
    <row r="122337" spans="1:6" x14ac:dyDescent="0.3">
      <c r="A122337">
        <v>175835</v>
      </c>
      <c r="B122337" s="2">
        <v>44362.496546925562</v>
      </c>
      <c r="C122337">
        <v>303914</v>
      </c>
      <c r="D122337">
        <v>473323</v>
      </c>
      <c r="E122337">
        <v>11</v>
      </c>
      <c r="F122337" t="s">
        <v>59</v>
      </c>
    </row>
    <row r="122338" spans="1:6" x14ac:dyDescent="0.3">
      <c r="A122338">
        <v>193302</v>
      </c>
      <c r="B122338" s="2">
        <v>44367.152623065893</v>
      </c>
      <c r="C122338">
        <v>303914</v>
      </c>
      <c r="D122338">
        <v>141622</v>
      </c>
      <c r="E122338">
        <v>3</v>
      </c>
      <c r="F122338" t="s">
        <v>59</v>
      </c>
    </row>
    <row r="122339" spans="1:6" x14ac:dyDescent="0.3">
      <c r="A122339">
        <v>193709</v>
      </c>
      <c r="B122339" s="2">
        <v>44367.336352750805</v>
      </c>
      <c r="C122339">
        <v>303914</v>
      </c>
      <c r="D122339">
        <v>158978</v>
      </c>
      <c r="E122339">
        <v>8</v>
      </c>
      <c r="F122339" t="s">
        <v>59</v>
      </c>
    </row>
    <row r="122340" spans="1:6" x14ac:dyDescent="0.3">
      <c r="A122340">
        <v>206960</v>
      </c>
      <c r="B122340" s="2">
        <v>44371.504637540449</v>
      </c>
      <c r="C122340">
        <v>303914</v>
      </c>
      <c r="D122340">
        <v>154256</v>
      </c>
      <c r="E122340">
        <v>12</v>
      </c>
      <c r="F122340" t="s">
        <v>59</v>
      </c>
    </row>
    <row r="122341" spans="1:6" x14ac:dyDescent="0.3">
      <c r="A122341">
        <v>209645</v>
      </c>
      <c r="B122341" s="2">
        <v>44372.111433656959</v>
      </c>
      <c r="C122341">
        <v>303914</v>
      </c>
      <c r="D122341">
        <v>255868</v>
      </c>
      <c r="E122341">
        <v>2</v>
      </c>
      <c r="F122341" t="s">
        <v>60</v>
      </c>
    </row>
    <row r="122342" spans="1:6" x14ac:dyDescent="0.3">
      <c r="A122342">
        <v>281917</v>
      </c>
      <c r="B122342" s="2">
        <v>44393.420495145627</v>
      </c>
      <c r="C122342">
        <v>303914</v>
      </c>
      <c r="D122342">
        <v>21760</v>
      </c>
      <c r="E122342">
        <v>10</v>
      </c>
      <c r="F122342" t="s">
        <v>60</v>
      </c>
    </row>
    <row r="122343" spans="1:6" x14ac:dyDescent="0.3">
      <c r="A122343">
        <v>288733</v>
      </c>
      <c r="B122343" s="2">
        <v>44394.824793237101</v>
      </c>
      <c r="C122343">
        <v>303914</v>
      </c>
      <c r="D122343">
        <v>258251</v>
      </c>
      <c r="E122343">
        <v>19</v>
      </c>
      <c r="F122343" t="s">
        <v>60</v>
      </c>
    </row>
    <row r="122344" spans="1:6" x14ac:dyDescent="0.3">
      <c r="A122344">
        <v>310192</v>
      </c>
      <c r="B122344" s="2">
        <v>44401.55318122977</v>
      </c>
      <c r="C122344">
        <v>303914</v>
      </c>
      <c r="D122344">
        <v>458519</v>
      </c>
      <c r="E122344">
        <v>13</v>
      </c>
      <c r="F122344" t="s">
        <v>60</v>
      </c>
    </row>
    <row r="122345" spans="1:6" x14ac:dyDescent="0.3">
      <c r="A122345">
        <v>342967</v>
      </c>
      <c r="B122345" s="2">
        <v>44410.499666666663</v>
      </c>
      <c r="C122345">
        <v>303914</v>
      </c>
      <c r="D122345">
        <v>439981</v>
      </c>
      <c r="E122345">
        <v>11</v>
      </c>
      <c r="F122345" t="s">
        <v>59</v>
      </c>
    </row>
    <row r="122346" spans="1:6" x14ac:dyDescent="0.3">
      <c r="A122346">
        <v>354061</v>
      </c>
      <c r="B122346" s="2">
        <v>44414.394605177993</v>
      </c>
      <c r="C122346">
        <v>303914</v>
      </c>
      <c r="D122346">
        <v>351192</v>
      </c>
      <c r="E122346">
        <v>9</v>
      </c>
      <c r="F122346" t="s">
        <v>60</v>
      </c>
    </row>
    <row r="122347" spans="1:6" x14ac:dyDescent="0.3">
      <c r="A122347">
        <v>366836</v>
      </c>
      <c r="B122347" s="2">
        <v>44417.417258899673</v>
      </c>
      <c r="C122347">
        <v>303914</v>
      </c>
      <c r="D122347">
        <v>250679</v>
      </c>
      <c r="E122347">
        <v>10</v>
      </c>
      <c r="F122347" t="s">
        <v>59</v>
      </c>
    </row>
    <row r="122348" spans="1:6" x14ac:dyDescent="0.3">
      <c r="A122348">
        <v>381310</v>
      </c>
      <c r="B122348" s="2">
        <v>44422.14541423948</v>
      </c>
      <c r="C122348">
        <v>303914</v>
      </c>
      <c r="D122348">
        <v>88863</v>
      </c>
      <c r="E122348">
        <v>3</v>
      </c>
      <c r="F122348" t="s">
        <v>60</v>
      </c>
    </row>
    <row r="122349" spans="1:6" x14ac:dyDescent="0.3">
      <c r="A122349">
        <v>389502</v>
      </c>
      <c r="B122349" s="2">
        <v>44424.451239482201</v>
      </c>
      <c r="C122349">
        <v>303914</v>
      </c>
      <c r="D122349">
        <v>214389</v>
      </c>
      <c r="E122349">
        <v>10</v>
      </c>
      <c r="F122349" t="s">
        <v>59</v>
      </c>
    </row>
    <row r="122350" spans="1:6" x14ac:dyDescent="0.3">
      <c r="A122350">
        <v>24513</v>
      </c>
      <c r="B122350" s="2">
        <v>44310.758537553025</v>
      </c>
      <c r="C122350">
        <v>303927</v>
      </c>
      <c r="D122350">
        <v>158978</v>
      </c>
      <c r="E122350">
        <v>18</v>
      </c>
      <c r="F122350" t="s">
        <v>60</v>
      </c>
    </row>
    <row r="122351" spans="1:6" x14ac:dyDescent="0.3">
      <c r="A122351">
        <v>57968</v>
      </c>
      <c r="B122351" s="2">
        <v>44325.471541489911</v>
      </c>
      <c r="C122351">
        <v>303927</v>
      </c>
      <c r="D122351">
        <v>127233</v>
      </c>
      <c r="E122351">
        <v>11</v>
      </c>
      <c r="F122351" t="s">
        <v>59</v>
      </c>
    </row>
    <row r="122352" spans="1:6" x14ac:dyDescent="0.3">
      <c r="A122352">
        <v>58830</v>
      </c>
      <c r="B122352" s="2">
        <v>44325.700025889964</v>
      </c>
      <c r="C122352">
        <v>303927</v>
      </c>
      <c r="D122352">
        <v>77874</v>
      </c>
      <c r="E122352">
        <v>16</v>
      </c>
      <c r="F122352" t="s">
        <v>59</v>
      </c>
    </row>
    <row r="122353" spans="1:6" x14ac:dyDescent="0.3">
      <c r="A122353">
        <v>59403</v>
      </c>
      <c r="B122353" s="2">
        <v>44325.80034951456</v>
      </c>
      <c r="C122353">
        <v>303927</v>
      </c>
      <c r="D122353">
        <v>250679</v>
      </c>
      <c r="E122353">
        <v>19</v>
      </c>
      <c r="F122353" t="s">
        <v>59</v>
      </c>
    </row>
    <row r="122354" spans="1:6" x14ac:dyDescent="0.3">
      <c r="A122354">
        <v>73357</v>
      </c>
      <c r="B122354" s="2">
        <v>44331.518796116499</v>
      </c>
      <c r="C122354">
        <v>303927</v>
      </c>
      <c r="D122354">
        <v>360727</v>
      </c>
      <c r="E122354">
        <v>12</v>
      </c>
      <c r="F122354" t="s">
        <v>60</v>
      </c>
    </row>
    <row r="122355" spans="1:6" x14ac:dyDescent="0.3">
      <c r="A122355">
        <v>77428</v>
      </c>
      <c r="B122355" s="2">
        <v>44332.611029126208</v>
      </c>
      <c r="C122355">
        <v>303927</v>
      </c>
      <c r="D122355">
        <v>146115</v>
      </c>
      <c r="E122355">
        <v>14</v>
      </c>
      <c r="F122355" t="s">
        <v>59</v>
      </c>
    </row>
    <row r="122356" spans="1:6" x14ac:dyDescent="0.3">
      <c r="A122356">
        <v>82806</v>
      </c>
      <c r="B122356" s="2">
        <v>44334.712970873785</v>
      </c>
      <c r="C122356">
        <v>303927</v>
      </c>
      <c r="D122356">
        <v>227775</v>
      </c>
      <c r="E122356">
        <v>17</v>
      </c>
      <c r="F122356" t="s">
        <v>59</v>
      </c>
    </row>
    <row r="122357" spans="1:6" x14ac:dyDescent="0.3">
      <c r="A122357">
        <v>166750</v>
      </c>
      <c r="B122357" s="2">
        <v>44359.779313915853</v>
      </c>
      <c r="C122357">
        <v>303927</v>
      </c>
      <c r="D122357">
        <v>351192</v>
      </c>
      <c r="E122357">
        <v>18</v>
      </c>
      <c r="F122357" t="s">
        <v>60</v>
      </c>
    </row>
    <row r="122358" spans="1:6" x14ac:dyDescent="0.3">
      <c r="A122358">
        <v>176247</v>
      </c>
      <c r="B122358" s="2">
        <v>44362.609411003235</v>
      </c>
      <c r="C122358">
        <v>303927</v>
      </c>
      <c r="D122358">
        <v>122902</v>
      </c>
      <c r="E122358">
        <v>14</v>
      </c>
      <c r="F122358" t="s">
        <v>59</v>
      </c>
    </row>
    <row r="122359" spans="1:6" x14ac:dyDescent="0.3">
      <c r="A122359">
        <v>183097</v>
      </c>
      <c r="B122359" s="2">
        <v>44364.874783171515</v>
      </c>
      <c r="C122359">
        <v>303927</v>
      </c>
      <c r="D122359">
        <v>347393</v>
      </c>
      <c r="E122359">
        <v>20</v>
      </c>
      <c r="F122359" t="s">
        <v>59</v>
      </c>
    </row>
    <row r="122360" spans="1:6" x14ac:dyDescent="0.3">
      <c r="A122360">
        <v>189126</v>
      </c>
      <c r="B122360" s="2">
        <v>44366.369945371865</v>
      </c>
      <c r="C122360">
        <v>303927</v>
      </c>
      <c r="D122360">
        <v>172251</v>
      </c>
      <c r="E122360">
        <v>8</v>
      </c>
      <c r="F122360" t="s">
        <v>60</v>
      </c>
    </row>
    <row r="122361" spans="1:6" x14ac:dyDescent="0.3">
      <c r="A122361">
        <v>195424</v>
      </c>
      <c r="B122361" s="2">
        <v>44367.701644012945</v>
      </c>
      <c r="C122361">
        <v>303927</v>
      </c>
      <c r="D122361">
        <v>224330</v>
      </c>
      <c r="E122361">
        <v>16</v>
      </c>
      <c r="F122361" t="s">
        <v>59</v>
      </c>
    </row>
    <row r="122362" spans="1:6" x14ac:dyDescent="0.3">
      <c r="A122362">
        <v>225585</v>
      </c>
      <c r="B122362" s="2">
        <v>44375.923326860837</v>
      </c>
      <c r="C122362">
        <v>303927</v>
      </c>
      <c r="D122362">
        <v>21760</v>
      </c>
      <c r="E122362">
        <v>22</v>
      </c>
      <c r="F122362" t="s">
        <v>59</v>
      </c>
    </row>
    <row r="122363" spans="1:6" x14ac:dyDescent="0.3">
      <c r="A122363">
        <v>280745</v>
      </c>
      <c r="B122363" s="2">
        <v>44392.77769579288</v>
      </c>
      <c r="C122363">
        <v>303927</v>
      </c>
      <c r="D122363">
        <v>411922</v>
      </c>
      <c r="E122363">
        <v>18</v>
      </c>
      <c r="F122363" t="s">
        <v>59</v>
      </c>
    </row>
    <row r="122364" spans="1:6" x14ac:dyDescent="0.3">
      <c r="A122364">
        <v>334203</v>
      </c>
      <c r="B122364" s="2">
        <v>44408.437238685263</v>
      </c>
      <c r="C122364">
        <v>303927</v>
      </c>
      <c r="D122364">
        <v>473327</v>
      </c>
      <c r="E122364">
        <v>10</v>
      </c>
      <c r="F122364" t="s">
        <v>60</v>
      </c>
    </row>
    <row r="122365" spans="1:6" x14ac:dyDescent="0.3">
      <c r="A122365">
        <v>354208</v>
      </c>
      <c r="B122365" s="2">
        <v>44414.479961165045</v>
      </c>
      <c r="C122365">
        <v>303927</v>
      </c>
      <c r="D122365">
        <v>388561</v>
      </c>
      <c r="E122365">
        <v>11</v>
      </c>
      <c r="F122365" t="s">
        <v>60</v>
      </c>
    </row>
    <row r="122366" spans="1:6" x14ac:dyDescent="0.3">
      <c r="A122366">
        <v>382505</v>
      </c>
      <c r="B122366" s="2">
        <v>44422.547922330094</v>
      </c>
      <c r="C122366">
        <v>303927</v>
      </c>
      <c r="D122366">
        <v>189009</v>
      </c>
      <c r="E122366">
        <v>13</v>
      </c>
      <c r="F122366" t="s">
        <v>60</v>
      </c>
    </row>
    <row r="122367" spans="1:6" x14ac:dyDescent="0.3">
      <c r="A122367">
        <v>387041</v>
      </c>
      <c r="B122367" s="2">
        <v>44423.622355987056</v>
      </c>
      <c r="C122367">
        <v>303927</v>
      </c>
      <c r="D122367">
        <v>341333</v>
      </c>
      <c r="E122367">
        <v>14</v>
      </c>
      <c r="F122367" t="s">
        <v>59</v>
      </c>
    </row>
    <row r="122368" spans="1:6" x14ac:dyDescent="0.3">
      <c r="A122368">
        <v>63623</v>
      </c>
      <c r="B122368" s="2">
        <v>44327.715802589002</v>
      </c>
      <c r="C122368">
        <v>303928</v>
      </c>
      <c r="D122368">
        <v>180863</v>
      </c>
      <c r="E122368">
        <v>17</v>
      </c>
      <c r="F122368" t="s">
        <v>59</v>
      </c>
    </row>
    <row r="122369" spans="1:6" x14ac:dyDescent="0.3">
      <c r="A122369">
        <v>87798</v>
      </c>
      <c r="B122369" s="2">
        <v>44336.861433656959</v>
      </c>
      <c r="C122369">
        <v>303928</v>
      </c>
      <c r="D122369">
        <v>18620</v>
      </c>
      <c r="E122369">
        <v>20</v>
      </c>
      <c r="F122369" t="s">
        <v>59</v>
      </c>
    </row>
    <row r="122370" spans="1:6" x14ac:dyDescent="0.3">
      <c r="A122370">
        <v>90874</v>
      </c>
      <c r="B122370" s="2">
        <v>44337.829333333335</v>
      </c>
      <c r="C122370">
        <v>303928</v>
      </c>
      <c r="D122370">
        <v>366873</v>
      </c>
      <c r="E122370">
        <v>19</v>
      </c>
      <c r="F122370" t="s">
        <v>60</v>
      </c>
    </row>
    <row r="122371" spans="1:6" x14ac:dyDescent="0.3">
      <c r="A122371">
        <v>110032</v>
      </c>
      <c r="B122371" s="2">
        <v>44343.809653721684</v>
      </c>
      <c r="C122371">
        <v>303928</v>
      </c>
      <c r="D122371">
        <v>347393</v>
      </c>
      <c r="E122371">
        <v>19</v>
      </c>
      <c r="F122371" t="s">
        <v>59</v>
      </c>
    </row>
    <row r="122372" spans="1:6" x14ac:dyDescent="0.3">
      <c r="A122372">
        <v>130716</v>
      </c>
      <c r="B122372" s="2">
        <v>44348.971466019422</v>
      </c>
      <c r="C122372">
        <v>303928</v>
      </c>
      <c r="D122372">
        <v>472330</v>
      </c>
      <c r="E122372">
        <v>23</v>
      </c>
      <c r="F122372" t="s">
        <v>59</v>
      </c>
    </row>
    <row r="122373" spans="1:6" x14ac:dyDescent="0.3">
      <c r="A122373">
        <v>133092</v>
      </c>
      <c r="B122373" s="2">
        <v>44350.03619093851</v>
      </c>
      <c r="C122373">
        <v>303928</v>
      </c>
      <c r="D122373">
        <v>347393</v>
      </c>
      <c r="E122373">
        <v>0</v>
      </c>
      <c r="F122373" t="s">
        <v>59</v>
      </c>
    </row>
    <row r="122374" spans="1:6" x14ac:dyDescent="0.3">
      <c r="A122374">
        <v>151698</v>
      </c>
      <c r="B122374" s="2">
        <v>44355.676333333337</v>
      </c>
      <c r="C122374">
        <v>303928</v>
      </c>
      <c r="D122374">
        <v>206501</v>
      </c>
      <c r="E122374">
        <v>16</v>
      </c>
      <c r="F122374" t="s">
        <v>59</v>
      </c>
    </row>
    <row r="122375" spans="1:6" x14ac:dyDescent="0.3">
      <c r="A122375">
        <v>156986</v>
      </c>
      <c r="B122375" s="2">
        <v>44357.596061488679</v>
      </c>
      <c r="C122375">
        <v>303928</v>
      </c>
      <c r="D122375">
        <v>423271</v>
      </c>
      <c r="E122375">
        <v>14</v>
      </c>
      <c r="F122375" t="s">
        <v>59</v>
      </c>
    </row>
    <row r="122376" spans="1:6" x14ac:dyDescent="0.3">
      <c r="A122376">
        <v>181881</v>
      </c>
      <c r="B122376" s="2">
        <v>44364.664022653727</v>
      </c>
      <c r="C122376">
        <v>303928</v>
      </c>
      <c r="D122376">
        <v>321552</v>
      </c>
      <c r="E122376">
        <v>15</v>
      </c>
      <c r="F122376" t="s">
        <v>59</v>
      </c>
    </row>
    <row r="122377" spans="1:6" x14ac:dyDescent="0.3">
      <c r="A122377">
        <v>183345</v>
      </c>
      <c r="B122377" s="2">
        <v>44364.916449838187</v>
      </c>
      <c r="C122377">
        <v>303928</v>
      </c>
      <c r="D122377">
        <v>317239</v>
      </c>
      <c r="E122377">
        <v>21</v>
      </c>
      <c r="F122377" t="s">
        <v>59</v>
      </c>
    </row>
    <row r="122378" spans="1:6" x14ac:dyDescent="0.3">
      <c r="A122378">
        <v>185487</v>
      </c>
      <c r="B122378" s="2">
        <v>44365.651077669907</v>
      </c>
      <c r="C122378">
        <v>303928</v>
      </c>
      <c r="D122378">
        <v>239565</v>
      </c>
      <c r="E122378">
        <v>15</v>
      </c>
      <c r="F122378" t="s">
        <v>60</v>
      </c>
    </row>
    <row r="122379" spans="1:6" x14ac:dyDescent="0.3">
      <c r="A122379">
        <v>206260</v>
      </c>
      <c r="B122379" s="2">
        <v>44370.939333333336</v>
      </c>
      <c r="C122379">
        <v>303928</v>
      </c>
      <c r="D122379">
        <v>75550</v>
      </c>
      <c r="E122379">
        <v>22</v>
      </c>
      <c r="F122379" t="s">
        <v>59</v>
      </c>
    </row>
    <row r="122380" spans="1:6" x14ac:dyDescent="0.3">
      <c r="A122380">
        <v>276953</v>
      </c>
      <c r="B122380" s="2">
        <v>44391.664022653727</v>
      </c>
      <c r="C122380">
        <v>303928</v>
      </c>
      <c r="D122380">
        <v>230507</v>
      </c>
      <c r="E122380">
        <v>15</v>
      </c>
      <c r="F122380" t="s">
        <v>59</v>
      </c>
    </row>
    <row r="122381" spans="1:6" x14ac:dyDescent="0.3">
      <c r="A122381">
        <v>293342</v>
      </c>
      <c r="B122381" s="2">
        <v>44395.948973052153</v>
      </c>
      <c r="C122381">
        <v>303928</v>
      </c>
      <c r="D122381">
        <v>242428</v>
      </c>
      <c r="E122381">
        <v>22</v>
      </c>
      <c r="F122381" t="s">
        <v>59</v>
      </c>
    </row>
    <row r="122382" spans="1:6" x14ac:dyDescent="0.3">
      <c r="A122382">
        <v>304574</v>
      </c>
      <c r="B122382" s="2">
        <v>44399.979556634309</v>
      </c>
      <c r="C122382">
        <v>303928</v>
      </c>
      <c r="D122382">
        <v>439250</v>
      </c>
      <c r="E122382">
        <v>23</v>
      </c>
      <c r="F122382" t="s">
        <v>59</v>
      </c>
    </row>
    <row r="122383" spans="1:6" x14ac:dyDescent="0.3">
      <c r="A122383">
        <v>306434</v>
      </c>
      <c r="B122383" s="2">
        <v>44400.660786407767</v>
      </c>
      <c r="C122383">
        <v>303928</v>
      </c>
      <c r="D122383">
        <v>472712</v>
      </c>
      <c r="E122383">
        <v>15</v>
      </c>
      <c r="F122383" t="s">
        <v>60</v>
      </c>
    </row>
    <row r="122384" spans="1:6" x14ac:dyDescent="0.3">
      <c r="A122384">
        <v>325319</v>
      </c>
      <c r="B122384" s="2">
        <v>44405.785381877024</v>
      </c>
      <c r="C122384">
        <v>303928</v>
      </c>
      <c r="D122384">
        <v>347008</v>
      </c>
      <c r="E122384">
        <v>18</v>
      </c>
      <c r="F122384" t="s">
        <v>59</v>
      </c>
    </row>
    <row r="122385" spans="1:6" x14ac:dyDescent="0.3">
      <c r="A122385">
        <v>353470</v>
      </c>
      <c r="B122385" s="2">
        <v>44413.935867313921</v>
      </c>
      <c r="C122385">
        <v>303928</v>
      </c>
      <c r="D122385">
        <v>179296</v>
      </c>
      <c r="E122385">
        <v>22</v>
      </c>
      <c r="F122385" t="s">
        <v>59</v>
      </c>
    </row>
    <row r="122386" spans="1:6" x14ac:dyDescent="0.3">
      <c r="A122386">
        <v>365304</v>
      </c>
      <c r="B122386" s="2">
        <v>44416.756255663429</v>
      </c>
      <c r="C122386">
        <v>303928</v>
      </c>
      <c r="D122386">
        <v>411922</v>
      </c>
      <c r="E122386">
        <v>18</v>
      </c>
      <c r="F122386" t="s">
        <v>59</v>
      </c>
    </row>
    <row r="122387" spans="1:6" x14ac:dyDescent="0.3">
      <c r="A122387">
        <v>388703</v>
      </c>
      <c r="B122387" s="2">
        <v>44423.877614886733</v>
      </c>
      <c r="C122387">
        <v>303928</v>
      </c>
      <c r="D122387">
        <v>153893</v>
      </c>
      <c r="E122387">
        <v>21</v>
      </c>
      <c r="F122387" t="s">
        <v>59</v>
      </c>
    </row>
    <row r="122388" spans="1:6" x14ac:dyDescent="0.3">
      <c r="A122388">
        <v>402052</v>
      </c>
      <c r="B122388" s="2">
        <v>44428.803181229778</v>
      </c>
      <c r="C122388">
        <v>303928</v>
      </c>
      <c r="D122388">
        <v>250679</v>
      </c>
      <c r="E122388">
        <v>19</v>
      </c>
      <c r="F122388" t="s">
        <v>60</v>
      </c>
    </row>
    <row r="122389" spans="1:6" x14ac:dyDescent="0.3">
      <c r="A122389">
        <v>23182</v>
      </c>
      <c r="B122389" s="2">
        <v>44310.488235114593</v>
      </c>
      <c r="C122389">
        <v>303947</v>
      </c>
      <c r="D122389">
        <v>327968</v>
      </c>
      <c r="E122389">
        <v>11</v>
      </c>
      <c r="F122389" t="s">
        <v>60</v>
      </c>
    </row>
    <row r="122390" spans="1:6" x14ac:dyDescent="0.3">
      <c r="A122390">
        <v>28546</v>
      </c>
      <c r="B122390" s="2">
        <v>44312.635300970869</v>
      </c>
      <c r="C122390">
        <v>303947</v>
      </c>
      <c r="D122390">
        <v>37644</v>
      </c>
      <c r="E122390">
        <v>15</v>
      </c>
      <c r="F122390" t="s">
        <v>59</v>
      </c>
    </row>
    <row r="122391" spans="1:6" x14ac:dyDescent="0.3">
      <c r="A122391">
        <v>49228</v>
      </c>
      <c r="B122391" s="2">
        <v>44321.848893203882</v>
      </c>
      <c r="C122391">
        <v>303947</v>
      </c>
      <c r="D122391">
        <v>81226</v>
      </c>
      <c r="E122391">
        <v>20</v>
      </c>
      <c r="F122391" t="s">
        <v>59</v>
      </c>
    </row>
    <row r="122392" spans="1:6" x14ac:dyDescent="0.3">
      <c r="A122392">
        <v>81863</v>
      </c>
      <c r="B122392" s="2">
        <v>44334.523650485433</v>
      </c>
      <c r="C122392">
        <v>303947</v>
      </c>
      <c r="D122392">
        <v>347008</v>
      </c>
      <c r="E122392">
        <v>12</v>
      </c>
      <c r="F122392" t="s">
        <v>59</v>
      </c>
    </row>
    <row r="122393" spans="1:6" x14ac:dyDescent="0.3">
      <c r="A122393">
        <v>82232</v>
      </c>
      <c r="B122393" s="2">
        <v>44334.643391585756</v>
      </c>
      <c r="C122393">
        <v>303947</v>
      </c>
      <c r="D122393">
        <v>411922</v>
      </c>
      <c r="E122393">
        <v>15</v>
      </c>
      <c r="F122393" t="s">
        <v>59</v>
      </c>
    </row>
    <row r="122394" spans="1:6" x14ac:dyDescent="0.3">
      <c r="A122394">
        <v>21572</v>
      </c>
      <c r="B122394" s="2">
        <v>44309.790640776693</v>
      </c>
      <c r="C122394">
        <v>303967</v>
      </c>
      <c r="D122394">
        <v>395905</v>
      </c>
      <c r="E122394">
        <v>18</v>
      </c>
      <c r="F122394" t="s">
        <v>60</v>
      </c>
    </row>
    <row r="122395" spans="1:6" x14ac:dyDescent="0.3">
      <c r="A122395">
        <v>26959</v>
      </c>
      <c r="B122395" s="2">
        <v>44311.682226537218</v>
      </c>
      <c r="C122395">
        <v>303967</v>
      </c>
      <c r="D122395">
        <v>301748</v>
      </c>
      <c r="E122395">
        <v>16</v>
      </c>
      <c r="F122395" t="s">
        <v>59</v>
      </c>
    </row>
    <row r="122396" spans="1:6" x14ac:dyDescent="0.3">
      <c r="A122396">
        <v>36445</v>
      </c>
      <c r="B122396" s="2">
        <v>44316.691935275077</v>
      </c>
      <c r="C122396">
        <v>303967</v>
      </c>
      <c r="D122396">
        <v>311670</v>
      </c>
      <c r="E122396">
        <v>16</v>
      </c>
      <c r="F122396" t="s">
        <v>60</v>
      </c>
    </row>
    <row r="122397" spans="1:6" x14ac:dyDescent="0.3">
      <c r="A122397">
        <v>45328</v>
      </c>
      <c r="B122397" s="2">
        <v>44319.814912621354</v>
      </c>
      <c r="C122397">
        <v>303967</v>
      </c>
      <c r="D122397">
        <v>250679</v>
      </c>
      <c r="E122397">
        <v>19</v>
      </c>
      <c r="F122397" t="s">
        <v>59</v>
      </c>
    </row>
    <row r="122398" spans="1:6" x14ac:dyDescent="0.3">
      <c r="A122398">
        <v>111812</v>
      </c>
      <c r="B122398" s="2">
        <v>44344.52041423948</v>
      </c>
      <c r="C122398">
        <v>303967</v>
      </c>
      <c r="D122398">
        <v>217246</v>
      </c>
      <c r="E122398">
        <v>12</v>
      </c>
      <c r="F122398" t="s">
        <v>60</v>
      </c>
    </row>
    <row r="122399" spans="1:6" x14ac:dyDescent="0.3">
      <c r="A122399">
        <v>112693</v>
      </c>
      <c r="B122399" s="2">
        <v>44344.653100323623</v>
      </c>
      <c r="C122399">
        <v>303967</v>
      </c>
      <c r="D122399">
        <v>153893</v>
      </c>
      <c r="E122399">
        <v>15</v>
      </c>
      <c r="F122399" t="s">
        <v>60</v>
      </c>
    </row>
    <row r="122400" spans="1:6" x14ac:dyDescent="0.3">
      <c r="A122400">
        <v>128466</v>
      </c>
      <c r="B122400" s="2">
        <v>44348.301967637541</v>
      </c>
      <c r="C122400">
        <v>303967</v>
      </c>
      <c r="D122400">
        <v>381584</v>
      </c>
      <c r="E122400">
        <v>7</v>
      </c>
      <c r="F122400" t="s">
        <v>59</v>
      </c>
    </row>
    <row r="122401" spans="1:6" x14ac:dyDescent="0.3">
      <c r="A122401">
        <v>134132</v>
      </c>
      <c r="B122401" s="2">
        <v>44350.645009708736</v>
      </c>
      <c r="C122401">
        <v>303967</v>
      </c>
      <c r="D122401">
        <v>102333</v>
      </c>
      <c r="E122401">
        <v>15</v>
      </c>
      <c r="F122401" t="s">
        <v>59</v>
      </c>
    </row>
    <row r="122402" spans="1:6" x14ac:dyDescent="0.3">
      <c r="A122402">
        <v>160350</v>
      </c>
      <c r="B122402" s="2">
        <v>44358.598084142395</v>
      </c>
      <c r="C122402">
        <v>303967</v>
      </c>
      <c r="D122402">
        <v>347008</v>
      </c>
      <c r="E122402">
        <v>14</v>
      </c>
      <c r="F122402" t="s">
        <v>60</v>
      </c>
    </row>
    <row r="122403" spans="1:6" x14ac:dyDescent="0.3">
      <c r="A122403">
        <v>177395</v>
      </c>
      <c r="B122403" s="2">
        <v>44362.805203883494</v>
      </c>
      <c r="C122403">
        <v>303967</v>
      </c>
      <c r="D122403">
        <v>95024</v>
      </c>
      <c r="E122403">
        <v>19</v>
      </c>
      <c r="F122403" t="s">
        <v>59</v>
      </c>
    </row>
    <row r="122404" spans="1:6" x14ac:dyDescent="0.3">
      <c r="A122404">
        <v>209281</v>
      </c>
      <c r="B122404" s="2">
        <v>44371.929799352751</v>
      </c>
      <c r="C122404">
        <v>303967</v>
      </c>
      <c r="D122404">
        <v>21760</v>
      </c>
      <c r="E122404">
        <v>22</v>
      </c>
      <c r="F122404" t="s">
        <v>59</v>
      </c>
    </row>
    <row r="122405" spans="1:6" x14ac:dyDescent="0.3">
      <c r="A122405">
        <v>303494</v>
      </c>
      <c r="B122405" s="2">
        <v>44399.730770226532</v>
      </c>
      <c r="C122405">
        <v>303967</v>
      </c>
      <c r="D122405">
        <v>204725</v>
      </c>
      <c r="E122405">
        <v>17</v>
      </c>
      <c r="F122405" t="s">
        <v>59</v>
      </c>
    </row>
    <row r="122406" spans="1:6" x14ac:dyDescent="0.3">
      <c r="A122406">
        <v>319043</v>
      </c>
      <c r="B122406" s="2">
        <v>44403.703262135918</v>
      </c>
      <c r="C122406">
        <v>303967</v>
      </c>
      <c r="D122406">
        <v>2004</v>
      </c>
      <c r="E122406">
        <v>16</v>
      </c>
      <c r="F122406" t="s">
        <v>59</v>
      </c>
    </row>
    <row r="122407" spans="1:6" x14ac:dyDescent="0.3">
      <c r="A122407">
        <v>344676</v>
      </c>
      <c r="B122407" s="2">
        <v>44410.868310679609</v>
      </c>
      <c r="C122407">
        <v>303967</v>
      </c>
      <c r="D122407">
        <v>58137</v>
      </c>
      <c r="E122407">
        <v>20</v>
      </c>
      <c r="F122407" t="s">
        <v>59</v>
      </c>
    </row>
    <row r="122408" spans="1:6" x14ac:dyDescent="0.3">
      <c r="A122408">
        <v>355257</v>
      </c>
      <c r="B122408" s="2">
        <v>44414.688699029124</v>
      </c>
      <c r="C122408">
        <v>303967</v>
      </c>
      <c r="D122408">
        <v>154256</v>
      </c>
      <c r="E122408">
        <v>16</v>
      </c>
      <c r="F122408" t="s">
        <v>60</v>
      </c>
    </row>
    <row r="122409" spans="1:6" x14ac:dyDescent="0.3">
      <c r="A122409">
        <v>366057</v>
      </c>
      <c r="B122409" s="2">
        <v>44416.873165048542</v>
      </c>
      <c r="C122409">
        <v>303967</v>
      </c>
      <c r="D122409">
        <v>206501</v>
      </c>
      <c r="E122409">
        <v>20</v>
      </c>
      <c r="F122409" t="s">
        <v>59</v>
      </c>
    </row>
    <row r="122410" spans="1:6" x14ac:dyDescent="0.3">
      <c r="A122410">
        <v>400914</v>
      </c>
      <c r="B122410" s="2">
        <v>44428.690317152104</v>
      </c>
      <c r="C122410">
        <v>303967</v>
      </c>
      <c r="D122410">
        <v>238334</v>
      </c>
      <c r="E122410">
        <v>16</v>
      </c>
      <c r="F122410" t="s">
        <v>60</v>
      </c>
    </row>
    <row r="122411" spans="1:6" x14ac:dyDescent="0.3">
      <c r="A122411">
        <v>406202</v>
      </c>
      <c r="B122411" s="2">
        <v>44429.816530744334</v>
      </c>
      <c r="C122411">
        <v>303967</v>
      </c>
      <c r="D122411">
        <v>227775</v>
      </c>
      <c r="E122411">
        <v>19</v>
      </c>
      <c r="F122411" t="s">
        <v>60</v>
      </c>
    </row>
    <row r="122412" spans="1:6" x14ac:dyDescent="0.3">
      <c r="A122412">
        <v>409085</v>
      </c>
      <c r="B122412" s="2">
        <v>44430.641773462783</v>
      </c>
      <c r="C122412">
        <v>303967</v>
      </c>
      <c r="D122412">
        <v>158978</v>
      </c>
      <c r="E122412">
        <v>15</v>
      </c>
      <c r="F122412" t="s">
        <v>59</v>
      </c>
    </row>
    <row r="122413" spans="1:6" x14ac:dyDescent="0.3">
      <c r="A122413">
        <v>42185</v>
      </c>
      <c r="B122413" s="2">
        <v>44318.651783806876</v>
      </c>
      <c r="C122413">
        <v>304014</v>
      </c>
      <c r="D122413">
        <v>294042</v>
      </c>
      <c r="E122413">
        <v>15</v>
      </c>
      <c r="F122413" t="s">
        <v>59</v>
      </c>
    </row>
    <row r="122414" spans="1:6" x14ac:dyDescent="0.3">
      <c r="A122414">
        <v>48932</v>
      </c>
      <c r="B122414" s="2">
        <v>44321.700025889964</v>
      </c>
      <c r="C122414">
        <v>304014</v>
      </c>
      <c r="D122414">
        <v>42035</v>
      </c>
      <c r="E122414">
        <v>16</v>
      </c>
      <c r="F122414" t="s">
        <v>59</v>
      </c>
    </row>
    <row r="122415" spans="1:6" x14ac:dyDescent="0.3">
      <c r="A122415">
        <v>50054</v>
      </c>
      <c r="B122415" s="2">
        <v>44322.5333592233</v>
      </c>
      <c r="C122415">
        <v>304014</v>
      </c>
      <c r="D122415">
        <v>231092</v>
      </c>
      <c r="E122415">
        <v>12</v>
      </c>
      <c r="F122415" t="s">
        <v>59</v>
      </c>
    </row>
    <row r="122416" spans="1:6" x14ac:dyDescent="0.3">
      <c r="A122416">
        <v>55316</v>
      </c>
      <c r="B122416" s="2">
        <v>44324.606174757282</v>
      </c>
      <c r="C122416">
        <v>304014</v>
      </c>
      <c r="D122416">
        <v>128523</v>
      </c>
      <c r="E122416">
        <v>14</v>
      </c>
      <c r="F122416" t="s">
        <v>60</v>
      </c>
    </row>
    <row r="122417" spans="1:6" x14ac:dyDescent="0.3">
      <c r="A122417">
        <v>63290</v>
      </c>
      <c r="B122417" s="2">
        <v>44327.622355987056</v>
      </c>
      <c r="C122417">
        <v>304014</v>
      </c>
      <c r="D122417">
        <v>250679</v>
      </c>
      <c r="E122417">
        <v>14</v>
      </c>
      <c r="F122417" t="s">
        <v>59</v>
      </c>
    </row>
    <row r="122418" spans="1:6" x14ac:dyDescent="0.3">
      <c r="A122418">
        <v>73993</v>
      </c>
      <c r="B122418" s="2">
        <v>44331.64824595469</v>
      </c>
      <c r="C122418">
        <v>304014</v>
      </c>
      <c r="D122418">
        <v>36482</v>
      </c>
      <c r="E122418">
        <v>15</v>
      </c>
      <c r="F122418" t="s">
        <v>60</v>
      </c>
    </row>
    <row r="122419" spans="1:6" x14ac:dyDescent="0.3">
      <c r="A122419">
        <v>75208</v>
      </c>
      <c r="B122419" s="2">
        <v>44331.814569536422</v>
      </c>
      <c r="C122419">
        <v>304014</v>
      </c>
      <c r="D122419">
        <v>351192</v>
      </c>
      <c r="E122419">
        <v>19</v>
      </c>
      <c r="F122419" t="s">
        <v>60</v>
      </c>
    </row>
    <row r="122420" spans="1:6" x14ac:dyDescent="0.3">
      <c r="A122420">
        <v>173467</v>
      </c>
      <c r="B122420" s="2">
        <v>44361.581902912621</v>
      </c>
      <c r="C122420">
        <v>304014</v>
      </c>
      <c r="D122420">
        <v>182191</v>
      </c>
      <c r="E122420">
        <v>13</v>
      </c>
      <c r="F122420" t="s">
        <v>59</v>
      </c>
    </row>
    <row r="122421" spans="1:6" x14ac:dyDescent="0.3">
      <c r="A122421">
        <v>33620</v>
      </c>
      <c r="B122421" s="2">
        <v>44315.644999999997</v>
      </c>
      <c r="C122421">
        <v>304028</v>
      </c>
      <c r="D122421">
        <v>145859</v>
      </c>
      <c r="E122421">
        <v>15</v>
      </c>
      <c r="F122421" t="s">
        <v>59</v>
      </c>
    </row>
    <row r="122422" spans="1:6" x14ac:dyDescent="0.3">
      <c r="A122422">
        <v>49161</v>
      </c>
      <c r="B122422" s="2">
        <v>44321.825430420715</v>
      </c>
      <c r="C122422">
        <v>304028</v>
      </c>
      <c r="D122422">
        <v>226626</v>
      </c>
      <c r="E122422">
        <v>19</v>
      </c>
      <c r="F122422" t="s">
        <v>59</v>
      </c>
    </row>
    <row r="122423" spans="1:6" x14ac:dyDescent="0.3">
      <c r="A122423">
        <v>55648</v>
      </c>
      <c r="B122423" s="2">
        <v>44324.677000000003</v>
      </c>
      <c r="C122423">
        <v>304028</v>
      </c>
      <c r="D122423">
        <v>49074</v>
      </c>
      <c r="E122423">
        <v>16</v>
      </c>
      <c r="F122423" t="s">
        <v>60</v>
      </c>
    </row>
    <row r="122424" spans="1:6" x14ac:dyDescent="0.3">
      <c r="A122424">
        <v>60293</v>
      </c>
      <c r="B122424" s="2">
        <v>44326.055203883494</v>
      </c>
      <c r="C122424">
        <v>304028</v>
      </c>
      <c r="D122424">
        <v>127233</v>
      </c>
      <c r="E122424">
        <v>1</v>
      </c>
      <c r="F122424" t="s">
        <v>59</v>
      </c>
    </row>
    <row r="122425" spans="1:6" x14ac:dyDescent="0.3">
      <c r="A122425">
        <v>102652</v>
      </c>
      <c r="B122425" s="2">
        <v>44340.848084142395</v>
      </c>
      <c r="C122425">
        <v>304028</v>
      </c>
      <c r="D122425">
        <v>411922</v>
      </c>
      <c r="E122425">
        <v>20</v>
      </c>
      <c r="F122425" t="s">
        <v>59</v>
      </c>
    </row>
    <row r="122426" spans="1:6" x14ac:dyDescent="0.3">
      <c r="A122426">
        <v>187054</v>
      </c>
      <c r="B122426" s="2">
        <v>44365.815721682848</v>
      </c>
      <c r="C122426">
        <v>304028</v>
      </c>
      <c r="D122426">
        <v>153893</v>
      </c>
      <c r="E122426">
        <v>19</v>
      </c>
      <c r="F122426" t="s">
        <v>60</v>
      </c>
    </row>
    <row r="122427" spans="1:6" x14ac:dyDescent="0.3">
      <c r="A122427">
        <v>206963</v>
      </c>
      <c r="B122427" s="2">
        <v>44371.506660194173</v>
      </c>
      <c r="C122427">
        <v>304028</v>
      </c>
      <c r="D122427">
        <v>472908</v>
      </c>
      <c r="E122427">
        <v>12</v>
      </c>
      <c r="F122427" t="s">
        <v>59</v>
      </c>
    </row>
    <row r="122428" spans="1:6" x14ac:dyDescent="0.3">
      <c r="A122428">
        <v>20752</v>
      </c>
      <c r="B122428" s="2">
        <v>44309.13570550162</v>
      </c>
      <c r="C122428">
        <v>304076</v>
      </c>
      <c r="D122428">
        <v>112334</v>
      </c>
      <c r="E122428">
        <v>3</v>
      </c>
      <c r="F122428" t="s">
        <v>60</v>
      </c>
    </row>
    <row r="122429" spans="1:6" x14ac:dyDescent="0.3">
      <c r="A122429">
        <v>368568</v>
      </c>
      <c r="B122429" s="2">
        <v>44417.784168284787</v>
      </c>
      <c r="C122429">
        <v>304077</v>
      </c>
      <c r="D122429">
        <v>94440</v>
      </c>
      <c r="E122429">
        <v>18</v>
      </c>
      <c r="F122429" t="s">
        <v>59</v>
      </c>
    </row>
    <row r="122430" spans="1:6" x14ac:dyDescent="0.3">
      <c r="A122430">
        <v>174978</v>
      </c>
      <c r="B122430" s="2">
        <v>44361.837161812298</v>
      </c>
      <c r="C122430">
        <v>304087</v>
      </c>
      <c r="D122430">
        <v>397</v>
      </c>
      <c r="E122430">
        <v>20</v>
      </c>
      <c r="F122430" t="s">
        <v>59</v>
      </c>
    </row>
    <row r="122431" spans="1:6" x14ac:dyDescent="0.3">
      <c r="A122431">
        <v>187410</v>
      </c>
      <c r="B122431" s="2">
        <v>44365.863051779939</v>
      </c>
      <c r="C122431">
        <v>304087</v>
      </c>
      <c r="D122431">
        <v>108086</v>
      </c>
      <c r="E122431">
        <v>20</v>
      </c>
      <c r="F122431" t="s">
        <v>60</v>
      </c>
    </row>
    <row r="122432" spans="1:6" x14ac:dyDescent="0.3">
      <c r="A122432">
        <v>205336</v>
      </c>
      <c r="B122432" s="2">
        <v>44370.774055016183</v>
      </c>
      <c r="C122432">
        <v>304087</v>
      </c>
      <c r="D122432">
        <v>72860</v>
      </c>
      <c r="E122432">
        <v>18</v>
      </c>
      <c r="F122432" t="s">
        <v>59</v>
      </c>
    </row>
    <row r="122433" spans="1:6" x14ac:dyDescent="0.3">
      <c r="A122433">
        <v>206609</v>
      </c>
      <c r="B122433" s="2">
        <v>44371.262333333332</v>
      </c>
      <c r="C122433">
        <v>304087</v>
      </c>
      <c r="D122433">
        <v>86587</v>
      </c>
      <c r="E122433">
        <v>6</v>
      </c>
      <c r="F122433" t="s">
        <v>59</v>
      </c>
    </row>
    <row r="122434" spans="1:6" x14ac:dyDescent="0.3">
      <c r="A122434">
        <v>217138</v>
      </c>
      <c r="B122434" s="2">
        <v>44373.809653721684</v>
      </c>
      <c r="C122434">
        <v>304087</v>
      </c>
      <c r="D122434">
        <v>58674</v>
      </c>
      <c r="E122434">
        <v>19</v>
      </c>
      <c r="F122434" t="s">
        <v>60</v>
      </c>
    </row>
    <row r="122435" spans="1:6" x14ac:dyDescent="0.3">
      <c r="A122435">
        <v>218487</v>
      </c>
      <c r="B122435" s="2">
        <v>44374.067873165077</v>
      </c>
      <c r="C122435">
        <v>304087</v>
      </c>
      <c r="D122435">
        <v>76735</v>
      </c>
      <c r="E122435">
        <v>1</v>
      </c>
      <c r="F122435" t="s">
        <v>59</v>
      </c>
    </row>
    <row r="122436" spans="1:6" x14ac:dyDescent="0.3">
      <c r="A122436">
        <v>236985</v>
      </c>
      <c r="B122436" s="2">
        <v>44379.772436893203</v>
      </c>
      <c r="C122436">
        <v>304087</v>
      </c>
      <c r="D122436">
        <v>118549</v>
      </c>
      <c r="E122436">
        <v>18</v>
      </c>
      <c r="F122436" t="s">
        <v>60</v>
      </c>
    </row>
    <row r="122437" spans="1:6" x14ac:dyDescent="0.3">
      <c r="A122437">
        <v>250989</v>
      </c>
      <c r="B122437" s="2">
        <v>44383.701239482201</v>
      </c>
      <c r="C122437">
        <v>304087</v>
      </c>
      <c r="D122437">
        <v>153893</v>
      </c>
      <c r="E122437">
        <v>16</v>
      </c>
      <c r="F122437" t="s">
        <v>59</v>
      </c>
    </row>
    <row r="122438" spans="1:6" x14ac:dyDescent="0.3">
      <c r="A122438">
        <v>275100</v>
      </c>
      <c r="B122438" s="2">
        <v>44390.820980582524</v>
      </c>
      <c r="C122438">
        <v>304087</v>
      </c>
      <c r="D122438">
        <v>351192</v>
      </c>
      <c r="E122438">
        <v>19</v>
      </c>
      <c r="F122438" t="s">
        <v>59</v>
      </c>
    </row>
    <row r="122439" spans="1:6" x14ac:dyDescent="0.3">
      <c r="A122439">
        <v>317109</v>
      </c>
      <c r="B122439" s="2">
        <v>44402.937485436894</v>
      </c>
      <c r="C122439">
        <v>304087</v>
      </c>
      <c r="D122439">
        <v>446731</v>
      </c>
      <c r="E122439">
        <v>22</v>
      </c>
      <c r="F122439" t="s">
        <v>59</v>
      </c>
    </row>
    <row r="122440" spans="1:6" x14ac:dyDescent="0.3">
      <c r="A122440">
        <v>321102</v>
      </c>
      <c r="B122440" s="2">
        <v>44404.613860841426</v>
      </c>
      <c r="C122440">
        <v>304087</v>
      </c>
      <c r="D122440">
        <v>207760</v>
      </c>
      <c r="E122440">
        <v>14</v>
      </c>
      <c r="F122440" t="s">
        <v>59</v>
      </c>
    </row>
    <row r="122441" spans="1:6" x14ac:dyDescent="0.3">
      <c r="A122441">
        <v>338491</v>
      </c>
      <c r="B122441" s="2">
        <v>44409.169835505236</v>
      </c>
      <c r="C122441">
        <v>304087</v>
      </c>
      <c r="D122441">
        <v>347393</v>
      </c>
      <c r="E122441">
        <v>4</v>
      </c>
      <c r="F122441" t="s">
        <v>59</v>
      </c>
    </row>
    <row r="122442" spans="1:6" x14ac:dyDescent="0.3">
      <c r="A122442">
        <v>34956</v>
      </c>
      <c r="B122442" s="2">
        <v>44316.075666666664</v>
      </c>
      <c r="C122442">
        <v>304088</v>
      </c>
      <c r="D122442">
        <v>148630</v>
      </c>
      <c r="E122442">
        <v>1</v>
      </c>
      <c r="F122442" t="s">
        <v>60</v>
      </c>
    </row>
    <row r="122443" spans="1:6" x14ac:dyDescent="0.3">
      <c r="A122443">
        <v>47728</v>
      </c>
      <c r="B122443" s="2">
        <v>44320.913618122977</v>
      </c>
      <c r="C122443">
        <v>304088</v>
      </c>
      <c r="D122443">
        <v>85094</v>
      </c>
      <c r="E122443">
        <v>21</v>
      </c>
      <c r="F122443" t="s">
        <v>59</v>
      </c>
    </row>
    <row r="122444" spans="1:6" x14ac:dyDescent="0.3">
      <c r="A122444">
        <v>61225</v>
      </c>
      <c r="B122444" s="2">
        <v>44326.703262135918</v>
      </c>
      <c r="C122444">
        <v>304088</v>
      </c>
      <c r="D122444">
        <v>98921</v>
      </c>
      <c r="E122444">
        <v>16</v>
      </c>
      <c r="F122444" t="s">
        <v>59</v>
      </c>
    </row>
    <row r="122445" spans="1:6" x14ac:dyDescent="0.3">
      <c r="A122445">
        <v>64421</v>
      </c>
      <c r="B122445" s="2">
        <v>44327.931417475724</v>
      </c>
      <c r="C122445">
        <v>304088</v>
      </c>
      <c r="D122445">
        <v>271445</v>
      </c>
      <c r="E122445">
        <v>22</v>
      </c>
      <c r="F122445" t="s">
        <v>59</v>
      </c>
    </row>
    <row r="122446" spans="1:6" x14ac:dyDescent="0.3">
      <c r="A122446">
        <v>98115</v>
      </c>
      <c r="B122446" s="2">
        <v>44339.598084142395</v>
      </c>
      <c r="C122446">
        <v>304088</v>
      </c>
      <c r="D122446">
        <v>349014</v>
      </c>
      <c r="E122446">
        <v>14</v>
      </c>
      <c r="F122446" t="s">
        <v>59</v>
      </c>
    </row>
    <row r="122447" spans="1:6" x14ac:dyDescent="0.3">
      <c r="A122447">
        <v>140598</v>
      </c>
      <c r="B122447" s="2">
        <v>44352.328257087924</v>
      </c>
      <c r="C122447">
        <v>304088</v>
      </c>
      <c r="D122447">
        <v>230507</v>
      </c>
      <c r="E122447">
        <v>7</v>
      </c>
      <c r="F122447" t="s">
        <v>60</v>
      </c>
    </row>
    <row r="122448" spans="1:6" x14ac:dyDescent="0.3">
      <c r="A122448">
        <v>166311</v>
      </c>
      <c r="B122448" s="2">
        <v>44359.721061488672</v>
      </c>
      <c r="C122448">
        <v>304088</v>
      </c>
      <c r="D122448">
        <v>192331</v>
      </c>
      <c r="E122448">
        <v>17</v>
      </c>
      <c r="F122448" t="s">
        <v>60</v>
      </c>
    </row>
    <row r="122449" spans="1:6" x14ac:dyDescent="0.3">
      <c r="A122449">
        <v>171982</v>
      </c>
      <c r="B122449" s="2">
        <v>44360.801385540333</v>
      </c>
      <c r="C122449">
        <v>304088</v>
      </c>
      <c r="D122449">
        <v>118549</v>
      </c>
      <c r="E122449">
        <v>19</v>
      </c>
      <c r="F122449" t="s">
        <v>59</v>
      </c>
    </row>
    <row r="122450" spans="1:6" x14ac:dyDescent="0.3">
      <c r="A122450">
        <v>204230</v>
      </c>
      <c r="B122450" s="2">
        <v>44370.589993527508</v>
      </c>
      <c r="C122450">
        <v>304088</v>
      </c>
      <c r="D122450">
        <v>471403</v>
      </c>
      <c r="E122450">
        <v>14</v>
      </c>
      <c r="F122450" t="s">
        <v>59</v>
      </c>
    </row>
    <row r="122451" spans="1:6" x14ac:dyDescent="0.3">
      <c r="A122451">
        <v>301586</v>
      </c>
      <c r="B122451" s="2">
        <v>44398.934653721677</v>
      </c>
      <c r="C122451">
        <v>304088</v>
      </c>
      <c r="D122451">
        <v>403878</v>
      </c>
      <c r="E122451">
        <v>22</v>
      </c>
      <c r="F122451" t="s">
        <v>59</v>
      </c>
    </row>
    <row r="122452" spans="1:6" x14ac:dyDescent="0.3">
      <c r="A122452">
        <v>324633</v>
      </c>
      <c r="B122452" s="2">
        <v>44405.687080906144</v>
      </c>
      <c r="C122452">
        <v>304088</v>
      </c>
      <c r="D122452">
        <v>325758</v>
      </c>
      <c r="E122452">
        <v>16</v>
      </c>
      <c r="F122452" t="s">
        <v>59</v>
      </c>
    </row>
    <row r="122453" spans="1:6" x14ac:dyDescent="0.3">
      <c r="A122453">
        <v>330527</v>
      </c>
      <c r="B122453" s="2">
        <v>44407.706498381878</v>
      </c>
      <c r="C122453">
        <v>304088</v>
      </c>
      <c r="D122453">
        <v>155428</v>
      </c>
      <c r="E122453">
        <v>16</v>
      </c>
      <c r="F122453" t="s">
        <v>60</v>
      </c>
    </row>
    <row r="122454" spans="1:6" x14ac:dyDescent="0.3">
      <c r="A122454">
        <v>355438</v>
      </c>
      <c r="B122454" s="2">
        <v>44414.714588996758</v>
      </c>
      <c r="C122454">
        <v>304088</v>
      </c>
      <c r="D122454">
        <v>470762</v>
      </c>
      <c r="E122454">
        <v>17</v>
      </c>
      <c r="F122454" t="s">
        <v>60</v>
      </c>
    </row>
    <row r="122455" spans="1:6" x14ac:dyDescent="0.3">
      <c r="A122455">
        <v>397419</v>
      </c>
      <c r="B122455" s="2">
        <v>44427.623974110029</v>
      </c>
      <c r="C122455">
        <v>304088</v>
      </c>
      <c r="D122455">
        <v>250679</v>
      </c>
      <c r="E122455">
        <v>14</v>
      </c>
      <c r="F122455" t="s">
        <v>59</v>
      </c>
    </row>
    <row r="122456" spans="1:6" x14ac:dyDescent="0.3">
      <c r="A122456">
        <v>413239</v>
      </c>
      <c r="B122456" s="2">
        <v>44431.832711974108</v>
      </c>
      <c r="C122456">
        <v>304088</v>
      </c>
      <c r="D122456">
        <v>258219</v>
      </c>
      <c r="E122456">
        <v>19</v>
      </c>
      <c r="F122456" t="s">
        <v>59</v>
      </c>
    </row>
    <row r="122457" spans="1:6" x14ac:dyDescent="0.3">
      <c r="A122457">
        <v>210327</v>
      </c>
      <c r="B122457" s="2">
        <v>44372.525268608413</v>
      </c>
      <c r="C122457">
        <v>304095</v>
      </c>
      <c r="D122457">
        <v>146115</v>
      </c>
      <c r="E122457">
        <v>12</v>
      </c>
      <c r="F122457" t="s">
        <v>60</v>
      </c>
    </row>
    <row r="122458" spans="1:6" x14ac:dyDescent="0.3">
      <c r="A122458">
        <v>220253</v>
      </c>
      <c r="B122458" s="2">
        <v>44374.609411003235</v>
      </c>
      <c r="C122458">
        <v>304095</v>
      </c>
      <c r="D122458">
        <v>470762</v>
      </c>
      <c r="E122458">
        <v>14</v>
      </c>
      <c r="F122458" t="s">
        <v>59</v>
      </c>
    </row>
    <row r="122459" spans="1:6" x14ac:dyDescent="0.3">
      <c r="A122459">
        <v>237104</v>
      </c>
      <c r="B122459" s="2">
        <v>44379.782550161806</v>
      </c>
      <c r="C122459">
        <v>304095</v>
      </c>
      <c r="D122459">
        <v>98921</v>
      </c>
      <c r="E122459">
        <v>18</v>
      </c>
      <c r="F122459" t="s">
        <v>60</v>
      </c>
    </row>
    <row r="122460" spans="1:6" x14ac:dyDescent="0.3">
      <c r="A122460">
        <v>271805</v>
      </c>
      <c r="B122460" s="2">
        <v>44389.769605177993</v>
      </c>
      <c r="C122460">
        <v>304095</v>
      </c>
      <c r="D122460">
        <v>233494</v>
      </c>
      <c r="E122460">
        <v>18</v>
      </c>
      <c r="F122460" t="s">
        <v>59</v>
      </c>
    </row>
    <row r="122461" spans="1:6" x14ac:dyDescent="0.3">
      <c r="A122461">
        <v>310212</v>
      </c>
      <c r="B122461" s="2">
        <v>44401.554394822007</v>
      </c>
      <c r="C122461">
        <v>304095</v>
      </c>
      <c r="D122461">
        <v>153893</v>
      </c>
      <c r="E122461">
        <v>13</v>
      </c>
      <c r="F122461" t="s">
        <v>60</v>
      </c>
    </row>
    <row r="122462" spans="1:6" x14ac:dyDescent="0.3">
      <c r="A122462">
        <v>318748</v>
      </c>
      <c r="B122462" s="2">
        <v>44403.664427184463</v>
      </c>
      <c r="C122462">
        <v>304095</v>
      </c>
      <c r="D122462">
        <v>180863</v>
      </c>
      <c r="E122462">
        <v>15</v>
      </c>
      <c r="F122462" t="s">
        <v>59</v>
      </c>
    </row>
    <row r="122463" spans="1:6" x14ac:dyDescent="0.3">
      <c r="A122463">
        <v>353832</v>
      </c>
      <c r="B122463" s="2">
        <v>44414.156666666662</v>
      </c>
      <c r="C122463">
        <v>304095</v>
      </c>
      <c r="D122463">
        <v>411922</v>
      </c>
      <c r="E122463">
        <v>3</v>
      </c>
      <c r="F122463" t="s">
        <v>60</v>
      </c>
    </row>
    <row r="122464" spans="1:6" x14ac:dyDescent="0.3">
      <c r="A122464">
        <v>379087</v>
      </c>
      <c r="B122464" s="2">
        <v>44421.721061488672</v>
      </c>
      <c r="C122464">
        <v>304095</v>
      </c>
      <c r="D122464">
        <v>250679</v>
      </c>
      <c r="E122464">
        <v>17</v>
      </c>
      <c r="F122464" t="s">
        <v>60</v>
      </c>
    </row>
    <row r="122465" spans="1:6" x14ac:dyDescent="0.3">
      <c r="A122465">
        <v>343930</v>
      </c>
      <c r="B122465" s="2">
        <v>44410.721466019415</v>
      </c>
      <c r="C122465">
        <v>304108</v>
      </c>
      <c r="D122465">
        <v>158978</v>
      </c>
      <c r="E122465">
        <v>17</v>
      </c>
      <c r="F122465" t="s">
        <v>59</v>
      </c>
    </row>
    <row r="122466" spans="1:6" x14ac:dyDescent="0.3">
      <c r="A122466">
        <v>370288</v>
      </c>
      <c r="B122466" s="2">
        <v>44418.677776699027</v>
      </c>
      <c r="C122466">
        <v>304108</v>
      </c>
      <c r="D122466">
        <v>470762</v>
      </c>
      <c r="E122466">
        <v>16</v>
      </c>
      <c r="F122466" t="s">
        <v>59</v>
      </c>
    </row>
    <row r="122467" spans="1:6" x14ac:dyDescent="0.3">
      <c r="A122467">
        <v>375223</v>
      </c>
      <c r="B122467" s="2">
        <v>44420.554799352751</v>
      </c>
      <c r="C122467">
        <v>304108</v>
      </c>
      <c r="D122467">
        <v>411922</v>
      </c>
      <c r="E122467">
        <v>13</v>
      </c>
      <c r="F122467" t="s">
        <v>59</v>
      </c>
    </row>
    <row r="122468" spans="1:6" x14ac:dyDescent="0.3">
      <c r="A122468">
        <v>389569</v>
      </c>
      <c r="B122468" s="2">
        <v>44424.488456310683</v>
      </c>
      <c r="C122468">
        <v>304108</v>
      </c>
      <c r="D122468">
        <v>104958</v>
      </c>
      <c r="E122468">
        <v>11</v>
      </c>
      <c r="F122468" t="s">
        <v>59</v>
      </c>
    </row>
    <row r="122469" spans="1:6" x14ac:dyDescent="0.3">
      <c r="A122469">
        <v>398797</v>
      </c>
      <c r="B122469" s="2">
        <v>44427.926967637541</v>
      </c>
      <c r="C122469">
        <v>304108</v>
      </c>
      <c r="D122469">
        <v>226000</v>
      </c>
      <c r="E122469">
        <v>22</v>
      </c>
      <c r="F122469" t="s">
        <v>59</v>
      </c>
    </row>
    <row r="122470" spans="1:6" x14ac:dyDescent="0.3">
      <c r="A122470">
        <v>4217</v>
      </c>
      <c r="B122470" s="2">
        <v>44289.533707693714</v>
      </c>
      <c r="C122470">
        <v>304141</v>
      </c>
      <c r="D122470">
        <v>407648</v>
      </c>
      <c r="E122470">
        <v>12</v>
      </c>
      <c r="F122470" t="s">
        <v>60</v>
      </c>
    </row>
    <row r="122471" spans="1:6" x14ac:dyDescent="0.3">
      <c r="A122471">
        <v>4751</v>
      </c>
      <c r="B122471" s="2">
        <v>44291.749783171523</v>
      </c>
      <c r="C122471">
        <v>304141</v>
      </c>
      <c r="D122471">
        <v>86890</v>
      </c>
      <c r="E122471">
        <v>17</v>
      </c>
      <c r="F122471" t="s">
        <v>59</v>
      </c>
    </row>
    <row r="122472" spans="1:6" x14ac:dyDescent="0.3">
      <c r="A122472">
        <v>8872</v>
      </c>
      <c r="B122472" s="2">
        <v>44299.565317152104</v>
      </c>
      <c r="C122472">
        <v>304141</v>
      </c>
      <c r="D122472">
        <v>5151</v>
      </c>
      <c r="E122472">
        <v>13</v>
      </c>
      <c r="F122472" t="s">
        <v>59</v>
      </c>
    </row>
    <row r="122473" spans="1:6" x14ac:dyDescent="0.3">
      <c r="A122473">
        <v>15481</v>
      </c>
      <c r="B122473" s="2">
        <v>44304.952048543695</v>
      </c>
      <c r="C122473">
        <v>304141</v>
      </c>
      <c r="D122473">
        <v>392434</v>
      </c>
      <c r="E122473">
        <v>22</v>
      </c>
      <c r="F122473" t="s">
        <v>59</v>
      </c>
    </row>
    <row r="122474" spans="1:6" x14ac:dyDescent="0.3">
      <c r="A122474">
        <v>21344</v>
      </c>
      <c r="B122474" s="2">
        <v>44309.74816504855</v>
      </c>
      <c r="C122474">
        <v>304141</v>
      </c>
      <c r="D122474">
        <v>273920</v>
      </c>
      <c r="E122474">
        <v>17</v>
      </c>
      <c r="F122474" t="s">
        <v>60</v>
      </c>
    </row>
    <row r="122475" spans="1:6" x14ac:dyDescent="0.3">
      <c r="A122475">
        <v>46694</v>
      </c>
      <c r="B122475" s="2">
        <v>44320.667258899681</v>
      </c>
      <c r="C122475">
        <v>304141</v>
      </c>
      <c r="D122475">
        <v>182841</v>
      </c>
      <c r="E122475">
        <v>16</v>
      </c>
      <c r="F122475" t="s">
        <v>59</v>
      </c>
    </row>
    <row r="122476" spans="1:6" x14ac:dyDescent="0.3">
      <c r="A122476">
        <v>58221</v>
      </c>
      <c r="B122476" s="2">
        <v>44325.569933164465</v>
      </c>
      <c r="C122476">
        <v>304141</v>
      </c>
      <c r="D122476">
        <v>112334</v>
      </c>
      <c r="E122476">
        <v>13</v>
      </c>
      <c r="F122476" t="s">
        <v>59</v>
      </c>
    </row>
    <row r="122477" spans="1:6" x14ac:dyDescent="0.3">
      <c r="A122477">
        <v>71908</v>
      </c>
      <c r="B122477" s="2">
        <v>44330.900268608413</v>
      </c>
      <c r="C122477">
        <v>304141</v>
      </c>
      <c r="D122477">
        <v>217307</v>
      </c>
      <c r="E122477">
        <v>21</v>
      </c>
      <c r="F122477" t="s">
        <v>60</v>
      </c>
    </row>
    <row r="122478" spans="1:6" x14ac:dyDescent="0.3">
      <c r="A122478">
        <v>79748</v>
      </c>
      <c r="B122478" s="2">
        <v>44333.297333333336</v>
      </c>
      <c r="C122478">
        <v>304141</v>
      </c>
      <c r="D122478">
        <v>227775</v>
      </c>
      <c r="E122478">
        <v>7</v>
      </c>
      <c r="F122478" t="s">
        <v>59</v>
      </c>
    </row>
    <row r="122479" spans="1:6" x14ac:dyDescent="0.3">
      <c r="A122479">
        <v>80919</v>
      </c>
      <c r="B122479" s="2">
        <v>44333.812889967638</v>
      </c>
      <c r="C122479">
        <v>304141</v>
      </c>
      <c r="D122479">
        <v>88863</v>
      </c>
      <c r="E122479">
        <v>19</v>
      </c>
      <c r="F122479" t="s">
        <v>59</v>
      </c>
    </row>
    <row r="122480" spans="1:6" x14ac:dyDescent="0.3">
      <c r="A122480">
        <v>83798</v>
      </c>
      <c r="B122480" s="2">
        <v>44335.056666666664</v>
      </c>
      <c r="C122480">
        <v>304162</v>
      </c>
      <c r="D122480">
        <v>133619</v>
      </c>
      <c r="E122480">
        <v>1</v>
      </c>
      <c r="F122480" t="s">
        <v>59</v>
      </c>
    </row>
    <row r="122481" spans="1:6" x14ac:dyDescent="0.3">
      <c r="A122481">
        <v>95953</v>
      </c>
      <c r="B122481" s="2">
        <v>44338.868310679609</v>
      </c>
      <c r="C122481">
        <v>304162</v>
      </c>
      <c r="D122481">
        <v>318588</v>
      </c>
      <c r="E122481">
        <v>20</v>
      </c>
      <c r="F122481" t="s">
        <v>60</v>
      </c>
    </row>
    <row r="122482" spans="1:6" x14ac:dyDescent="0.3">
      <c r="A122482">
        <v>232129</v>
      </c>
      <c r="B122482" s="2">
        <v>44377.948812297735</v>
      </c>
      <c r="C122482">
        <v>304181</v>
      </c>
      <c r="D122482">
        <v>316404</v>
      </c>
      <c r="E122482">
        <v>22</v>
      </c>
      <c r="F122482" t="s">
        <v>59</v>
      </c>
    </row>
    <row r="122483" spans="1:6" x14ac:dyDescent="0.3">
      <c r="A122483">
        <v>282339</v>
      </c>
      <c r="B122483" s="2">
        <v>44393.553990291264</v>
      </c>
      <c r="C122483">
        <v>304181</v>
      </c>
      <c r="D122483">
        <v>351192</v>
      </c>
      <c r="E122483">
        <v>13</v>
      </c>
      <c r="F122483" t="s">
        <v>60</v>
      </c>
    </row>
    <row r="122484" spans="1:6" x14ac:dyDescent="0.3">
      <c r="A122484">
        <v>312030</v>
      </c>
      <c r="B122484" s="2">
        <v>44401.827453074438</v>
      </c>
      <c r="C122484">
        <v>304181</v>
      </c>
      <c r="D122484">
        <v>123584</v>
      </c>
      <c r="E122484">
        <v>19</v>
      </c>
      <c r="F122484" t="s">
        <v>60</v>
      </c>
    </row>
    <row r="122485" spans="1:6" x14ac:dyDescent="0.3">
      <c r="A122485">
        <v>332035</v>
      </c>
      <c r="B122485" s="2">
        <v>44407.851724919099</v>
      </c>
      <c r="C122485">
        <v>304181</v>
      </c>
      <c r="D122485">
        <v>341333</v>
      </c>
      <c r="E122485">
        <v>20</v>
      </c>
      <c r="F122485" t="s">
        <v>60</v>
      </c>
    </row>
    <row r="122486" spans="1:6" x14ac:dyDescent="0.3">
      <c r="A122486">
        <v>344182</v>
      </c>
      <c r="B122486" s="2">
        <v>44410.764346278316</v>
      </c>
      <c r="C122486">
        <v>304181</v>
      </c>
      <c r="D122486">
        <v>347008</v>
      </c>
      <c r="E122486">
        <v>18</v>
      </c>
      <c r="F122486" t="s">
        <v>59</v>
      </c>
    </row>
    <row r="122487" spans="1:6" x14ac:dyDescent="0.3">
      <c r="A122487">
        <v>376985</v>
      </c>
      <c r="B122487" s="2">
        <v>44420.8873236246</v>
      </c>
      <c r="C122487">
        <v>304181</v>
      </c>
      <c r="D122487">
        <v>392636</v>
      </c>
      <c r="E122487">
        <v>21</v>
      </c>
      <c r="F122487" t="s">
        <v>59</v>
      </c>
    </row>
    <row r="122488" spans="1:6" x14ac:dyDescent="0.3">
      <c r="A122488">
        <v>388468</v>
      </c>
      <c r="B122488" s="2">
        <v>44423.829071197411</v>
      </c>
      <c r="C122488">
        <v>304181</v>
      </c>
      <c r="D122488">
        <v>228696</v>
      </c>
      <c r="E122488">
        <v>19</v>
      </c>
      <c r="F122488" t="s">
        <v>59</v>
      </c>
    </row>
    <row r="122489" spans="1:6" x14ac:dyDescent="0.3">
      <c r="A122489">
        <v>398122</v>
      </c>
      <c r="B122489" s="2">
        <v>44427.767582524277</v>
      </c>
      <c r="C122489">
        <v>304181</v>
      </c>
      <c r="D122489">
        <v>80824</v>
      </c>
      <c r="E122489">
        <v>18</v>
      </c>
      <c r="F122489" t="s">
        <v>59</v>
      </c>
    </row>
    <row r="122490" spans="1:6" x14ac:dyDescent="0.3">
      <c r="A122490">
        <v>226674</v>
      </c>
      <c r="B122490" s="2">
        <v>44376.544666666661</v>
      </c>
      <c r="C122490">
        <v>304186</v>
      </c>
      <c r="D122490">
        <v>54565</v>
      </c>
      <c r="E122490">
        <v>13</v>
      </c>
      <c r="F122490" t="s">
        <v>59</v>
      </c>
    </row>
    <row r="122491" spans="1:6" x14ac:dyDescent="0.3">
      <c r="A122491">
        <v>246150</v>
      </c>
      <c r="B122491" s="2">
        <v>44381.801967637541</v>
      </c>
      <c r="C122491">
        <v>304186</v>
      </c>
      <c r="D122491">
        <v>272201</v>
      </c>
      <c r="E122491">
        <v>19</v>
      </c>
      <c r="F122491" t="s">
        <v>59</v>
      </c>
    </row>
    <row r="122492" spans="1:6" x14ac:dyDescent="0.3">
      <c r="A122492">
        <v>251045</v>
      </c>
      <c r="B122492" s="2">
        <v>44383.772841423946</v>
      </c>
      <c r="C122492">
        <v>304186</v>
      </c>
      <c r="D122492">
        <v>411922</v>
      </c>
      <c r="E122492">
        <v>18</v>
      </c>
      <c r="F122492" t="s">
        <v>59</v>
      </c>
    </row>
    <row r="122493" spans="1:6" x14ac:dyDescent="0.3">
      <c r="A122493">
        <v>311843</v>
      </c>
      <c r="B122493" s="2">
        <v>44401.806822006467</v>
      </c>
      <c r="C122493">
        <v>304186</v>
      </c>
      <c r="D122493">
        <v>327968</v>
      </c>
      <c r="E122493">
        <v>19</v>
      </c>
      <c r="F122493" t="s">
        <v>60</v>
      </c>
    </row>
    <row r="122494" spans="1:6" x14ac:dyDescent="0.3">
      <c r="A122494">
        <v>324327</v>
      </c>
      <c r="B122494" s="2">
        <v>44405.640155339803</v>
      </c>
      <c r="C122494">
        <v>304186</v>
      </c>
      <c r="D122494">
        <v>250679</v>
      </c>
      <c r="E122494">
        <v>15</v>
      </c>
      <c r="F122494" t="s">
        <v>59</v>
      </c>
    </row>
    <row r="122495" spans="1:6" x14ac:dyDescent="0.3">
      <c r="A122495">
        <v>350415</v>
      </c>
      <c r="B122495" s="2">
        <v>44412.865074433656</v>
      </c>
      <c r="C122495">
        <v>304186</v>
      </c>
      <c r="D122495">
        <v>118549</v>
      </c>
      <c r="E122495">
        <v>20</v>
      </c>
      <c r="F122495" t="s">
        <v>59</v>
      </c>
    </row>
    <row r="122496" spans="1:6" x14ac:dyDescent="0.3">
      <c r="A122496">
        <v>392052</v>
      </c>
      <c r="B122496" s="2">
        <v>44425.530122977347</v>
      </c>
      <c r="C122496">
        <v>304186</v>
      </c>
      <c r="D122496">
        <v>274147</v>
      </c>
      <c r="E122496">
        <v>12</v>
      </c>
      <c r="F122496" t="s">
        <v>59</v>
      </c>
    </row>
    <row r="122497" spans="1:6" x14ac:dyDescent="0.3">
      <c r="A122497">
        <v>393716</v>
      </c>
      <c r="B122497" s="2">
        <v>44425.931417475724</v>
      </c>
      <c r="C122497">
        <v>304186</v>
      </c>
      <c r="D122497">
        <v>230507</v>
      </c>
      <c r="E122497">
        <v>22</v>
      </c>
      <c r="F122497" t="s">
        <v>59</v>
      </c>
    </row>
    <row r="122498" spans="1:6" x14ac:dyDescent="0.3">
      <c r="A122498">
        <v>406891</v>
      </c>
      <c r="B122498" s="2">
        <v>44429.931669057281</v>
      </c>
      <c r="C122498">
        <v>304186</v>
      </c>
      <c r="D122498">
        <v>346056</v>
      </c>
      <c r="E122498">
        <v>22</v>
      </c>
      <c r="F122498" t="s">
        <v>60</v>
      </c>
    </row>
    <row r="122499" spans="1:6" x14ac:dyDescent="0.3">
      <c r="A122499">
        <v>409128</v>
      </c>
      <c r="B122499" s="2">
        <v>44430.646627831709</v>
      </c>
      <c r="C122499">
        <v>304186</v>
      </c>
      <c r="D122499">
        <v>211577</v>
      </c>
      <c r="E122499">
        <v>15</v>
      </c>
      <c r="F122499" t="s">
        <v>59</v>
      </c>
    </row>
    <row r="122500" spans="1:6" x14ac:dyDescent="0.3">
      <c r="A122500">
        <v>22789</v>
      </c>
      <c r="B122500" s="2">
        <v>44310.255623035373</v>
      </c>
      <c r="C122500">
        <v>304216</v>
      </c>
      <c r="D122500">
        <v>217497</v>
      </c>
      <c r="E122500">
        <v>6</v>
      </c>
      <c r="F122500" t="s">
        <v>60</v>
      </c>
    </row>
    <row r="122501" spans="1:6" x14ac:dyDescent="0.3">
      <c r="A122501">
        <v>25796</v>
      </c>
      <c r="B122501" s="2">
        <v>44311.193333333336</v>
      </c>
      <c r="C122501">
        <v>304216</v>
      </c>
      <c r="D122501">
        <v>279337</v>
      </c>
      <c r="E122501">
        <v>4</v>
      </c>
      <c r="F122501" t="s">
        <v>59</v>
      </c>
    </row>
    <row r="122502" spans="1:6" x14ac:dyDescent="0.3">
      <c r="A122502">
        <v>34637</v>
      </c>
      <c r="B122502" s="2">
        <v>44315.858601941742</v>
      </c>
      <c r="C122502">
        <v>304220</v>
      </c>
      <c r="D122502">
        <v>118549</v>
      </c>
      <c r="E122502">
        <v>20</v>
      </c>
      <c r="F122502" t="s">
        <v>59</v>
      </c>
    </row>
    <row r="122503" spans="1:6" x14ac:dyDescent="0.3">
      <c r="A122503">
        <v>75645</v>
      </c>
      <c r="B122503" s="2">
        <v>44331.898220770898</v>
      </c>
      <c r="C122503">
        <v>304220</v>
      </c>
      <c r="D122503">
        <v>76405</v>
      </c>
      <c r="E122503">
        <v>21</v>
      </c>
      <c r="F122503" t="s">
        <v>60</v>
      </c>
    </row>
    <row r="122504" spans="1:6" x14ac:dyDescent="0.3">
      <c r="A122504">
        <v>89365</v>
      </c>
      <c r="B122504" s="2">
        <v>44337.651482200643</v>
      </c>
      <c r="C122504">
        <v>304220</v>
      </c>
      <c r="D122504">
        <v>360778</v>
      </c>
      <c r="E122504">
        <v>15</v>
      </c>
      <c r="F122504" t="s">
        <v>60</v>
      </c>
    </row>
    <row r="122505" spans="1:6" x14ac:dyDescent="0.3">
      <c r="A122505">
        <v>99744</v>
      </c>
      <c r="B122505" s="2">
        <v>44339.84224982452</v>
      </c>
      <c r="C122505">
        <v>304220</v>
      </c>
      <c r="D122505">
        <v>43842</v>
      </c>
      <c r="E122505">
        <v>20</v>
      </c>
      <c r="F122505" t="s">
        <v>59</v>
      </c>
    </row>
    <row r="122506" spans="1:6" x14ac:dyDescent="0.3">
      <c r="A122506">
        <v>105002</v>
      </c>
      <c r="B122506" s="2">
        <v>44341.865074433656</v>
      </c>
      <c r="C122506">
        <v>304220</v>
      </c>
      <c r="D122506">
        <v>230507</v>
      </c>
      <c r="E122506">
        <v>20</v>
      </c>
      <c r="F122506" t="s">
        <v>59</v>
      </c>
    </row>
    <row r="122507" spans="1:6" x14ac:dyDescent="0.3">
      <c r="A122507">
        <v>107081</v>
      </c>
      <c r="B122507" s="2">
        <v>44342.729152103559</v>
      </c>
      <c r="C122507">
        <v>304220</v>
      </c>
      <c r="D122507">
        <v>43623</v>
      </c>
      <c r="E122507">
        <v>17</v>
      </c>
      <c r="F122507" t="s">
        <v>59</v>
      </c>
    </row>
    <row r="122508" spans="1:6" x14ac:dyDescent="0.3">
      <c r="A122508">
        <v>116315</v>
      </c>
      <c r="B122508" s="2">
        <v>44345.304574724571</v>
      </c>
      <c r="C122508">
        <v>304220</v>
      </c>
      <c r="D122508">
        <v>250679</v>
      </c>
      <c r="E122508">
        <v>7</v>
      </c>
      <c r="F122508" t="s">
        <v>60</v>
      </c>
    </row>
    <row r="122509" spans="1:6" x14ac:dyDescent="0.3">
      <c r="A122509">
        <v>140031</v>
      </c>
      <c r="B122509" s="2">
        <v>44352.063600573747</v>
      </c>
      <c r="C122509">
        <v>304220</v>
      </c>
      <c r="D122509">
        <v>281056</v>
      </c>
      <c r="E122509">
        <v>1</v>
      </c>
      <c r="F122509" t="s">
        <v>60</v>
      </c>
    </row>
    <row r="122510" spans="1:6" x14ac:dyDescent="0.3">
      <c r="A122510">
        <v>143842</v>
      </c>
      <c r="B122510" s="2">
        <v>44352.965483565786</v>
      </c>
      <c r="C122510">
        <v>304220</v>
      </c>
      <c r="D122510">
        <v>403089</v>
      </c>
      <c r="E122510">
        <v>23</v>
      </c>
      <c r="F122510" t="s">
        <v>60</v>
      </c>
    </row>
    <row r="122511" spans="1:6" x14ac:dyDescent="0.3">
      <c r="A122511">
        <v>144275</v>
      </c>
      <c r="B122511" s="2">
        <v>44353.096041749319</v>
      </c>
      <c r="C122511">
        <v>304220</v>
      </c>
      <c r="D122511">
        <v>297015</v>
      </c>
      <c r="E122511">
        <v>2</v>
      </c>
      <c r="F122511" t="s">
        <v>59</v>
      </c>
    </row>
    <row r="122512" spans="1:6" x14ac:dyDescent="0.3">
      <c r="A122512">
        <v>146994</v>
      </c>
      <c r="B122512" s="2">
        <v>44353.823003236241</v>
      </c>
      <c r="C122512">
        <v>304220</v>
      </c>
      <c r="D122512">
        <v>411922</v>
      </c>
      <c r="E122512">
        <v>19</v>
      </c>
      <c r="F122512" t="s">
        <v>59</v>
      </c>
    </row>
    <row r="122513" spans="1:6" x14ac:dyDescent="0.3">
      <c r="A122513">
        <v>149098</v>
      </c>
      <c r="B122513" s="2">
        <v>44354.716207119738</v>
      </c>
      <c r="C122513">
        <v>304220</v>
      </c>
      <c r="D122513">
        <v>290149</v>
      </c>
      <c r="E122513">
        <v>17</v>
      </c>
      <c r="F122513" t="s">
        <v>59</v>
      </c>
    </row>
    <row r="122514" spans="1:6" x14ac:dyDescent="0.3">
      <c r="A122514">
        <v>157254</v>
      </c>
      <c r="B122514" s="2">
        <v>44357.645009708736</v>
      </c>
      <c r="C122514">
        <v>304220</v>
      </c>
      <c r="D122514">
        <v>271445</v>
      </c>
      <c r="E122514">
        <v>15</v>
      </c>
      <c r="F122514" t="s">
        <v>59</v>
      </c>
    </row>
    <row r="122515" spans="1:6" x14ac:dyDescent="0.3">
      <c r="A122515">
        <v>289304</v>
      </c>
      <c r="B122515" s="2">
        <v>44394.924944983817</v>
      </c>
      <c r="C122515">
        <v>304220</v>
      </c>
      <c r="D122515">
        <v>78646</v>
      </c>
      <c r="E122515">
        <v>22</v>
      </c>
      <c r="F122515" t="s">
        <v>60</v>
      </c>
    </row>
    <row r="122516" spans="1:6" x14ac:dyDescent="0.3">
      <c r="A122516">
        <v>323681</v>
      </c>
      <c r="B122516" s="2">
        <v>44405.466666666667</v>
      </c>
      <c r="C122516">
        <v>304220</v>
      </c>
      <c r="D122516">
        <v>473327</v>
      </c>
      <c r="E122516">
        <v>11</v>
      </c>
      <c r="F122516" t="s">
        <v>59</v>
      </c>
    </row>
    <row r="122517" spans="1:6" x14ac:dyDescent="0.3">
      <c r="A122517">
        <v>360753</v>
      </c>
      <c r="B122517" s="2">
        <v>44415.745333333332</v>
      </c>
      <c r="C122517">
        <v>304220</v>
      </c>
      <c r="D122517">
        <v>74456</v>
      </c>
      <c r="E122517">
        <v>17</v>
      </c>
      <c r="F122517" t="s">
        <v>60</v>
      </c>
    </row>
    <row r="122518" spans="1:6" x14ac:dyDescent="0.3">
      <c r="A122518">
        <v>384400</v>
      </c>
      <c r="B122518" s="2">
        <v>44422.830317087311</v>
      </c>
      <c r="C122518">
        <v>304220</v>
      </c>
      <c r="D122518">
        <v>450900</v>
      </c>
      <c r="E122518">
        <v>19</v>
      </c>
      <c r="F122518" t="s">
        <v>60</v>
      </c>
    </row>
    <row r="122519" spans="1:6" x14ac:dyDescent="0.3">
      <c r="A122519">
        <v>413280</v>
      </c>
      <c r="B122519" s="2">
        <v>44431.844038834948</v>
      </c>
      <c r="C122519">
        <v>304220</v>
      </c>
      <c r="D122519">
        <v>81226</v>
      </c>
      <c r="E122519">
        <v>20</v>
      </c>
      <c r="F122519" t="s">
        <v>59</v>
      </c>
    </row>
    <row r="122520" spans="1:6" x14ac:dyDescent="0.3">
      <c r="A122520">
        <v>219612</v>
      </c>
      <c r="B122520" s="2">
        <v>44374.481734672081</v>
      </c>
      <c r="C122520">
        <v>304270</v>
      </c>
      <c r="D122520">
        <v>470762</v>
      </c>
      <c r="E122520">
        <v>11</v>
      </c>
      <c r="F122520" t="s">
        <v>59</v>
      </c>
    </row>
    <row r="122521" spans="1:6" x14ac:dyDescent="0.3">
      <c r="A122521">
        <v>229734</v>
      </c>
      <c r="B122521" s="2">
        <v>44377.487242718445</v>
      </c>
      <c r="C122521">
        <v>304270</v>
      </c>
      <c r="D122521">
        <v>158978</v>
      </c>
      <c r="E122521">
        <v>11</v>
      </c>
      <c r="F122521" t="s">
        <v>59</v>
      </c>
    </row>
    <row r="122522" spans="1:6" x14ac:dyDescent="0.3">
      <c r="A122522">
        <v>239655</v>
      </c>
      <c r="B122522" s="2">
        <v>44380.46940519425</v>
      </c>
      <c r="C122522">
        <v>304270</v>
      </c>
      <c r="D122522">
        <v>351192</v>
      </c>
      <c r="E122522">
        <v>11</v>
      </c>
      <c r="F122522" t="s">
        <v>60</v>
      </c>
    </row>
    <row r="122523" spans="1:6" x14ac:dyDescent="0.3">
      <c r="A122523">
        <v>273397</v>
      </c>
      <c r="B122523" s="2">
        <v>44390.51798705502</v>
      </c>
      <c r="C122523">
        <v>304270</v>
      </c>
      <c r="D122523">
        <v>411922</v>
      </c>
      <c r="E122523">
        <v>12</v>
      </c>
      <c r="F122523" t="s">
        <v>59</v>
      </c>
    </row>
    <row r="122524" spans="1:6" x14ac:dyDescent="0.3">
      <c r="A122524">
        <v>281922</v>
      </c>
      <c r="B122524" s="2">
        <v>44393.424135922331</v>
      </c>
      <c r="C122524">
        <v>304270</v>
      </c>
      <c r="D122524">
        <v>37644</v>
      </c>
      <c r="E122524">
        <v>10</v>
      </c>
      <c r="F122524" t="s">
        <v>60</v>
      </c>
    </row>
    <row r="122525" spans="1:6" x14ac:dyDescent="0.3">
      <c r="A122525">
        <v>288027</v>
      </c>
      <c r="B122525" s="2">
        <v>44394.721854304633</v>
      </c>
      <c r="C122525">
        <v>304270</v>
      </c>
      <c r="D122525">
        <v>250679</v>
      </c>
      <c r="E122525">
        <v>17</v>
      </c>
      <c r="F122525" t="s">
        <v>60</v>
      </c>
    </row>
    <row r="122526" spans="1:6" x14ac:dyDescent="0.3">
      <c r="A122526">
        <v>310070</v>
      </c>
      <c r="B122526" s="2">
        <v>44401.535508285779</v>
      </c>
      <c r="C122526">
        <v>304270</v>
      </c>
      <c r="D122526">
        <v>251823</v>
      </c>
      <c r="E122526">
        <v>12</v>
      </c>
      <c r="F122526" t="s">
        <v>60</v>
      </c>
    </row>
    <row r="122527" spans="1:6" x14ac:dyDescent="0.3">
      <c r="A122527">
        <v>317383</v>
      </c>
      <c r="B122527" s="2">
        <v>44402.991637928404</v>
      </c>
      <c r="C122527">
        <v>304270</v>
      </c>
      <c r="D122527">
        <v>41396</v>
      </c>
      <c r="E122527">
        <v>23</v>
      </c>
      <c r="F122527" t="s">
        <v>59</v>
      </c>
    </row>
    <row r="122528" spans="1:6" x14ac:dyDescent="0.3">
      <c r="A122528">
        <v>280810</v>
      </c>
      <c r="B122528" s="2">
        <v>44392.791449838187</v>
      </c>
      <c r="C122528">
        <v>304276</v>
      </c>
      <c r="D122528">
        <v>230507</v>
      </c>
      <c r="E122528">
        <v>18</v>
      </c>
      <c r="F122528" t="s">
        <v>59</v>
      </c>
    </row>
    <row r="122529" spans="1:6" x14ac:dyDescent="0.3">
      <c r="A122529">
        <v>289911</v>
      </c>
      <c r="B122529" s="2">
        <v>44395.069766990295</v>
      </c>
      <c r="C122529">
        <v>304276</v>
      </c>
      <c r="D122529">
        <v>396686</v>
      </c>
      <c r="E122529">
        <v>1</v>
      </c>
      <c r="F122529" t="s">
        <v>59</v>
      </c>
    </row>
    <row r="122530" spans="1:6" x14ac:dyDescent="0.3">
      <c r="A122530">
        <v>328789</v>
      </c>
      <c r="B122530" s="2">
        <v>44407.076239482201</v>
      </c>
      <c r="C122530">
        <v>304276</v>
      </c>
      <c r="D122530">
        <v>379466</v>
      </c>
      <c r="E122530">
        <v>1</v>
      </c>
      <c r="F122530" t="s">
        <v>60</v>
      </c>
    </row>
    <row r="122531" spans="1:6" x14ac:dyDescent="0.3">
      <c r="A122531">
        <v>344664</v>
      </c>
      <c r="B122531" s="2">
        <v>44410.864265372169</v>
      </c>
      <c r="C122531">
        <v>304276</v>
      </c>
      <c r="D122531">
        <v>21407</v>
      </c>
      <c r="E122531">
        <v>20</v>
      </c>
      <c r="F122531" t="s">
        <v>59</v>
      </c>
    </row>
    <row r="122532" spans="1:6" x14ac:dyDescent="0.3">
      <c r="A122532">
        <v>377454</v>
      </c>
      <c r="B122532" s="2">
        <v>44421.079475728155</v>
      </c>
      <c r="C122532">
        <v>304276</v>
      </c>
      <c r="D122532">
        <v>86587</v>
      </c>
      <c r="E122532">
        <v>1</v>
      </c>
      <c r="F122532" t="s">
        <v>60</v>
      </c>
    </row>
    <row r="122533" spans="1:6" x14ac:dyDescent="0.3">
      <c r="A122533">
        <v>381972</v>
      </c>
      <c r="B122533" s="2">
        <v>44422.410260322889</v>
      </c>
      <c r="C122533">
        <v>304276</v>
      </c>
      <c r="D122533">
        <v>313721</v>
      </c>
      <c r="E122533">
        <v>9</v>
      </c>
      <c r="F122533" t="s">
        <v>60</v>
      </c>
    </row>
    <row r="122534" spans="1:6" x14ac:dyDescent="0.3">
      <c r="A122534">
        <v>72003</v>
      </c>
      <c r="B122534" s="2">
        <v>44330.924540453074</v>
      </c>
      <c r="C122534">
        <v>304333</v>
      </c>
      <c r="D122534">
        <v>305103</v>
      </c>
      <c r="E122534">
        <v>22</v>
      </c>
      <c r="F122534" t="s">
        <v>60</v>
      </c>
    </row>
    <row r="122535" spans="1:6" x14ac:dyDescent="0.3">
      <c r="A122535">
        <v>139160</v>
      </c>
      <c r="B122535" s="2">
        <v>44351.856333333337</v>
      </c>
      <c r="C122535">
        <v>304333</v>
      </c>
      <c r="D122535">
        <v>154374</v>
      </c>
      <c r="E122535">
        <v>20</v>
      </c>
      <c r="F122535" t="s">
        <v>60</v>
      </c>
    </row>
    <row r="122536" spans="1:6" x14ac:dyDescent="0.3">
      <c r="A122536">
        <v>142379</v>
      </c>
      <c r="B122536" s="2">
        <v>44352.736838187702</v>
      </c>
      <c r="C122536">
        <v>304333</v>
      </c>
      <c r="D122536">
        <v>271140</v>
      </c>
      <c r="E122536">
        <v>17</v>
      </c>
      <c r="F122536" t="s">
        <v>60</v>
      </c>
    </row>
    <row r="122537" spans="1:6" x14ac:dyDescent="0.3">
      <c r="A122537">
        <v>176526</v>
      </c>
      <c r="B122537" s="2">
        <v>44362.662404530747</v>
      </c>
      <c r="C122537">
        <v>304333</v>
      </c>
      <c r="D122537">
        <v>282140</v>
      </c>
      <c r="E122537">
        <v>15</v>
      </c>
      <c r="F122537" t="s">
        <v>59</v>
      </c>
    </row>
    <row r="122538" spans="1:6" x14ac:dyDescent="0.3">
      <c r="A122538">
        <v>177571</v>
      </c>
      <c r="B122538" s="2">
        <v>44362.837161812298</v>
      </c>
      <c r="C122538">
        <v>304333</v>
      </c>
      <c r="D122538">
        <v>316155</v>
      </c>
      <c r="E122538">
        <v>20</v>
      </c>
      <c r="F122538" t="s">
        <v>59</v>
      </c>
    </row>
    <row r="122539" spans="1:6" x14ac:dyDescent="0.3">
      <c r="A122539">
        <v>218287</v>
      </c>
      <c r="B122539" s="2">
        <v>44374.010300970876</v>
      </c>
      <c r="C122539">
        <v>304333</v>
      </c>
      <c r="D122539">
        <v>65828</v>
      </c>
      <c r="E122539">
        <v>0</v>
      </c>
      <c r="F122539" t="s">
        <v>59</v>
      </c>
    </row>
    <row r="122540" spans="1:6" x14ac:dyDescent="0.3">
      <c r="A122540">
        <v>238676</v>
      </c>
      <c r="B122540" s="2">
        <v>44380.069002349926</v>
      </c>
      <c r="C122540">
        <v>304333</v>
      </c>
      <c r="D122540">
        <v>251574</v>
      </c>
      <c r="E122540">
        <v>1</v>
      </c>
      <c r="F122540" t="s">
        <v>60</v>
      </c>
    </row>
    <row r="122541" spans="1:6" x14ac:dyDescent="0.3">
      <c r="A122541">
        <v>252782</v>
      </c>
      <c r="B122541" s="2">
        <v>44384.550754045311</v>
      </c>
      <c r="C122541">
        <v>304333</v>
      </c>
      <c r="D122541">
        <v>250679</v>
      </c>
      <c r="E122541">
        <v>13</v>
      </c>
      <c r="F122541" t="s">
        <v>59</v>
      </c>
    </row>
    <row r="122542" spans="1:6" x14ac:dyDescent="0.3">
      <c r="A122542">
        <v>254238</v>
      </c>
      <c r="B122542" s="2">
        <v>44384.906741100327</v>
      </c>
      <c r="C122542">
        <v>304333</v>
      </c>
      <c r="D122542">
        <v>241927</v>
      </c>
      <c r="E122542">
        <v>21</v>
      </c>
      <c r="F122542" t="s">
        <v>59</v>
      </c>
    </row>
    <row r="122543" spans="1:6" x14ac:dyDescent="0.3">
      <c r="A122543">
        <v>302377</v>
      </c>
      <c r="B122543" s="2">
        <v>44399.487333333338</v>
      </c>
      <c r="C122543">
        <v>304333</v>
      </c>
      <c r="D122543">
        <v>303686</v>
      </c>
      <c r="E122543">
        <v>11</v>
      </c>
      <c r="F122543" t="s">
        <v>59</v>
      </c>
    </row>
    <row r="122544" spans="1:6" x14ac:dyDescent="0.3">
      <c r="A122544">
        <v>331050</v>
      </c>
      <c r="B122544" s="2">
        <v>44407.76920064725</v>
      </c>
      <c r="C122544">
        <v>304333</v>
      </c>
      <c r="D122544">
        <v>282234</v>
      </c>
      <c r="E122544">
        <v>18</v>
      </c>
      <c r="F122544" t="s">
        <v>60</v>
      </c>
    </row>
    <row r="122545" spans="1:6" x14ac:dyDescent="0.3">
      <c r="A122545">
        <v>404786</v>
      </c>
      <c r="B122545" s="2">
        <v>44429.599200415054</v>
      </c>
      <c r="C122545">
        <v>304333</v>
      </c>
      <c r="D122545">
        <v>29745</v>
      </c>
      <c r="E122545">
        <v>14</v>
      </c>
      <c r="F122545" t="s">
        <v>60</v>
      </c>
    </row>
    <row r="122546" spans="1:6" x14ac:dyDescent="0.3">
      <c r="A122546">
        <v>215970</v>
      </c>
      <c r="B122546" s="2">
        <v>44373.665999999997</v>
      </c>
      <c r="C122546">
        <v>304346</v>
      </c>
      <c r="D122546">
        <v>168838</v>
      </c>
      <c r="E122546">
        <v>15</v>
      </c>
      <c r="F122546" t="s">
        <v>60</v>
      </c>
    </row>
    <row r="122547" spans="1:6" x14ac:dyDescent="0.3">
      <c r="A122547">
        <v>219054</v>
      </c>
      <c r="B122547" s="2">
        <v>44374.265236365856</v>
      </c>
      <c r="C122547">
        <v>304346</v>
      </c>
      <c r="D122547">
        <v>244574</v>
      </c>
      <c r="E122547">
        <v>6</v>
      </c>
      <c r="F122547" t="s">
        <v>59</v>
      </c>
    </row>
    <row r="122548" spans="1:6" x14ac:dyDescent="0.3">
      <c r="A122548">
        <v>248596</v>
      </c>
      <c r="B122548" s="2">
        <v>44382.737647249189</v>
      </c>
      <c r="C122548">
        <v>304346</v>
      </c>
      <c r="D122548">
        <v>37644</v>
      </c>
      <c r="E122548">
        <v>17</v>
      </c>
      <c r="F122548" t="s">
        <v>59</v>
      </c>
    </row>
    <row r="122549" spans="1:6" x14ac:dyDescent="0.3">
      <c r="A122549">
        <v>315885</v>
      </c>
      <c r="B122549" s="2">
        <v>44402.76353721683</v>
      </c>
      <c r="C122549">
        <v>304346</v>
      </c>
      <c r="D122549">
        <v>347393</v>
      </c>
      <c r="E122549">
        <v>18</v>
      </c>
      <c r="F122549" t="s">
        <v>59</v>
      </c>
    </row>
    <row r="122550" spans="1:6" x14ac:dyDescent="0.3">
      <c r="A122550">
        <v>323857</v>
      </c>
      <c r="B122550" s="2">
        <v>44405.542000000001</v>
      </c>
      <c r="C122550">
        <v>304346</v>
      </c>
      <c r="D122550">
        <v>340320</v>
      </c>
      <c r="E122550">
        <v>13</v>
      </c>
      <c r="F122550" t="s">
        <v>59</v>
      </c>
    </row>
    <row r="122551" spans="1:6" x14ac:dyDescent="0.3">
      <c r="A122551">
        <v>368312</v>
      </c>
      <c r="B122551" s="2">
        <v>44417.731174757282</v>
      </c>
      <c r="C122551">
        <v>304346</v>
      </c>
      <c r="D122551">
        <v>153893</v>
      </c>
      <c r="E122551">
        <v>17</v>
      </c>
      <c r="F122551" t="s">
        <v>59</v>
      </c>
    </row>
    <row r="122552" spans="1:6" x14ac:dyDescent="0.3">
      <c r="A122552">
        <v>372090</v>
      </c>
      <c r="B122552" s="2">
        <v>44419.253828478963</v>
      </c>
      <c r="C122552">
        <v>304346</v>
      </c>
      <c r="D122552">
        <v>250679</v>
      </c>
      <c r="E122552">
        <v>6</v>
      </c>
      <c r="F122552" t="s">
        <v>59</v>
      </c>
    </row>
    <row r="122553" spans="1:6" x14ac:dyDescent="0.3">
      <c r="A122553">
        <v>392141</v>
      </c>
      <c r="B122553" s="2">
        <v>44425.561271844657</v>
      </c>
      <c r="C122553">
        <v>304346</v>
      </c>
      <c r="D122553">
        <v>191893</v>
      </c>
      <c r="E122553">
        <v>13</v>
      </c>
      <c r="F122553" t="s">
        <v>59</v>
      </c>
    </row>
    <row r="122554" spans="1:6" x14ac:dyDescent="0.3">
      <c r="A122554">
        <v>24369</v>
      </c>
      <c r="B122554" s="2">
        <v>44310.731983818776</v>
      </c>
      <c r="C122554">
        <v>304347</v>
      </c>
      <c r="D122554">
        <v>43623</v>
      </c>
      <c r="E122554">
        <v>17</v>
      </c>
      <c r="F122554" t="s">
        <v>60</v>
      </c>
    </row>
    <row r="122555" spans="1:6" x14ac:dyDescent="0.3">
      <c r="A122555">
        <v>45347</v>
      </c>
      <c r="B122555" s="2">
        <v>44319.825834951458</v>
      </c>
      <c r="C122555">
        <v>304347</v>
      </c>
      <c r="D122555">
        <v>3001</v>
      </c>
      <c r="E122555">
        <v>19</v>
      </c>
      <c r="F122555" t="s">
        <v>59</v>
      </c>
    </row>
    <row r="122556" spans="1:6" x14ac:dyDescent="0.3">
      <c r="A122556">
        <v>70611</v>
      </c>
      <c r="B122556" s="2">
        <v>44330.706093851135</v>
      </c>
      <c r="C122556">
        <v>304347</v>
      </c>
      <c r="D122556">
        <v>241927</v>
      </c>
      <c r="E122556">
        <v>16</v>
      </c>
      <c r="F122556" t="s">
        <v>60</v>
      </c>
    </row>
    <row r="122557" spans="1:6" x14ac:dyDescent="0.3">
      <c r="A122557">
        <v>74509</v>
      </c>
      <c r="B122557" s="2">
        <v>44331.704333333335</v>
      </c>
      <c r="C122557">
        <v>304347</v>
      </c>
      <c r="D122557">
        <v>347393</v>
      </c>
      <c r="E122557">
        <v>16</v>
      </c>
      <c r="F122557" t="s">
        <v>60</v>
      </c>
    </row>
    <row r="122558" spans="1:6" x14ac:dyDescent="0.3">
      <c r="A122558">
        <v>90633</v>
      </c>
      <c r="B122558" s="2">
        <v>44337.806417475731</v>
      </c>
      <c r="C122558">
        <v>304347</v>
      </c>
      <c r="D122558">
        <v>286745</v>
      </c>
      <c r="E122558">
        <v>19</v>
      </c>
      <c r="F122558" t="s">
        <v>60</v>
      </c>
    </row>
    <row r="122559" spans="1:6" x14ac:dyDescent="0.3">
      <c r="A122559">
        <v>100114</v>
      </c>
      <c r="B122559" s="2">
        <v>44339.924540453074</v>
      </c>
      <c r="C122559">
        <v>304347</v>
      </c>
      <c r="D122559">
        <v>284325</v>
      </c>
      <c r="E122559">
        <v>22</v>
      </c>
      <c r="F122559" t="s">
        <v>59</v>
      </c>
    </row>
    <row r="122560" spans="1:6" x14ac:dyDescent="0.3">
      <c r="A122560">
        <v>285897</v>
      </c>
      <c r="B122560" s="2">
        <v>44394.219763786736</v>
      </c>
      <c r="C122560">
        <v>304365</v>
      </c>
      <c r="D122560">
        <v>122982</v>
      </c>
      <c r="E122560">
        <v>5</v>
      </c>
      <c r="F122560" t="s">
        <v>60</v>
      </c>
    </row>
    <row r="122561" spans="1:6" x14ac:dyDescent="0.3">
      <c r="A122561">
        <v>288588</v>
      </c>
      <c r="B122561" s="2">
        <v>44394.814103559867</v>
      </c>
      <c r="C122561">
        <v>304365</v>
      </c>
      <c r="D122561">
        <v>304722</v>
      </c>
      <c r="E122561">
        <v>19</v>
      </c>
      <c r="F122561" t="s">
        <v>60</v>
      </c>
    </row>
    <row r="122562" spans="1:6" x14ac:dyDescent="0.3">
      <c r="A122562">
        <v>323971</v>
      </c>
      <c r="B122562" s="2">
        <v>44405.566530744334</v>
      </c>
      <c r="C122562">
        <v>304365</v>
      </c>
      <c r="D122562">
        <v>100412</v>
      </c>
      <c r="E122562">
        <v>13</v>
      </c>
      <c r="F122562" t="s">
        <v>59</v>
      </c>
    </row>
    <row r="122563" spans="1:6" x14ac:dyDescent="0.3">
      <c r="A122563">
        <v>333842</v>
      </c>
      <c r="B122563" s="2">
        <v>44408.328257087924</v>
      </c>
      <c r="C122563">
        <v>304365</v>
      </c>
      <c r="D122563">
        <v>250679</v>
      </c>
      <c r="E122563">
        <v>7</v>
      </c>
      <c r="F122563" t="s">
        <v>60</v>
      </c>
    </row>
    <row r="122564" spans="1:6" x14ac:dyDescent="0.3">
      <c r="A122564">
        <v>334795</v>
      </c>
      <c r="B122564" s="2">
        <v>44408.592547379987</v>
      </c>
      <c r="C122564">
        <v>304365</v>
      </c>
      <c r="D122564">
        <v>258219</v>
      </c>
      <c r="E122564">
        <v>14</v>
      </c>
      <c r="F122564" t="s">
        <v>60</v>
      </c>
    </row>
    <row r="122565" spans="1:6" x14ac:dyDescent="0.3">
      <c r="A122565">
        <v>356293</v>
      </c>
      <c r="B122565" s="2">
        <v>44414.828666666668</v>
      </c>
      <c r="C122565">
        <v>304365</v>
      </c>
      <c r="D122565">
        <v>80850</v>
      </c>
      <c r="E122565">
        <v>19</v>
      </c>
      <c r="F122565" t="s">
        <v>60</v>
      </c>
    </row>
    <row r="122566" spans="1:6" x14ac:dyDescent="0.3">
      <c r="A122566">
        <v>372513</v>
      </c>
      <c r="B122566" s="2">
        <v>44419.568148867314</v>
      </c>
      <c r="C122566">
        <v>304365</v>
      </c>
      <c r="D122566">
        <v>411922</v>
      </c>
      <c r="E122566">
        <v>13</v>
      </c>
      <c r="F122566" t="s">
        <v>59</v>
      </c>
    </row>
    <row r="122567" spans="1:6" x14ac:dyDescent="0.3">
      <c r="A122567">
        <v>373049</v>
      </c>
      <c r="B122567" s="2">
        <v>44419.687889967638</v>
      </c>
      <c r="C122567">
        <v>304365</v>
      </c>
      <c r="D122567">
        <v>13019</v>
      </c>
      <c r="E122567">
        <v>16</v>
      </c>
      <c r="F122567" t="s">
        <v>59</v>
      </c>
    </row>
    <row r="122568" spans="1:6" x14ac:dyDescent="0.3">
      <c r="A122568">
        <v>374257</v>
      </c>
      <c r="B122568" s="2">
        <v>44419.857792880262</v>
      </c>
      <c r="C122568">
        <v>304365</v>
      </c>
      <c r="D122568">
        <v>347008</v>
      </c>
      <c r="E122568">
        <v>20</v>
      </c>
      <c r="F122568" t="s">
        <v>59</v>
      </c>
    </row>
    <row r="122569" spans="1:6" x14ac:dyDescent="0.3">
      <c r="A122569">
        <v>402459</v>
      </c>
      <c r="B122569" s="2">
        <v>44428.870737864076</v>
      </c>
      <c r="C122569">
        <v>304365</v>
      </c>
      <c r="D122569">
        <v>346056</v>
      </c>
      <c r="E122569">
        <v>20</v>
      </c>
      <c r="F122569" t="s">
        <v>60</v>
      </c>
    </row>
    <row r="122570" spans="1:6" x14ac:dyDescent="0.3">
      <c r="A122570">
        <v>4605</v>
      </c>
      <c r="B122570" s="2">
        <v>44290.938108462782</v>
      </c>
      <c r="C122570">
        <v>304392</v>
      </c>
      <c r="D122570">
        <v>345201</v>
      </c>
      <c r="E122570">
        <v>22</v>
      </c>
      <c r="F122570" t="s">
        <v>59</v>
      </c>
    </row>
    <row r="122571" spans="1:6" x14ac:dyDescent="0.3">
      <c r="A122571">
        <v>5327</v>
      </c>
      <c r="B122571" s="2">
        <v>44293.817339805828</v>
      </c>
      <c r="C122571">
        <v>304392</v>
      </c>
      <c r="D122571">
        <v>470762</v>
      </c>
      <c r="E122571">
        <v>19</v>
      </c>
      <c r="F122571" t="s">
        <v>59</v>
      </c>
    </row>
    <row r="122572" spans="1:6" x14ac:dyDescent="0.3">
      <c r="A122572">
        <v>7735</v>
      </c>
      <c r="B122572" s="2">
        <v>44297.681508835107</v>
      </c>
      <c r="C122572">
        <v>304392</v>
      </c>
      <c r="D122572">
        <v>122982</v>
      </c>
      <c r="E122572">
        <v>16</v>
      </c>
      <c r="F122572" t="s">
        <v>59</v>
      </c>
    </row>
    <row r="122573" spans="1:6" x14ac:dyDescent="0.3">
      <c r="A122573">
        <v>10015</v>
      </c>
      <c r="B122573" s="2">
        <v>44300.827048543688</v>
      </c>
      <c r="C122573">
        <v>304392</v>
      </c>
      <c r="D122573">
        <v>411922</v>
      </c>
      <c r="E122573">
        <v>19</v>
      </c>
      <c r="F122573" t="s">
        <v>59</v>
      </c>
    </row>
    <row r="122574" spans="1:6" x14ac:dyDescent="0.3">
      <c r="A122574">
        <v>13446</v>
      </c>
      <c r="B122574" s="2">
        <v>44303.739669902912</v>
      </c>
      <c r="C122574">
        <v>304392</v>
      </c>
      <c r="D122574">
        <v>347008</v>
      </c>
      <c r="E122574">
        <v>17</v>
      </c>
      <c r="F122574" t="s">
        <v>60</v>
      </c>
    </row>
    <row r="122575" spans="1:6" x14ac:dyDescent="0.3">
      <c r="A122575">
        <v>13923</v>
      </c>
      <c r="B122575" s="2">
        <v>44303.924135922331</v>
      </c>
      <c r="C122575">
        <v>304392</v>
      </c>
      <c r="D122575">
        <v>21760</v>
      </c>
      <c r="E122575">
        <v>22</v>
      </c>
      <c r="F122575" t="s">
        <v>60</v>
      </c>
    </row>
    <row r="122576" spans="1:6" x14ac:dyDescent="0.3">
      <c r="A122576">
        <v>24455</v>
      </c>
      <c r="B122576" s="2">
        <v>44310.747000000003</v>
      </c>
      <c r="C122576">
        <v>304392</v>
      </c>
      <c r="D122576">
        <v>230507</v>
      </c>
      <c r="E122576">
        <v>17</v>
      </c>
      <c r="F122576" t="s">
        <v>60</v>
      </c>
    </row>
    <row r="122577" spans="1:6" x14ac:dyDescent="0.3">
      <c r="A122577">
        <v>34554</v>
      </c>
      <c r="B122577" s="2">
        <v>44315.831902912621</v>
      </c>
      <c r="C122577">
        <v>304420</v>
      </c>
      <c r="D122577">
        <v>331472</v>
      </c>
      <c r="E122577">
        <v>19</v>
      </c>
      <c r="F122577" t="s">
        <v>59</v>
      </c>
    </row>
    <row r="122578" spans="1:6" x14ac:dyDescent="0.3">
      <c r="A122578">
        <v>40179</v>
      </c>
      <c r="B122578" s="2">
        <v>44317.764519180884</v>
      </c>
      <c r="C122578">
        <v>304420</v>
      </c>
      <c r="D122578">
        <v>304128</v>
      </c>
      <c r="E122578">
        <v>18</v>
      </c>
      <c r="F122578" t="s">
        <v>60</v>
      </c>
    </row>
    <row r="122579" spans="1:6" x14ac:dyDescent="0.3">
      <c r="A122579">
        <v>49763</v>
      </c>
      <c r="B122579" s="2">
        <v>44322.171708737864</v>
      </c>
      <c r="C122579">
        <v>304420</v>
      </c>
      <c r="D122579">
        <v>250679</v>
      </c>
      <c r="E122579">
        <v>4</v>
      </c>
      <c r="F122579" t="s">
        <v>59</v>
      </c>
    </row>
    <row r="122580" spans="1:6" x14ac:dyDescent="0.3">
      <c r="A122580">
        <v>51390</v>
      </c>
      <c r="B122580" s="2">
        <v>44322.977533980578</v>
      </c>
      <c r="C122580">
        <v>304420</v>
      </c>
      <c r="D122580">
        <v>209122</v>
      </c>
      <c r="E122580">
        <v>23</v>
      </c>
      <c r="F122580" t="s">
        <v>59</v>
      </c>
    </row>
    <row r="122581" spans="1:6" x14ac:dyDescent="0.3">
      <c r="A122581">
        <v>62568</v>
      </c>
      <c r="B122581" s="2">
        <v>44327.400666666661</v>
      </c>
      <c r="C122581">
        <v>304420</v>
      </c>
      <c r="D122581">
        <v>374994</v>
      </c>
      <c r="E122581">
        <v>9</v>
      </c>
      <c r="F122581" t="s">
        <v>59</v>
      </c>
    </row>
    <row r="122582" spans="1:6" x14ac:dyDescent="0.3">
      <c r="A122582">
        <v>81466</v>
      </c>
      <c r="B122582" s="2">
        <v>44333.972679611645</v>
      </c>
      <c r="C122582">
        <v>304420</v>
      </c>
      <c r="D122582">
        <v>411922</v>
      </c>
      <c r="E122582">
        <v>23</v>
      </c>
      <c r="F122582" t="s">
        <v>59</v>
      </c>
    </row>
    <row r="122583" spans="1:6" x14ac:dyDescent="0.3">
      <c r="A122583">
        <v>83861</v>
      </c>
      <c r="B122583" s="2">
        <v>44335.126401294496</v>
      </c>
      <c r="C122583">
        <v>304420</v>
      </c>
      <c r="D122583">
        <v>62068</v>
      </c>
      <c r="E122583">
        <v>3</v>
      </c>
      <c r="F122583" t="s">
        <v>59</v>
      </c>
    </row>
    <row r="122584" spans="1:6" x14ac:dyDescent="0.3">
      <c r="A122584">
        <v>92155</v>
      </c>
      <c r="B122584" s="2">
        <v>44337.984006472492</v>
      </c>
      <c r="C122584">
        <v>304420</v>
      </c>
      <c r="D122584">
        <v>118549</v>
      </c>
      <c r="E122584">
        <v>23</v>
      </c>
      <c r="F122584" t="s">
        <v>60</v>
      </c>
    </row>
    <row r="122585" spans="1:6" x14ac:dyDescent="0.3">
      <c r="A122585">
        <v>20761</v>
      </c>
      <c r="B122585" s="2">
        <v>44309.152333333339</v>
      </c>
      <c r="C122585">
        <v>304445</v>
      </c>
      <c r="D122585">
        <v>324893</v>
      </c>
      <c r="E122585">
        <v>3</v>
      </c>
      <c r="F122585" t="s">
        <v>60</v>
      </c>
    </row>
    <row r="122586" spans="1:6" x14ac:dyDescent="0.3">
      <c r="A122586">
        <v>36942</v>
      </c>
      <c r="B122586" s="2">
        <v>44316.75949190939</v>
      </c>
      <c r="C122586">
        <v>304445</v>
      </c>
      <c r="D122586">
        <v>146115</v>
      </c>
      <c r="E122586">
        <v>18</v>
      </c>
      <c r="F122586" t="s">
        <v>60</v>
      </c>
    </row>
    <row r="122587" spans="1:6" x14ac:dyDescent="0.3">
      <c r="A122587">
        <v>42861</v>
      </c>
      <c r="B122587" s="2">
        <v>44318.772436893203</v>
      </c>
      <c r="C122587">
        <v>304445</v>
      </c>
      <c r="D122587">
        <v>351192</v>
      </c>
      <c r="E122587">
        <v>18</v>
      </c>
      <c r="F122587" t="s">
        <v>59</v>
      </c>
    </row>
    <row r="122588" spans="1:6" x14ac:dyDescent="0.3">
      <c r="A122588">
        <v>59457</v>
      </c>
      <c r="B122588" s="2">
        <v>44325.809653721684</v>
      </c>
      <c r="C122588">
        <v>304445</v>
      </c>
      <c r="D122588">
        <v>310069</v>
      </c>
      <c r="E122588">
        <v>19</v>
      </c>
      <c r="F122588" t="s">
        <v>59</v>
      </c>
    </row>
    <row r="122589" spans="1:6" x14ac:dyDescent="0.3">
      <c r="A122589">
        <v>79062</v>
      </c>
      <c r="B122589" s="2">
        <v>44332.869524271846</v>
      </c>
      <c r="C122589">
        <v>304445</v>
      </c>
      <c r="D122589">
        <v>230507</v>
      </c>
      <c r="E122589">
        <v>20</v>
      </c>
      <c r="F122589" t="s">
        <v>59</v>
      </c>
    </row>
    <row r="122590" spans="1:6" x14ac:dyDescent="0.3">
      <c r="A122590">
        <v>81515</v>
      </c>
      <c r="B122590" s="2">
        <v>44334.023245954697</v>
      </c>
      <c r="C122590">
        <v>304445</v>
      </c>
      <c r="D122590">
        <v>227775</v>
      </c>
      <c r="E122590">
        <v>0</v>
      </c>
      <c r="F122590" t="s">
        <v>59</v>
      </c>
    </row>
    <row r="122591" spans="1:6" x14ac:dyDescent="0.3">
      <c r="A122591">
        <v>110746</v>
      </c>
      <c r="B122591" s="2">
        <v>44343.958521035602</v>
      </c>
      <c r="C122591">
        <v>304445</v>
      </c>
      <c r="D122591">
        <v>118211</v>
      </c>
      <c r="E122591">
        <v>23</v>
      </c>
      <c r="F122591" t="s">
        <v>59</v>
      </c>
    </row>
    <row r="122592" spans="1:6" x14ac:dyDescent="0.3">
      <c r="A122592">
        <v>202153</v>
      </c>
      <c r="B122592" s="2">
        <v>44369.735220064729</v>
      </c>
      <c r="C122592">
        <v>304445</v>
      </c>
      <c r="D122592">
        <v>105089</v>
      </c>
      <c r="E122592">
        <v>17</v>
      </c>
      <c r="F122592" t="s">
        <v>59</v>
      </c>
    </row>
    <row r="122593" spans="1:6" x14ac:dyDescent="0.3">
      <c r="A122593">
        <v>204904</v>
      </c>
      <c r="B122593" s="2">
        <v>44370.710948220069</v>
      </c>
      <c r="C122593">
        <v>304445</v>
      </c>
      <c r="D122593">
        <v>309553</v>
      </c>
      <c r="E122593">
        <v>17</v>
      </c>
      <c r="F122593" t="s">
        <v>59</v>
      </c>
    </row>
    <row r="122594" spans="1:6" x14ac:dyDescent="0.3">
      <c r="A122594">
        <v>205692</v>
      </c>
      <c r="B122594" s="2">
        <v>44370.824216828478</v>
      </c>
      <c r="C122594">
        <v>304445</v>
      </c>
      <c r="D122594">
        <v>347393</v>
      </c>
      <c r="E122594">
        <v>19</v>
      </c>
      <c r="F122594" t="s">
        <v>59</v>
      </c>
    </row>
    <row r="122595" spans="1:6" x14ac:dyDescent="0.3">
      <c r="A122595">
        <v>207877</v>
      </c>
      <c r="B122595" s="2">
        <v>44371.694766990295</v>
      </c>
      <c r="C122595">
        <v>304445</v>
      </c>
      <c r="D122595">
        <v>471403</v>
      </c>
      <c r="E122595">
        <v>16</v>
      </c>
      <c r="F122595" t="s">
        <v>59</v>
      </c>
    </row>
    <row r="122596" spans="1:6" x14ac:dyDescent="0.3">
      <c r="A122596">
        <v>256459</v>
      </c>
      <c r="B122596" s="2">
        <v>44385.877614886733</v>
      </c>
      <c r="C122596">
        <v>304445</v>
      </c>
      <c r="D122596">
        <v>158978</v>
      </c>
      <c r="E122596">
        <v>21</v>
      </c>
      <c r="F122596" t="s">
        <v>59</v>
      </c>
    </row>
    <row r="122597" spans="1:6" x14ac:dyDescent="0.3">
      <c r="A122597">
        <v>332356</v>
      </c>
      <c r="B122597" s="2">
        <v>44407.879233009713</v>
      </c>
      <c r="C122597">
        <v>304445</v>
      </c>
      <c r="D122597">
        <v>248241</v>
      </c>
      <c r="E122597">
        <v>21</v>
      </c>
      <c r="F122597" t="s">
        <v>60</v>
      </c>
    </row>
    <row r="122598" spans="1:6" x14ac:dyDescent="0.3">
      <c r="A122598">
        <v>362047</v>
      </c>
      <c r="B122598" s="2">
        <v>44415.922922330101</v>
      </c>
      <c r="C122598">
        <v>304445</v>
      </c>
      <c r="D122598">
        <v>347008</v>
      </c>
      <c r="E122598">
        <v>22</v>
      </c>
      <c r="F122598" t="s">
        <v>60</v>
      </c>
    </row>
    <row r="122599" spans="1:6" x14ac:dyDescent="0.3">
      <c r="A122599">
        <v>388313</v>
      </c>
      <c r="B122599" s="2">
        <v>44423.803181229778</v>
      </c>
      <c r="C122599">
        <v>304445</v>
      </c>
      <c r="D122599">
        <v>364816</v>
      </c>
      <c r="E122599">
        <v>19</v>
      </c>
      <c r="F122599" t="s">
        <v>59</v>
      </c>
    </row>
    <row r="122600" spans="1:6" x14ac:dyDescent="0.3">
      <c r="A122600">
        <v>398169</v>
      </c>
      <c r="B122600" s="2">
        <v>44427.78052750809</v>
      </c>
      <c r="C122600">
        <v>304445</v>
      </c>
      <c r="D122600">
        <v>119655</v>
      </c>
      <c r="E122600">
        <v>18</v>
      </c>
      <c r="F122600" t="s">
        <v>59</v>
      </c>
    </row>
    <row r="122601" spans="1:6" x14ac:dyDescent="0.3">
      <c r="A122601">
        <v>13707</v>
      </c>
      <c r="B122601" s="2">
        <v>44303.852129449835</v>
      </c>
      <c r="C122601">
        <v>304452</v>
      </c>
      <c r="D122601">
        <v>472712</v>
      </c>
      <c r="E122601">
        <v>20</v>
      </c>
      <c r="F122601" t="s">
        <v>60</v>
      </c>
    </row>
    <row r="122602" spans="1:6" x14ac:dyDescent="0.3">
      <c r="A122602">
        <v>42737</v>
      </c>
      <c r="B122602" s="2">
        <v>44318.750572222052</v>
      </c>
      <c r="C122602">
        <v>304452</v>
      </c>
      <c r="D122602">
        <v>344690</v>
      </c>
      <c r="E122602">
        <v>18</v>
      </c>
      <c r="F122602" t="s">
        <v>59</v>
      </c>
    </row>
    <row r="122603" spans="1:6" x14ac:dyDescent="0.3">
      <c r="A122603">
        <v>46579</v>
      </c>
      <c r="B122603" s="2">
        <v>44320.625592233009</v>
      </c>
      <c r="C122603">
        <v>304452</v>
      </c>
      <c r="D122603">
        <v>394819</v>
      </c>
      <c r="E122603">
        <v>15</v>
      </c>
      <c r="F122603" t="s">
        <v>59</v>
      </c>
    </row>
    <row r="122604" spans="1:6" x14ac:dyDescent="0.3">
      <c r="A122604">
        <v>72060</v>
      </c>
      <c r="B122604" s="2">
        <v>44330.941126213591</v>
      </c>
      <c r="C122604">
        <v>304452</v>
      </c>
      <c r="D122604">
        <v>347008</v>
      </c>
      <c r="E122604">
        <v>22</v>
      </c>
      <c r="F122604" t="s">
        <v>60</v>
      </c>
    </row>
    <row r="122605" spans="1:6" x14ac:dyDescent="0.3">
      <c r="A122605">
        <v>112984</v>
      </c>
      <c r="B122605" s="2">
        <v>44344.687080906144</v>
      </c>
      <c r="C122605">
        <v>304452</v>
      </c>
      <c r="D122605">
        <v>88863</v>
      </c>
      <c r="E122605">
        <v>16</v>
      </c>
      <c r="F122605" t="s">
        <v>60</v>
      </c>
    </row>
    <row r="122606" spans="1:6" x14ac:dyDescent="0.3">
      <c r="A122606">
        <v>121292</v>
      </c>
      <c r="B122606" s="2">
        <v>44346.174413281653</v>
      </c>
      <c r="C122606">
        <v>304452</v>
      </c>
      <c r="D122606">
        <v>76405</v>
      </c>
      <c r="E122606">
        <v>4</v>
      </c>
      <c r="F122606" t="s">
        <v>59</v>
      </c>
    </row>
    <row r="122607" spans="1:6" x14ac:dyDescent="0.3">
      <c r="A122607">
        <v>195474</v>
      </c>
      <c r="B122607" s="2">
        <v>44367.711352750805</v>
      </c>
      <c r="C122607">
        <v>304452</v>
      </c>
      <c r="D122607">
        <v>390546</v>
      </c>
      <c r="E122607">
        <v>17</v>
      </c>
      <c r="F122607" t="s">
        <v>59</v>
      </c>
    </row>
    <row r="122608" spans="1:6" x14ac:dyDescent="0.3">
      <c r="A122608">
        <v>198708</v>
      </c>
      <c r="B122608" s="2">
        <v>44368.698666666663</v>
      </c>
      <c r="C122608">
        <v>304452</v>
      </c>
      <c r="D122608">
        <v>122902</v>
      </c>
      <c r="E122608">
        <v>16</v>
      </c>
      <c r="F122608" t="s">
        <v>59</v>
      </c>
    </row>
    <row r="122609" spans="1:6" x14ac:dyDescent="0.3">
      <c r="A122609">
        <v>206160</v>
      </c>
      <c r="B122609" s="2">
        <v>44370.91523624595</v>
      </c>
      <c r="C122609">
        <v>304452</v>
      </c>
      <c r="D122609">
        <v>158978</v>
      </c>
      <c r="E122609">
        <v>21</v>
      </c>
      <c r="F122609" t="s">
        <v>59</v>
      </c>
    </row>
    <row r="122610" spans="1:6" x14ac:dyDescent="0.3">
      <c r="A122610">
        <v>211108</v>
      </c>
      <c r="B122610" s="2">
        <v>44372.645009708736</v>
      </c>
      <c r="C122610">
        <v>304452</v>
      </c>
      <c r="D122610">
        <v>182191</v>
      </c>
      <c r="E122610">
        <v>15</v>
      </c>
      <c r="F122610" t="s">
        <v>60</v>
      </c>
    </row>
    <row r="122611" spans="1:6" x14ac:dyDescent="0.3">
      <c r="A122611">
        <v>21713</v>
      </c>
      <c r="B122611" s="2">
        <v>44309.819362459544</v>
      </c>
      <c r="C122611">
        <v>304498</v>
      </c>
      <c r="D122611">
        <v>258219</v>
      </c>
      <c r="E122611">
        <v>19</v>
      </c>
      <c r="F122611" t="s">
        <v>60</v>
      </c>
    </row>
    <row r="122612" spans="1:6" x14ac:dyDescent="0.3">
      <c r="A122612">
        <v>28348</v>
      </c>
      <c r="B122612" s="2">
        <v>44312.566935275077</v>
      </c>
      <c r="C122612">
        <v>304498</v>
      </c>
      <c r="D122612">
        <v>316436</v>
      </c>
      <c r="E122612">
        <v>13</v>
      </c>
      <c r="F122612" t="s">
        <v>59</v>
      </c>
    </row>
    <row r="122613" spans="1:6" x14ac:dyDescent="0.3">
      <c r="A122613">
        <v>30806</v>
      </c>
      <c r="B122613" s="2">
        <v>44313.893796116499</v>
      </c>
      <c r="C122613">
        <v>304498</v>
      </c>
      <c r="D122613">
        <v>208036</v>
      </c>
      <c r="E122613">
        <v>21</v>
      </c>
      <c r="F122613" t="s">
        <v>59</v>
      </c>
    </row>
    <row r="122614" spans="1:6" x14ac:dyDescent="0.3">
      <c r="A122614">
        <v>38736</v>
      </c>
      <c r="B122614" s="2">
        <v>44317.387323624593</v>
      </c>
      <c r="C122614">
        <v>304498</v>
      </c>
      <c r="D122614">
        <v>219316</v>
      </c>
      <c r="E122614">
        <v>9</v>
      </c>
      <c r="F122614" t="s">
        <v>60</v>
      </c>
    </row>
    <row r="122615" spans="1:6" x14ac:dyDescent="0.3">
      <c r="A122615">
        <v>44226</v>
      </c>
      <c r="B122615" s="2">
        <v>44319.497355987056</v>
      </c>
      <c r="C122615">
        <v>304498</v>
      </c>
      <c r="D122615">
        <v>411922</v>
      </c>
      <c r="E122615">
        <v>11</v>
      </c>
      <c r="F122615" t="s">
        <v>59</v>
      </c>
    </row>
    <row r="122616" spans="1:6" x14ac:dyDescent="0.3">
      <c r="A122616">
        <v>80087</v>
      </c>
      <c r="B122616" s="2">
        <v>44333.565317152104</v>
      </c>
      <c r="C122616">
        <v>304498</v>
      </c>
      <c r="D122616">
        <v>470762</v>
      </c>
      <c r="E122616">
        <v>13</v>
      </c>
      <c r="F122616" t="s">
        <v>59</v>
      </c>
    </row>
    <row r="122617" spans="1:6" x14ac:dyDescent="0.3">
      <c r="A122617">
        <v>106746</v>
      </c>
      <c r="B122617" s="2">
        <v>44342.67534951456</v>
      </c>
      <c r="C122617">
        <v>304498</v>
      </c>
      <c r="D122617">
        <v>43623</v>
      </c>
      <c r="E122617">
        <v>16</v>
      </c>
      <c r="F122617" t="s">
        <v>59</v>
      </c>
    </row>
    <row r="122618" spans="1:6" x14ac:dyDescent="0.3">
      <c r="A122618">
        <v>148269</v>
      </c>
      <c r="B122618" s="2">
        <v>44354.377614886725</v>
      </c>
      <c r="C122618">
        <v>304498</v>
      </c>
      <c r="D122618">
        <v>227775</v>
      </c>
      <c r="E122618">
        <v>9</v>
      </c>
      <c r="F122618" t="s">
        <v>59</v>
      </c>
    </row>
    <row r="122619" spans="1:6" x14ac:dyDescent="0.3">
      <c r="A122619">
        <v>257779</v>
      </c>
      <c r="B122619" s="2">
        <v>44386.570171521031</v>
      </c>
      <c r="C122619">
        <v>304498</v>
      </c>
      <c r="D122619">
        <v>82850</v>
      </c>
      <c r="E122619">
        <v>13</v>
      </c>
      <c r="F122619" t="s">
        <v>60</v>
      </c>
    </row>
    <row r="122620" spans="1:6" x14ac:dyDescent="0.3">
      <c r="A122620">
        <v>296470</v>
      </c>
      <c r="B122620" s="2">
        <v>44397.516773462783</v>
      </c>
      <c r="C122620">
        <v>304498</v>
      </c>
      <c r="D122620">
        <v>347008</v>
      </c>
      <c r="E122620">
        <v>12</v>
      </c>
      <c r="F122620" t="s">
        <v>59</v>
      </c>
    </row>
    <row r="122621" spans="1:6" x14ac:dyDescent="0.3">
      <c r="A122621">
        <v>302495</v>
      </c>
      <c r="B122621" s="2">
        <v>44399.53457281553</v>
      </c>
      <c r="C122621">
        <v>304498</v>
      </c>
      <c r="D122621">
        <v>347393</v>
      </c>
      <c r="E122621">
        <v>12</v>
      </c>
      <c r="F122621" t="s">
        <v>59</v>
      </c>
    </row>
    <row r="122622" spans="1:6" x14ac:dyDescent="0.3">
      <c r="A122622">
        <v>309106</v>
      </c>
      <c r="B122622" s="2">
        <v>44401.229285561691</v>
      </c>
      <c r="C122622">
        <v>304498</v>
      </c>
      <c r="D122622">
        <v>148309</v>
      </c>
      <c r="E122622">
        <v>5</v>
      </c>
      <c r="F122622" t="s">
        <v>60</v>
      </c>
    </row>
    <row r="122623" spans="1:6" x14ac:dyDescent="0.3">
      <c r="A122623">
        <v>343291</v>
      </c>
      <c r="B122623" s="2">
        <v>44410.576644012945</v>
      </c>
      <c r="C122623">
        <v>304498</v>
      </c>
      <c r="D122623">
        <v>323966</v>
      </c>
      <c r="E122623">
        <v>13</v>
      </c>
      <c r="F122623" t="s">
        <v>59</v>
      </c>
    </row>
    <row r="122624" spans="1:6" x14ac:dyDescent="0.3">
      <c r="A122624">
        <v>354369</v>
      </c>
      <c r="B122624" s="2">
        <v>44414.532954692557</v>
      </c>
      <c r="C122624">
        <v>304498</v>
      </c>
      <c r="D122624">
        <v>59485</v>
      </c>
      <c r="E122624">
        <v>12</v>
      </c>
      <c r="F122624" t="s">
        <v>60</v>
      </c>
    </row>
    <row r="122625" spans="1:6" x14ac:dyDescent="0.3">
      <c r="A122625">
        <v>364413</v>
      </c>
      <c r="B122625" s="2">
        <v>44416.620333333332</v>
      </c>
      <c r="C122625">
        <v>304498</v>
      </c>
      <c r="D122625">
        <v>88863</v>
      </c>
      <c r="E122625">
        <v>14</v>
      </c>
      <c r="F122625" t="s">
        <v>59</v>
      </c>
    </row>
    <row r="122626" spans="1:6" x14ac:dyDescent="0.3">
      <c r="A122626">
        <v>375258</v>
      </c>
      <c r="B122626" s="2">
        <v>44420.571789644011</v>
      </c>
      <c r="C122626">
        <v>304498</v>
      </c>
      <c r="D122626">
        <v>88008</v>
      </c>
      <c r="E122626">
        <v>13</v>
      </c>
      <c r="F122626" t="s">
        <v>59</v>
      </c>
    </row>
    <row r="122627" spans="1:6" x14ac:dyDescent="0.3">
      <c r="A122627">
        <v>379040</v>
      </c>
      <c r="B122627" s="2">
        <v>44421.717420711975</v>
      </c>
      <c r="C122627">
        <v>304498</v>
      </c>
      <c r="D122627">
        <v>252406</v>
      </c>
      <c r="E122627">
        <v>17</v>
      </c>
      <c r="F122627" t="s">
        <v>60</v>
      </c>
    </row>
    <row r="122628" spans="1:6" x14ac:dyDescent="0.3">
      <c r="A122628">
        <v>386803</v>
      </c>
      <c r="B122628" s="2">
        <v>44423.569231238747</v>
      </c>
      <c r="C122628">
        <v>304498</v>
      </c>
      <c r="D122628">
        <v>158978</v>
      </c>
      <c r="E122628">
        <v>13</v>
      </c>
      <c r="F122628" t="s">
        <v>59</v>
      </c>
    </row>
    <row r="122629" spans="1:6" x14ac:dyDescent="0.3">
      <c r="A122629">
        <v>63288</v>
      </c>
      <c r="B122629" s="2">
        <v>44327.621951456313</v>
      </c>
      <c r="C122629">
        <v>304529</v>
      </c>
      <c r="D122629">
        <v>394819</v>
      </c>
      <c r="E122629">
        <v>14</v>
      </c>
      <c r="F122629" t="s">
        <v>59</v>
      </c>
    </row>
    <row r="122630" spans="1:6" x14ac:dyDescent="0.3">
      <c r="A122630">
        <v>84816</v>
      </c>
      <c r="B122630" s="2">
        <v>44335.710948220069</v>
      </c>
      <c r="C122630">
        <v>304529</v>
      </c>
      <c r="D122630">
        <v>250679</v>
      </c>
      <c r="E122630">
        <v>17</v>
      </c>
      <c r="F122630" t="s">
        <v>59</v>
      </c>
    </row>
    <row r="122631" spans="1:6" x14ac:dyDescent="0.3">
      <c r="A122631">
        <v>93785</v>
      </c>
      <c r="B122631" s="2">
        <v>44338.50025940733</v>
      </c>
      <c r="C122631">
        <v>304529</v>
      </c>
      <c r="D122631">
        <v>411922</v>
      </c>
      <c r="E122631">
        <v>12</v>
      </c>
      <c r="F122631" t="s">
        <v>60</v>
      </c>
    </row>
    <row r="122632" spans="1:6" x14ac:dyDescent="0.3">
      <c r="A122632">
        <v>231065</v>
      </c>
      <c r="B122632" s="2">
        <v>44377.77081877023</v>
      </c>
      <c r="C122632">
        <v>304545</v>
      </c>
      <c r="D122632">
        <v>21407</v>
      </c>
      <c r="E122632">
        <v>18</v>
      </c>
      <c r="F122632" t="s">
        <v>59</v>
      </c>
    </row>
    <row r="122633" spans="1:6" x14ac:dyDescent="0.3">
      <c r="A122633">
        <v>333050</v>
      </c>
      <c r="B122633" s="2">
        <v>44408.021627831717</v>
      </c>
      <c r="C122633">
        <v>304545</v>
      </c>
      <c r="D122633">
        <v>158978</v>
      </c>
      <c r="E122633">
        <v>0</v>
      </c>
      <c r="F122633" t="s">
        <v>60</v>
      </c>
    </row>
    <row r="122634" spans="1:6" x14ac:dyDescent="0.3">
      <c r="A122634">
        <v>19720</v>
      </c>
      <c r="B122634" s="2">
        <v>44308.601320388349</v>
      </c>
      <c r="C122634">
        <v>304569</v>
      </c>
      <c r="D122634">
        <v>135188</v>
      </c>
      <c r="E122634">
        <v>14</v>
      </c>
      <c r="F122634" t="s">
        <v>59</v>
      </c>
    </row>
    <row r="122635" spans="1:6" x14ac:dyDescent="0.3">
      <c r="A122635">
        <v>72559</v>
      </c>
      <c r="B122635" s="2">
        <v>44331.142490920742</v>
      </c>
      <c r="C122635">
        <v>304569</v>
      </c>
      <c r="D122635">
        <v>158978</v>
      </c>
      <c r="E122635">
        <v>3</v>
      </c>
      <c r="F122635" t="s">
        <v>60</v>
      </c>
    </row>
    <row r="122636" spans="1:6" x14ac:dyDescent="0.3">
      <c r="A122636">
        <v>92580</v>
      </c>
      <c r="B122636" s="2">
        <v>44338.116275521104</v>
      </c>
      <c r="C122636">
        <v>304569</v>
      </c>
      <c r="D122636">
        <v>153893</v>
      </c>
      <c r="E122636">
        <v>2</v>
      </c>
      <c r="F122636" t="s">
        <v>60</v>
      </c>
    </row>
    <row r="122637" spans="1:6" x14ac:dyDescent="0.3">
      <c r="A122637">
        <v>97291</v>
      </c>
      <c r="B122637" s="2">
        <v>44339.350511326862</v>
      </c>
      <c r="C122637">
        <v>304569</v>
      </c>
      <c r="D122637">
        <v>191893</v>
      </c>
      <c r="E122637">
        <v>8</v>
      </c>
      <c r="F122637" t="s">
        <v>59</v>
      </c>
    </row>
    <row r="122638" spans="1:6" x14ac:dyDescent="0.3">
      <c r="A122638">
        <v>109457</v>
      </c>
      <c r="B122638" s="2">
        <v>44343.717825242718</v>
      </c>
      <c r="C122638">
        <v>304569</v>
      </c>
      <c r="D122638">
        <v>397390</v>
      </c>
      <c r="E122638">
        <v>17</v>
      </c>
      <c r="F122638" t="s">
        <v>59</v>
      </c>
    </row>
    <row r="122639" spans="1:6" x14ac:dyDescent="0.3">
      <c r="A122639">
        <v>119574</v>
      </c>
      <c r="B122639" s="2">
        <v>44345.799127170627</v>
      </c>
      <c r="C122639">
        <v>304569</v>
      </c>
      <c r="D122639">
        <v>397613</v>
      </c>
      <c r="E122639">
        <v>19</v>
      </c>
      <c r="F122639" t="s">
        <v>60</v>
      </c>
    </row>
    <row r="122640" spans="1:6" x14ac:dyDescent="0.3">
      <c r="A122640">
        <v>128494</v>
      </c>
      <c r="B122640" s="2">
        <v>44348.328000000001</v>
      </c>
      <c r="C122640">
        <v>304569</v>
      </c>
      <c r="D122640">
        <v>411922</v>
      </c>
      <c r="E122640">
        <v>7</v>
      </c>
      <c r="F122640" t="s">
        <v>59</v>
      </c>
    </row>
    <row r="122641" spans="1:6" x14ac:dyDescent="0.3">
      <c r="A122641">
        <v>133436</v>
      </c>
      <c r="B122641" s="2">
        <v>44350.444362459544</v>
      </c>
      <c r="C122641">
        <v>304569</v>
      </c>
      <c r="D122641">
        <v>62570</v>
      </c>
      <c r="E122641">
        <v>10</v>
      </c>
      <c r="F122641" t="s">
        <v>59</v>
      </c>
    </row>
    <row r="122642" spans="1:6" x14ac:dyDescent="0.3">
      <c r="A122642">
        <v>133655</v>
      </c>
      <c r="B122642" s="2">
        <v>44350.549540453074</v>
      </c>
      <c r="C122642">
        <v>304569</v>
      </c>
      <c r="D122642">
        <v>304128</v>
      </c>
      <c r="E122642">
        <v>13</v>
      </c>
      <c r="F122642" t="s">
        <v>59</v>
      </c>
    </row>
    <row r="122643" spans="1:6" x14ac:dyDescent="0.3">
      <c r="A122643">
        <v>145124</v>
      </c>
      <c r="B122643" s="2">
        <v>44353.454071197411</v>
      </c>
      <c r="C122643">
        <v>304569</v>
      </c>
      <c r="D122643">
        <v>296511</v>
      </c>
      <c r="E122643">
        <v>10</v>
      </c>
      <c r="F122643" t="s">
        <v>59</v>
      </c>
    </row>
    <row r="122644" spans="1:6" x14ac:dyDescent="0.3">
      <c r="A122644">
        <v>148866</v>
      </c>
      <c r="B122644" s="2">
        <v>44354.67251779935</v>
      </c>
      <c r="C122644">
        <v>304569</v>
      </c>
      <c r="D122644">
        <v>134245</v>
      </c>
      <c r="E122644">
        <v>16</v>
      </c>
      <c r="F122644" t="s">
        <v>59</v>
      </c>
    </row>
    <row r="122645" spans="1:6" x14ac:dyDescent="0.3">
      <c r="A122645">
        <v>184262</v>
      </c>
      <c r="B122645" s="2">
        <v>44365.298000000003</v>
      </c>
      <c r="C122645">
        <v>304569</v>
      </c>
      <c r="D122645">
        <v>70091</v>
      </c>
      <c r="E122645">
        <v>7</v>
      </c>
      <c r="F122645" t="s">
        <v>60</v>
      </c>
    </row>
    <row r="122646" spans="1:6" x14ac:dyDescent="0.3">
      <c r="A122646">
        <v>186541</v>
      </c>
      <c r="B122646" s="2">
        <v>44365.759896440126</v>
      </c>
      <c r="C122646">
        <v>304569</v>
      </c>
      <c r="D122646">
        <v>135377</v>
      </c>
      <c r="E122646">
        <v>18</v>
      </c>
      <c r="F122646" t="s">
        <v>60</v>
      </c>
    </row>
    <row r="122647" spans="1:6" x14ac:dyDescent="0.3">
      <c r="A122647">
        <v>193119</v>
      </c>
      <c r="B122647" s="2">
        <v>44367.076326792201</v>
      </c>
      <c r="C122647">
        <v>304569</v>
      </c>
      <c r="D122647">
        <v>111368</v>
      </c>
      <c r="E122647">
        <v>1</v>
      </c>
      <c r="F122647" t="s">
        <v>59</v>
      </c>
    </row>
    <row r="122648" spans="1:6" x14ac:dyDescent="0.3">
      <c r="A122648">
        <v>217949</v>
      </c>
      <c r="B122648" s="2">
        <v>44373.929349650563</v>
      </c>
      <c r="C122648">
        <v>304569</v>
      </c>
      <c r="D122648">
        <v>351192</v>
      </c>
      <c r="E122648">
        <v>22</v>
      </c>
      <c r="F122648" t="s">
        <v>60</v>
      </c>
    </row>
    <row r="122649" spans="1:6" x14ac:dyDescent="0.3">
      <c r="A122649">
        <v>307835</v>
      </c>
      <c r="B122649" s="2">
        <v>44400.872760517799</v>
      </c>
      <c r="C122649">
        <v>304581</v>
      </c>
      <c r="D122649">
        <v>295307</v>
      </c>
      <c r="E122649">
        <v>20</v>
      </c>
      <c r="F122649" t="s">
        <v>60</v>
      </c>
    </row>
    <row r="122650" spans="1:6" x14ac:dyDescent="0.3">
      <c r="A122650">
        <v>317976</v>
      </c>
      <c r="B122650" s="2">
        <v>44403.460139158582</v>
      </c>
      <c r="C122650">
        <v>304581</v>
      </c>
      <c r="D122650">
        <v>304128</v>
      </c>
      <c r="E122650">
        <v>11</v>
      </c>
      <c r="F122650" t="s">
        <v>59</v>
      </c>
    </row>
    <row r="122651" spans="1:6" x14ac:dyDescent="0.3">
      <c r="A122651">
        <v>381019</v>
      </c>
      <c r="B122651" s="2">
        <v>44422.047333333336</v>
      </c>
      <c r="C122651">
        <v>304581</v>
      </c>
      <c r="D122651">
        <v>242428</v>
      </c>
      <c r="E122651">
        <v>1</v>
      </c>
      <c r="F122651" t="s">
        <v>60</v>
      </c>
    </row>
    <row r="122652" spans="1:6" x14ac:dyDescent="0.3">
      <c r="A122652">
        <v>383051</v>
      </c>
      <c r="B122652" s="2">
        <v>44422.639750809067</v>
      </c>
      <c r="C122652">
        <v>304581</v>
      </c>
      <c r="D122652">
        <v>122982</v>
      </c>
      <c r="E122652">
        <v>15</v>
      </c>
      <c r="F122652" t="s">
        <v>60</v>
      </c>
    </row>
    <row r="122653" spans="1:6" x14ac:dyDescent="0.3">
      <c r="A122653">
        <v>418183</v>
      </c>
      <c r="B122653" s="2">
        <v>44433.879233009713</v>
      </c>
      <c r="C122653">
        <v>304581</v>
      </c>
      <c r="D122653">
        <v>419338</v>
      </c>
      <c r="E122653">
        <v>21</v>
      </c>
      <c r="F122653" t="s">
        <v>59</v>
      </c>
    </row>
    <row r="122654" spans="1:6" x14ac:dyDescent="0.3">
      <c r="A122654">
        <v>6403</v>
      </c>
      <c r="B122654" s="2">
        <v>44296.050754045304</v>
      </c>
      <c r="C122654">
        <v>304584</v>
      </c>
      <c r="D122654">
        <v>204394</v>
      </c>
      <c r="E122654">
        <v>1</v>
      </c>
      <c r="F122654" t="s">
        <v>60</v>
      </c>
    </row>
    <row r="122655" spans="1:6" x14ac:dyDescent="0.3">
      <c r="A122655">
        <v>8140</v>
      </c>
      <c r="B122655" s="2">
        <v>44298.375996763752</v>
      </c>
      <c r="C122655">
        <v>304584</v>
      </c>
      <c r="D122655">
        <v>344690</v>
      </c>
      <c r="E122655">
        <v>9</v>
      </c>
      <c r="F122655" t="s">
        <v>59</v>
      </c>
    </row>
    <row r="122656" spans="1:6" x14ac:dyDescent="0.3">
      <c r="A122656">
        <v>14219</v>
      </c>
      <c r="B122656" s="2">
        <v>44304.181822006467</v>
      </c>
      <c r="C122656">
        <v>304584</v>
      </c>
      <c r="D122656">
        <v>362672</v>
      </c>
      <c r="E122656">
        <v>4</v>
      </c>
      <c r="F122656" t="s">
        <v>59</v>
      </c>
    </row>
    <row r="122657" spans="1:6" x14ac:dyDescent="0.3">
      <c r="A122657">
        <v>17655</v>
      </c>
      <c r="B122657" s="2">
        <v>44306.966611650481</v>
      </c>
      <c r="C122657">
        <v>304584</v>
      </c>
      <c r="D122657">
        <v>412795</v>
      </c>
      <c r="E122657">
        <v>23</v>
      </c>
      <c r="F122657" t="s">
        <v>59</v>
      </c>
    </row>
    <row r="122658" spans="1:6" x14ac:dyDescent="0.3">
      <c r="A122658">
        <v>27840</v>
      </c>
      <c r="B122658" s="2">
        <v>44312.073407766991</v>
      </c>
      <c r="C122658">
        <v>304584</v>
      </c>
      <c r="D122658">
        <v>153893</v>
      </c>
      <c r="E122658">
        <v>1</v>
      </c>
      <c r="F122658" t="s">
        <v>59</v>
      </c>
    </row>
    <row r="122659" spans="1:6" x14ac:dyDescent="0.3">
      <c r="A122659">
        <v>29390</v>
      </c>
      <c r="B122659" s="2">
        <v>44313.032954692557</v>
      </c>
      <c r="C122659">
        <v>304584</v>
      </c>
      <c r="D122659">
        <v>361821</v>
      </c>
      <c r="E122659">
        <v>0</v>
      </c>
      <c r="F122659" t="s">
        <v>59</v>
      </c>
    </row>
    <row r="122660" spans="1:6" x14ac:dyDescent="0.3">
      <c r="A122660">
        <v>38533</v>
      </c>
      <c r="B122660" s="2">
        <v>44317.259491909383</v>
      </c>
      <c r="C122660">
        <v>304584</v>
      </c>
      <c r="D122660">
        <v>117745</v>
      </c>
      <c r="E122660">
        <v>6</v>
      </c>
      <c r="F122660" t="s">
        <v>60</v>
      </c>
    </row>
    <row r="122661" spans="1:6" x14ac:dyDescent="0.3">
      <c r="A122661">
        <v>47533</v>
      </c>
      <c r="B122661" s="2">
        <v>44320.854961165045</v>
      </c>
      <c r="C122661">
        <v>304584</v>
      </c>
      <c r="D122661">
        <v>158978</v>
      </c>
      <c r="E122661">
        <v>20</v>
      </c>
      <c r="F122661" t="s">
        <v>59</v>
      </c>
    </row>
    <row r="122662" spans="1:6" x14ac:dyDescent="0.3">
      <c r="A122662">
        <v>64539</v>
      </c>
      <c r="B122662" s="2">
        <v>44328.03619093851</v>
      </c>
      <c r="C122662">
        <v>304584</v>
      </c>
      <c r="D122662">
        <v>472712</v>
      </c>
      <c r="E122662">
        <v>0</v>
      </c>
      <c r="F122662" t="s">
        <v>59</v>
      </c>
    </row>
    <row r="122663" spans="1:6" x14ac:dyDescent="0.3">
      <c r="A122663">
        <v>96896</v>
      </c>
      <c r="B122663" s="2">
        <v>44339.136514563106</v>
      </c>
      <c r="C122663">
        <v>304584</v>
      </c>
      <c r="D122663">
        <v>182191</v>
      </c>
      <c r="E122663">
        <v>3</v>
      </c>
      <c r="F122663" t="s">
        <v>59</v>
      </c>
    </row>
    <row r="122664" spans="1:6" x14ac:dyDescent="0.3">
      <c r="A122664">
        <v>120687</v>
      </c>
      <c r="B122664" s="2">
        <v>44345.982792880255</v>
      </c>
      <c r="C122664">
        <v>304584</v>
      </c>
      <c r="D122664">
        <v>95024</v>
      </c>
      <c r="E122664">
        <v>23</v>
      </c>
      <c r="F122664" t="s">
        <v>60</v>
      </c>
    </row>
    <row r="122665" spans="1:6" x14ac:dyDescent="0.3">
      <c r="A122665">
        <v>180890</v>
      </c>
      <c r="B122665" s="2">
        <v>44364.210948220061</v>
      </c>
      <c r="C122665">
        <v>304584</v>
      </c>
      <c r="D122665">
        <v>148630</v>
      </c>
      <c r="E122665">
        <v>5</v>
      </c>
      <c r="F122665" t="s">
        <v>59</v>
      </c>
    </row>
    <row r="122666" spans="1:6" x14ac:dyDescent="0.3">
      <c r="A122666">
        <v>184172</v>
      </c>
      <c r="B122666" s="2">
        <v>44365.209330097088</v>
      </c>
      <c r="C122666">
        <v>304584</v>
      </c>
      <c r="D122666">
        <v>411922</v>
      </c>
      <c r="E122666">
        <v>5</v>
      </c>
      <c r="F122666" t="s">
        <v>60</v>
      </c>
    </row>
    <row r="122667" spans="1:6" x14ac:dyDescent="0.3">
      <c r="A122667">
        <v>197335</v>
      </c>
      <c r="B122667" s="2">
        <v>44368.17373139158</v>
      </c>
      <c r="C122667">
        <v>304584</v>
      </c>
      <c r="D122667">
        <v>414043</v>
      </c>
      <c r="E122667">
        <v>4</v>
      </c>
      <c r="F122667" t="s">
        <v>59</v>
      </c>
    </row>
    <row r="122668" spans="1:6" x14ac:dyDescent="0.3">
      <c r="A122668">
        <v>133242</v>
      </c>
      <c r="B122668" s="2">
        <v>44350.210333333336</v>
      </c>
      <c r="C122668">
        <v>304585</v>
      </c>
      <c r="D122668">
        <v>43623</v>
      </c>
      <c r="E122668">
        <v>5</v>
      </c>
      <c r="F122668" t="s">
        <v>59</v>
      </c>
    </row>
    <row r="122669" spans="1:6" x14ac:dyDescent="0.3">
      <c r="A122669">
        <v>195534</v>
      </c>
      <c r="B122669" s="2">
        <v>44367.720656957928</v>
      </c>
      <c r="C122669">
        <v>304585</v>
      </c>
      <c r="D122669">
        <v>411922</v>
      </c>
      <c r="E122669">
        <v>17</v>
      </c>
      <c r="F122669" t="s">
        <v>59</v>
      </c>
    </row>
    <row r="122670" spans="1:6" x14ac:dyDescent="0.3">
      <c r="A122670">
        <v>208456</v>
      </c>
      <c r="B122670" s="2">
        <v>44371.787000000004</v>
      </c>
      <c r="C122670">
        <v>304585</v>
      </c>
      <c r="D122670">
        <v>250679</v>
      </c>
      <c r="E122670">
        <v>18</v>
      </c>
      <c r="F122670" t="s">
        <v>59</v>
      </c>
    </row>
    <row r="122671" spans="1:6" x14ac:dyDescent="0.3">
      <c r="A122671">
        <v>240577</v>
      </c>
      <c r="B122671" s="2">
        <v>44380.628423948219</v>
      </c>
      <c r="C122671">
        <v>304585</v>
      </c>
      <c r="D122671">
        <v>7084</v>
      </c>
      <c r="E122671">
        <v>15</v>
      </c>
      <c r="F122671" t="s">
        <v>60</v>
      </c>
    </row>
    <row r="122672" spans="1:6" x14ac:dyDescent="0.3">
      <c r="A122672">
        <v>242484</v>
      </c>
      <c r="B122672" s="2">
        <v>44380.867906148873</v>
      </c>
      <c r="C122672">
        <v>304585</v>
      </c>
      <c r="D122672">
        <v>158978</v>
      </c>
      <c r="E122672">
        <v>20</v>
      </c>
      <c r="F122672" t="s">
        <v>60</v>
      </c>
    </row>
    <row r="122673" spans="1:6" x14ac:dyDescent="0.3">
      <c r="A122673">
        <v>255306</v>
      </c>
      <c r="B122673" s="2">
        <v>44385.675349514568</v>
      </c>
      <c r="C122673">
        <v>304585</v>
      </c>
      <c r="D122673">
        <v>88863</v>
      </c>
      <c r="E122673">
        <v>16</v>
      </c>
      <c r="F122673" t="s">
        <v>59</v>
      </c>
    </row>
    <row r="122674" spans="1:6" x14ac:dyDescent="0.3">
      <c r="A122674">
        <v>274800</v>
      </c>
      <c r="B122674" s="2">
        <v>44390.772436893203</v>
      </c>
      <c r="C122674">
        <v>304585</v>
      </c>
      <c r="D122674">
        <v>367695</v>
      </c>
      <c r="E122674">
        <v>18</v>
      </c>
      <c r="F122674" t="s">
        <v>59</v>
      </c>
    </row>
    <row r="122675" spans="1:6" x14ac:dyDescent="0.3">
      <c r="A122675">
        <v>324562</v>
      </c>
      <c r="B122675" s="2">
        <v>44405.678585760521</v>
      </c>
      <c r="C122675">
        <v>304585</v>
      </c>
      <c r="D122675">
        <v>308796</v>
      </c>
      <c r="E122675">
        <v>16</v>
      </c>
      <c r="F122675" t="s">
        <v>59</v>
      </c>
    </row>
    <row r="122676" spans="1:6" x14ac:dyDescent="0.3">
      <c r="A122676">
        <v>336622</v>
      </c>
      <c r="B122676" s="2">
        <v>44408.798326860844</v>
      </c>
      <c r="C122676">
        <v>304585</v>
      </c>
      <c r="D122676">
        <v>404226</v>
      </c>
      <c r="E122676">
        <v>19</v>
      </c>
      <c r="F122676" t="s">
        <v>60</v>
      </c>
    </row>
    <row r="122677" spans="1:6" x14ac:dyDescent="0.3">
      <c r="A122677">
        <v>347409</v>
      </c>
      <c r="B122677" s="2">
        <v>44411.853343042072</v>
      </c>
      <c r="C122677">
        <v>304585</v>
      </c>
      <c r="D122677">
        <v>65828</v>
      </c>
      <c r="E122677">
        <v>20</v>
      </c>
      <c r="F122677" t="s">
        <v>59</v>
      </c>
    </row>
    <row r="122678" spans="1:6" x14ac:dyDescent="0.3">
      <c r="A122678">
        <v>365539</v>
      </c>
      <c r="B122678" s="2">
        <v>44416.792046876428</v>
      </c>
      <c r="C122678">
        <v>304585</v>
      </c>
      <c r="D122678">
        <v>154374</v>
      </c>
      <c r="E122678">
        <v>19</v>
      </c>
      <c r="F122678" t="s">
        <v>59</v>
      </c>
    </row>
    <row r="122679" spans="1:6" x14ac:dyDescent="0.3">
      <c r="A122679">
        <v>379688</v>
      </c>
      <c r="B122679" s="2">
        <v>44421.809653721684</v>
      </c>
      <c r="C122679">
        <v>304585</v>
      </c>
      <c r="D122679">
        <v>347008</v>
      </c>
      <c r="E122679">
        <v>19</v>
      </c>
      <c r="F122679" t="s">
        <v>60</v>
      </c>
    </row>
    <row r="122680" spans="1:6" x14ac:dyDescent="0.3">
      <c r="A122680">
        <v>397559</v>
      </c>
      <c r="B122680" s="2">
        <v>44427.655932038841</v>
      </c>
      <c r="C122680">
        <v>304585</v>
      </c>
      <c r="D122680">
        <v>43631</v>
      </c>
      <c r="E122680">
        <v>15</v>
      </c>
      <c r="F122680" t="s">
        <v>59</v>
      </c>
    </row>
    <row r="122681" spans="1:6" x14ac:dyDescent="0.3">
      <c r="A122681">
        <v>406766</v>
      </c>
      <c r="B122681" s="2">
        <v>44429.9083592233</v>
      </c>
      <c r="C122681">
        <v>304585</v>
      </c>
      <c r="D122681">
        <v>75550</v>
      </c>
      <c r="E122681">
        <v>21</v>
      </c>
      <c r="F122681" t="s">
        <v>60</v>
      </c>
    </row>
    <row r="122682" spans="1:6" x14ac:dyDescent="0.3">
      <c r="A122682">
        <v>407335</v>
      </c>
      <c r="B122682" s="2">
        <v>44430.052583391829</v>
      </c>
      <c r="C122682">
        <v>304587</v>
      </c>
      <c r="D122682">
        <v>4199</v>
      </c>
      <c r="E122682">
        <v>1</v>
      </c>
      <c r="F122682" t="s">
        <v>59</v>
      </c>
    </row>
    <row r="122683" spans="1:6" x14ac:dyDescent="0.3">
      <c r="A122683">
        <v>19274</v>
      </c>
      <c r="B122683" s="2">
        <v>44308.437080906144</v>
      </c>
      <c r="C122683">
        <v>304613</v>
      </c>
      <c r="D122683">
        <v>79694</v>
      </c>
      <c r="E122683">
        <v>10</v>
      </c>
      <c r="F122683" t="s">
        <v>59</v>
      </c>
    </row>
    <row r="122684" spans="1:6" x14ac:dyDescent="0.3">
      <c r="A122684">
        <v>35640</v>
      </c>
      <c r="B122684" s="2">
        <v>44316.560058252428</v>
      </c>
      <c r="C122684">
        <v>304613</v>
      </c>
      <c r="D122684">
        <v>419859</v>
      </c>
      <c r="E122684">
        <v>13</v>
      </c>
      <c r="F122684" t="s">
        <v>60</v>
      </c>
    </row>
    <row r="122685" spans="1:6" x14ac:dyDescent="0.3">
      <c r="A122685">
        <v>60455</v>
      </c>
      <c r="B122685" s="2">
        <v>44326.351320388349</v>
      </c>
      <c r="C122685">
        <v>304613</v>
      </c>
      <c r="D122685">
        <v>150268</v>
      </c>
      <c r="E122685">
        <v>8</v>
      </c>
      <c r="F122685" t="s">
        <v>59</v>
      </c>
    </row>
    <row r="122686" spans="1:6" x14ac:dyDescent="0.3">
      <c r="A122686">
        <v>62827</v>
      </c>
      <c r="B122686" s="2">
        <v>44327.517987055013</v>
      </c>
      <c r="C122686">
        <v>304613</v>
      </c>
      <c r="D122686">
        <v>470762</v>
      </c>
      <c r="E122686">
        <v>12</v>
      </c>
      <c r="F122686" t="s">
        <v>59</v>
      </c>
    </row>
    <row r="122687" spans="1:6" x14ac:dyDescent="0.3">
      <c r="A122687">
        <v>83955</v>
      </c>
      <c r="B122687" s="2">
        <v>44335.309249190934</v>
      </c>
      <c r="C122687">
        <v>304613</v>
      </c>
      <c r="D122687">
        <v>111368</v>
      </c>
      <c r="E122687">
        <v>7</v>
      </c>
      <c r="F122687" t="s">
        <v>59</v>
      </c>
    </row>
    <row r="122688" spans="1:6" x14ac:dyDescent="0.3">
      <c r="A122688">
        <v>109718</v>
      </c>
      <c r="B122688" s="2">
        <v>44343.761666666665</v>
      </c>
      <c r="C122688">
        <v>304613</v>
      </c>
      <c r="D122688">
        <v>426542</v>
      </c>
      <c r="E122688">
        <v>18</v>
      </c>
      <c r="F122688" t="s">
        <v>59</v>
      </c>
    </row>
    <row r="122689" spans="1:6" x14ac:dyDescent="0.3">
      <c r="A122689">
        <v>131253</v>
      </c>
      <c r="B122689" s="2">
        <v>44349.480770226532</v>
      </c>
      <c r="C122689">
        <v>304613</v>
      </c>
      <c r="D122689">
        <v>250679</v>
      </c>
      <c r="E122689">
        <v>11</v>
      </c>
      <c r="F122689" t="s">
        <v>59</v>
      </c>
    </row>
    <row r="122690" spans="1:6" x14ac:dyDescent="0.3">
      <c r="A122690">
        <v>164586</v>
      </c>
      <c r="B122690" s="2">
        <v>44359.449262978</v>
      </c>
      <c r="C122690">
        <v>304613</v>
      </c>
      <c r="D122690">
        <v>274198</v>
      </c>
      <c r="E122690">
        <v>10</v>
      </c>
      <c r="F122690" t="s">
        <v>60</v>
      </c>
    </row>
    <row r="122691" spans="1:6" x14ac:dyDescent="0.3">
      <c r="A122691">
        <v>209846</v>
      </c>
      <c r="B122691" s="2">
        <v>44372.280122977347</v>
      </c>
      <c r="C122691">
        <v>304613</v>
      </c>
      <c r="D122691">
        <v>285141</v>
      </c>
      <c r="E122691">
        <v>6</v>
      </c>
      <c r="F122691" t="s">
        <v>60</v>
      </c>
    </row>
    <row r="122692" spans="1:6" x14ac:dyDescent="0.3">
      <c r="A122692">
        <v>272202</v>
      </c>
      <c r="B122692" s="2">
        <v>44389.834330097088</v>
      </c>
      <c r="C122692">
        <v>304614</v>
      </c>
      <c r="D122692">
        <v>389985</v>
      </c>
      <c r="E122692">
        <v>20</v>
      </c>
      <c r="F122692" t="s">
        <v>59</v>
      </c>
    </row>
    <row r="122693" spans="1:6" x14ac:dyDescent="0.3">
      <c r="A122693">
        <v>280038</v>
      </c>
      <c r="B122693" s="2">
        <v>44392.67089967637</v>
      </c>
      <c r="C122693">
        <v>304614</v>
      </c>
      <c r="D122693">
        <v>119655</v>
      </c>
      <c r="E122693">
        <v>16</v>
      </c>
      <c r="F122693" t="s">
        <v>59</v>
      </c>
    </row>
    <row r="122694" spans="1:6" x14ac:dyDescent="0.3">
      <c r="A122694">
        <v>358516</v>
      </c>
      <c r="B122694" s="2">
        <v>44415.356666666667</v>
      </c>
      <c r="C122694">
        <v>304614</v>
      </c>
      <c r="D122694">
        <v>357547</v>
      </c>
      <c r="E122694">
        <v>8</v>
      </c>
      <c r="F122694" t="s">
        <v>60</v>
      </c>
    </row>
    <row r="122695" spans="1:6" x14ac:dyDescent="0.3">
      <c r="A122695">
        <v>399809</v>
      </c>
      <c r="B122695" s="2">
        <v>44428.534977346273</v>
      </c>
      <c r="C122695">
        <v>304614</v>
      </c>
      <c r="D122695">
        <v>146737</v>
      </c>
      <c r="E122695">
        <v>12</v>
      </c>
      <c r="F122695" t="s">
        <v>60</v>
      </c>
    </row>
    <row r="122696" spans="1:6" x14ac:dyDescent="0.3">
      <c r="A122696">
        <v>408972</v>
      </c>
      <c r="B122696" s="2">
        <v>44430.620737864076</v>
      </c>
      <c r="C122696">
        <v>304614</v>
      </c>
      <c r="D122696">
        <v>105352</v>
      </c>
      <c r="E122696">
        <v>14</v>
      </c>
      <c r="F122696" t="s">
        <v>59</v>
      </c>
    </row>
    <row r="122697" spans="1:6" x14ac:dyDescent="0.3">
      <c r="A122697">
        <v>25286</v>
      </c>
      <c r="B122697" s="2">
        <v>44310.909168284787</v>
      </c>
      <c r="C122697">
        <v>304636</v>
      </c>
      <c r="D122697">
        <v>112456</v>
      </c>
      <c r="E122697">
        <v>21</v>
      </c>
      <c r="F122697" t="s">
        <v>60</v>
      </c>
    </row>
    <row r="122698" spans="1:6" x14ac:dyDescent="0.3">
      <c r="A122698">
        <v>31544</v>
      </c>
      <c r="B122698" s="2">
        <v>44314.65997734628</v>
      </c>
      <c r="C122698">
        <v>304636</v>
      </c>
      <c r="D122698">
        <v>119030</v>
      </c>
      <c r="E122698">
        <v>15</v>
      </c>
      <c r="F122698" t="s">
        <v>59</v>
      </c>
    </row>
    <row r="122699" spans="1:6" x14ac:dyDescent="0.3">
      <c r="A122699">
        <v>33514</v>
      </c>
      <c r="B122699" s="2">
        <v>44315.621142394819</v>
      </c>
      <c r="C122699">
        <v>304636</v>
      </c>
      <c r="D122699">
        <v>418854</v>
      </c>
      <c r="E122699">
        <v>14</v>
      </c>
      <c r="F122699" t="s">
        <v>59</v>
      </c>
    </row>
    <row r="122700" spans="1:6" x14ac:dyDescent="0.3">
      <c r="A122700">
        <v>42350</v>
      </c>
      <c r="B122700" s="2">
        <v>44318.678</v>
      </c>
      <c r="C122700">
        <v>304636</v>
      </c>
      <c r="D122700">
        <v>250679</v>
      </c>
      <c r="E122700">
        <v>16</v>
      </c>
      <c r="F122700" t="s">
        <v>59</v>
      </c>
    </row>
    <row r="122701" spans="1:6" x14ac:dyDescent="0.3">
      <c r="A122701">
        <v>43088</v>
      </c>
      <c r="B122701" s="2">
        <v>44318.812080906151</v>
      </c>
      <c r="C122701">
        <v>304636</v>
      </c>
      <c r="D122701">
        <v>470762</v>
      </c>
      <c r="E122701">
        <v>19</v>
      </c>
      <c r="F122701" t="s">
        <v>59</v>
      </c>
    </row>
    <row r="122702" spans="1:6" x14ac:dyDescent="0.3">
      <c r="A122702">
        <v>51082</v>
      </c>
      <c r="B122702" s="2">
        <v>44322.876805825246</v>
      </c>
      <c r="C122702">
        <v>304636</v>
      </c>
      <c r="D122702">
        <v>54565</v>
      </c>
      <c r="E122702">
        <v>21</v>
      </c>
      <c r="F122702" t="s">
        <v>59</v>
      </c>
    </row>
    <row r="122703" spans="1:6" x14ac:dyDescent="0.3">
      <c r="A122703">
        <v>55216</v>
      </c>
      <c r="B122703" s="2">
        <v>44324.588779935279</v>
      </c>
      <c r="C122703">
        <v>304636</v>
      </c>
      <c r="D122703">
        <v>411922</v>
      </c>
      <c r="E122703">
        <v>14</v>
      </c>
      <c r="F122703" t="s">
        <v>60</v>
      </c>
    </row>
    <row r="122704" spans="1:6" x14ac:dyDescent="0.3">
      <c r="A122704">
        <v>72224</v>
      </c>
      <c r="B122704" s="2">
        <v>44330.995999999999</v>
      </c>
      <c r="C122704">
        <v>304636</v>
      </c>
      <c r="D122704">
        <v>351192</v>
      </c>
      <c r="E122704">
        <v>23</v>
      </c>
      <c r="F122704" t="s">
        <v>60</v>
      </c>
    </row>
    <row r="122705" spans="1:6" x14ac:dyDescent="0.3">
      <c r="A122705">
        <v>79946</v>
      </c>
      <c r="B122705" s="2">
        <v>44333.493310679609</v>
      </c>
      <c r="C122705">
        <v>304636</v>
      </c>
      <c r="D122705">
        <v>361821</v>
      </c>
      <c r="E122705">
        <v>11</v>
      </c>
      <c r="F122705" t="s">
        <v>59</v>
      </c>
    </row>
    <row r="122706" spans="1:6" x14ac:dyDescent="0.3">
      <c r="A122706">
        <v>89135</v>
      </c>
      <c r="B122706" s="2">
        <v>44337.613051779932</v>
      </c>
      <c r="C122706">
        <v>304636</v>
      </c>
      <c r="D122706">
        <v>259597</v>
      </c>
      <c r="E122706">
        <v>14</v>
      </c>
      <c r="F122706" t="s">
        <v>60</v>
      </c>
    </row>
    <row r="122707" spans="1:6" x14ac:dyDescent="0.3">
      <c r="A122707">
        <v>125395</v>
      </c>
      <c r="B122707" s="2">
        <v>44347.002</v>
      </c>
      <c r="C122707">
        <v>304636</v>
      </c>
      <c r="D122707">
        <v>7145</v>
      </c>
      <c r="E122707">
        <v>0</v>
      </c>
      <c r="F122707" t="s">
        <v>59</v>
      </c>
    </row>
    <row r="122708" spans="1:6" x14ac:dyDescent="0.3">
      <c r="A122708">
        <v>142427</v>
      </c>
      <c r="B122708" s="2">
        <v>44352.743705557419</v>
      </c>
      <c r="C122708">
        <v>304636</v>
      </c>
      <c r="D122708">
        <v>182191</v>
      </c>
      <c r="E122708">
        <v>17</v>
      </c>
      <c r="F122708" t="s">
        <v>60</v>
      </c>
    </row>
    <row r="122709" spans="1:6" x14ac:dyDescent="0.3">
      <c r="A122709">
        <v>179455</v>
      </c>
      <c r="B122709" s="2">
        <v>44363.726320388349</v>
      </c>
      <c r="C122709">
        <v>304636</v>
      </c>
      <c r="D122709">
        <v>228405</v>
      </c>
      <c r="E122709">
        <v>17</v>
      </c>
      <c r="F122709" t="s">
        <v>59</v>
      </c>
    </row>
    <row r="122710" spans="1:6" x14ac:dyDescent="0.3">
      <c r="A122710">
        <v>198302</v>
      </c>
      <c r="B122710" s="2">
        <v>44368.640559870553</v>
      </c>
      <c r="C122710">
        <v>304636</v>
      </c>
      <c r="D122710">
        <v>230507</v>
      </c>
      <c r="E122710">
        <v>15</v>
      </c>
      <c r="F122710" t="s">
        <v>59</v>
      </c>
    </row>
    <row r="122711" spans="1:6" x14ac:dyDescent="0.3">
      <c r="A122711">
        <v>249899</v>
      </c>
      <c r="B122711" s="2">
        <v>44383.358333333337</v>
      </c>
      <c r="C122711">
        <v>304665</v>
      </c>
      <c r="D122711">
        <v>278351</v>
      </c>
      <c r="E122711">
        <v>8</v>
      </c>
      <c r="F122711" t="s">
        <v>59</v>
      </c>
    </row>
    <row r="122712" spans="1:6" x14ac:dyDescent="0.3">
      <c r="A122712">
        <v>254485</v>
      </c>
      <c r="B122712" s="2">
        <v>44384.973084142395</v>
      </c>
      <c r="C122712">
        <v>304665</v>
      </c>
      <c r="D122712">
        <v>437897</v>
      </c>
      <c r="E122712">
        <v>23</v>
      </c>
      <c r="F122712" t="s">
        <v>59</v>
      </c>
    </row>
    <row r="122713" spans="1:6" x14ac:dyDescent="0.3">
      <c r="A122713">
        <v>283591</v>
      </c>
      <c r="B122713" s="2">
        <v>44393.704475728155</v>
      </c>
      <c r="C122713">
        <v>304665</v>
      </c>
      <c r="D122713">
        <v>347008</v>
      </c>
      <c r="E122713">
        <v>16</v>
      </c>
      <c r="F122713" t="s">
        <v>60</v>
      </c>
    </row>
    <row r="122714" spans="1:6" x14ac:dyDescent="0.3">
      <c r="A122714">
        <v>285249</v>
      </c>
      <c r="B122714" s="2">
        <v>44393.992501618122</v>
      </c>
      <c r="C122714">
        <v>304665</v>
      </c>
      <c r="D122714">
        <v>250679</v>
      </c>
      <c r="E122714">
        <v>23</v>
      </c>
      <c r="F122714" t="s">
        <v>60</v>
      </c>
    </row>
    <row r="122715" spans="1:6" x14ac:dyDescent="0.3">
      <c r="A122715">
        <v>308120</v>
      </c>
      <c r="B122715" s="2">
        <v>44400.918067961167</v>
      </c>
      <c r="C122715">
        <v>304665</v>
      </c>
      <c r="D122715">
        <v>308577</v>
      </c>
      <c r="E122715">
        <v>22</v>
      </c>
      <c r="F122715" t="s">
        <v>60</v>
      </c>
    </row>
    <row r="122716" spans="1:6" x14ac:dyDescent="0.3">
      <c r="A122716">
        <v>415930</v>
      </c>
      <c r="B122716" s="2">
        <v>44433.188333333339</v>
      </c>
      <c r="C122716">
        <v>304665</v>
      </c>
      <c r="D122716">
        <v>118549</v>
      </c>
      <c r="E122716">
        <v>4</v>
      </c>
      <c r="F122716" t="s">
        <v>59</v>
      </c>
    </row>
    <row r="122717" spans="1:6" x14ac:dyDescent="0.3">
      <c r="A122717">
        <v>3319</v>
      </c>
      <c r="B122717" s="2">
        <v>44286.302000000003</v>
      </c>
      <c r="C122717">
        <v>304670</v>
      </c>
      <c r="D122717">
        <v>227775</v>
      </c>
      <c r="E122717">
        <v>7</v>
      </c>
      <c r="F122717" t="s">
        <v>59</v>
      </c>
    </row>
    <row r="122718" spans="1:6" x14ac:dyDescent="0.3">
      <c r="A122718">
        <v>4058</v>
      </c>
      <c r="B122718" s="2">
        <v>44288.7</v>
      </c>
      <c r="C122718">
        <v>304670</v>
      </c>
      <c r="D122718">
        <v>304128</v>
      </c>
      <c r="E122718">
        <v>16</v>
      </c>
      <c r="F122718" t="s">
        <v>60</v>
      </c>
    </row>
    <row r="122719" spans="1:6" x14ac:dyDescent="0.3">
      <c r="A122719">
        <v>19755</v>
      </c>
      <c r="B122719" s="2">
        <v>44308.613456310683</v>
      </c>
      <c r="C122719">
        <v>304670</v>
      </c>
      <c r="D122719">
        <v>4316</v>
      </c>
      <c r="E122719">
        <v>14</v>
      </c>
      <c r="F122719" t="s">
        <v>59</v>
      </c>
    </row>
    <row r="122720" spans="1:6" x14ac:dyDescent="0.3">
      <c r="A122720">
        <v>32446</v>
      </c>
      <c r="B122720" s="2">
        <v>44314.856174757282</v>
      </c>
      <c r="C122720">
        <v>304670</v>
      </c>
      <c r="D122720">
        <v>68991</v>
      </c>
      <c r="E122720">
        <v>20</v>
      </c>
      <c r="F122720" t="s">
        <v>59</v>
      </c>
    </row>
    <row r="122721" spans="1:6" x14ac:dyDescent="0.3">
      <c r="A122721">
        <v>42877</v>
      </c>
      <c r="B122721" s="2">
        <v>44318.77365048544</v>
      </c>
      <c r="C122721">
        <v>304670</v>
      </c>
      <c r="D122721">
        <v>189554</v>
      </c>
      <c r="E122721">
        <v>18</v>
      </c>
      <c r="F122721" t="s">
        <v>59</v>
      </c>
    </row>
    <row r="122722" spans="1:6" x14ac:dyDescent="0.3">
      <c r="A122722">
        <v>73955</v>
      </c>
      <c r="B122722" s="2">
        <v>44331.64258252427</v>
      </c>
      <c r="C122722">
        <v>304670</v>
      </c>
      <c r="D122722">
        <v>347008</v>
      </c>
      <c r="E122722">
        <v>15</v>
      </c>
      <c r="F122722" t="s">
        <v>60</v>
      </c>
    </row>
    <row r="122723" spans="1:6" x14ac:dyDescent="0.3">
      <c r="A122723">
        <v>92266</v>
      </c>
      <c r="B122723" s="2">
        <v>44338.009896440126</v>
      </c>
      <c r="C122723">
        <v>304670</v>
      </c>
      <c r="D122723">
        <v>105200</v>
      </c>
      <c r="E122723">
        <v>0</v>
      </c>
      <c r="F122723" t="s">
        <v>60</v>
      </c>
    </row>
    <row r="122724" spans="1:6" x14ac:dyDescent="0.3">
      <c r="A122724">
        <v>98337</v>
      </c>
      <c r="B122724" s="2">
        <v>44339.626270332956</v>
      </c>
      <c r="C122724">
        <v>304670</v>
      </c>
      <c r="D122724">
        <v>73365</v>
      </c>
      <c r="E122724">
        <v>15</v>
      </c>
      <c r="F122724" t="s">
        <v>59</v>
      </c>
    </row>
    <row r="122725" spans="1:6" x14ac:dyDescent="0.3">
      <c r="A122725">
        <v>102296</v>
      </c>
      <c r="B122725" s="2">
        <v>44340.763941747573</v>
      </c>
      <c r="C122725">
        <v>304670</v>
      </c>
      <c r="D122725">
        <v>119030</v>
      </c>
      <c r="E122725">
        <v>18</v>
      </c>
      <c r="F122725" t="s">
        <v>59</v>
      </c>
    </row>
    <row r="122726" spans="1:6" x14ac:dyDescent="0.3">
      <c r="A122726">
        <v>38286</v>
      </c>
      <c r="B122726" s="2">
        <v>44317.091207119738</v>
      </c>
      <c r="C122726">
        <v>304694</v>
      </c>
      <c r="D122726">
        <v>158978</v>
      </c>
      <c r="E122726">
        <v>2</v>
      </c>
      <c r="F122726" t="s">
        <v>60</v>
      </c>
    </row>
    <row r="122727" spans="1:6" x14ac:dyDescent="0.3">
      <c r="A122727">
        <v>53607</v>
      </c>
      <c r="B122727" s="2">
        <v>44323.901886731393</v>
      </c>
      <c r="C122727">
        <v>304694</v>
      </c>
      <c r="D122727">
        <v>206501</v>
      </c>
      <c r="E122727">
        <v>21</v>
      </c>
      <c r="F122727" t="s">
        <v>60</v>
      </c>
    </row>
    <row r="122728" spans="1:6" x14ac:dyDescent="0.3">
      <c r="A122728">
        <v>72525</v>
      </c>
      <c r="B122728" s="2">
        <v>44331.121951456313</v>
      </c>
      <c r="C122728">
        <v>304694</v>
      </c>
      <c r="D122728">
        <v>250679</v>
      </c>
      <c r="E122728">
        <v>2</v>
      </c>
      <c r="F122728" t="s">
        <v>60</v>
      </c>
    </row>
    <row r="122729" spans="1:6" x14ac:dyDescent="0.3">
      <c r="A122729">
        <v>120430</v>
      </c>
      <c r="B122729" s="2">
        <v>44345.905122977347</v>
      </c>
      <c r="C122729">
        <v>304694</v>
      </c>
      <c r="D122729">
        <v>298909</v>
      </c>
      <c r="E122729">
        <v>21</v>
      </c>
      <c r="F122729" t="s">
        <v>60</v>
      </c>
    </row>
    <row r="122730" spans="1:6" x14ac:dyDescent="0.3">
      <c r="A122730">
        <v>163181</v>
      </c>
      <c r="B122730" s="2">
        <v>44358.958521035602</v>
      </c>
      <c r="C122730">
        <v>304694</v>
      </c>
      <c r="D122730">
        <v>71198</v>
      </c>
      <c r="E122730">
        <v>23</v>
      </c>
      <c r="F122730" t="s">
        <v>60</v>
      </c>
    </row>
    <row r="122731" spans="1:6" x14ac:dyDescent="0.3">
      <c r="A122731">
        <v>172674</v>
      </c>
      <c r="B122731" s="2">
        <v>44360.911595469253</v>
      </c>
      <c r="C122731">
        <v>304694</v>
      </c>
      <c r="D122731">
        <v>227775</v>
      </c>
      <c r="E122731">
        <v>21</v>
      </c>
      <c r="F122731" t="s">
        <v>59</v>
      </c>
    </row>
    <row r="122732" spans="1:6" x14ac:dyDescent="0.3">
      <c r="A122732">
        <v>173036</v>
      </c>
      <c r="B122732" s="2">
        <v>44361.006660194173</v>
      </c>
      <c r="C122732">
        <v>304823</v>
      </c>
      <c r="D122732">
        <v>347008</v>
      </c>
      <c r="E122732">
        <v>0</v>
      </c>
      <c r="F122732" t="s">
        <v>59</v>
      </c>
    </row>
    <row r="122733" spans="1:6" x14ac:dyDescent="0.3">
      <c r="A122733">
        <v>177685</v>
      </c>
      <c r="B122733" s="2">
        <v>44362.862647249189</v>
      </c>
      <c r="C122733">
        <v>304823</v>
      </c>
      <c r="D122733">
        <v>351192</v>
      </c>
      <c r="E122733">
        <v>20</v>
      </c>
      <c r="F122733" t="s">
        <v>59</v>
      </c>
    </row>
    <row r="122734" spans="1:6" x14ac:dyDescent="0.3">
      <c r="A122734">
        <v>181715</v>
      </c>
      <c r="B122734" s="2">
        <v>44364.639000000003</v>
      </c>
      <c r="C122734">
        <v>304823</v>
      </c>
      <c r="D122734">
        <v>158978</v>
      </c>
      <c r="E122734">
        <v>15</v>
      </c>
      <c r="F122734" t="s">
        <v>59</v>
      </c>
    </row>
    <row r="122735" spans="1:6" x14ac:dyDescent="0.3">
      <c r="A122735">
        <v>200251</v>
      </c>
      <c r="B122735" s="2">
        <v>44369.022841423946</v>
      </c>
      <c r="C122735">
        <v>304823</v>
      </c>
      <c r="D122735">
        <v>182191</v>
      </c>
      <c r="E122735">
        <v>0</v>
      </c>
      <c r="F122735" t="s">
        <v>59</v>
      </c>
    </row>
    <row r="122736" spans="1:6" x14ac:dyDescent="0.3">
      <c r="A122736">
        <v>207601</v>
      </c>
      <c r="B122736" s="2">
        <v>44371.65390938511</v>
      </c>
      <c r="C122736">
        <v>304823</v>
      </c>
      <c r="D122736">
        <v>158978</v>
      </c>
      <c r="E122736">
        <v>15</v>
      </c>
      <c r="F122736" t="s">
        <v>59</v>
      </c>
    </row>
    <row r="122737" spans="1:6" x14ac:dyDescent="0.3">
      <c r="A122737">
        <v>214639</v>
      </c>
      <c r="B122737" s="2">
        <v>44373.465773491625</v>
      </c>
      <c r="C122737">
        <v>304823</v>
      </c>
      <c r="D122737">
        <v>250679</v>
      </c>
      <c r="E122737">
        <v>11</v>
      </c>
      <c r="F122737" t="s">
        <v>60</v>
      </c>
    </row>
    <row r="122738" spans="1:6" x14ac:dyDescent="0.3">
      <c r="A122738">
        <v>251205</v>
      </c>
      <c r="B122738" s="2">
        <v>44383.797922330094</v>
      </c>
      <c r="C122738">
        <v>304823</v>
      </c>
      <c r="D122738">
        <v>43623</v>
      </c>
      <c r="E122738">
        <v>19</v>
      </c>
      <c r="F122738" t="s">
        <v>59</v>
      </c>
    </row>
    <row r="122739" spans="1:6" x14ac:dyDescent="0.3">
      <c r="A122739">
        <v>255477</v>
      </c>
      <c r="B122739" s="2">
        <v>44385.704071197411</v>
      </c>
      <c r="C122739">
        <v>304823</v>
      </c>
      <c r="D122739">
        <v>371515</v>
      </c>
      <c r="E122739">
        <v>16</v>
      </c>
      <c r="F122739" t="s">
        <v>59</v>
      </c>
    </row>
    <row r="122740" spans="1:6" x14ac:dyDescent="0.3">
      <c r="A122740">
        <v>271752</v>
      </c>
      <c r="B122740" s="2">
        <v>44389.762000000002</v>
      </c>
      <c r="C122740">
        <v>304823</v>
      </c>
      <c r="D122740">
        <v>54565</v>
      </c>
      <c r="E122740">
        <v>18</v>
      </c>
      <c r="F122740" t="s">
        <v>59</v>
      </c>
    </row>
    <row r="122741" spans="1:6" x14ac:dyDescent="0.3">
      <c r="A122741">
        <v>328146</v>
      </c>
      <c r="B122741" s="2">
        <v>44406.76070550162</v>
      </c>
      <c r="C122741">
        <v>304823</v>
      </c>
      <c r="D122741">
        <v>411922</v>
      </c>
      <c r="E122741">
        <v>18</v>
      </c>
      <c r="F122741" t="s">
        <v>59</v>
      </c>
    </row>
    <row r="122742" spans="1:6" x14ac:dyDescent="0.3">
      <c r="A122742">
        <v>344913</v>
      </c>
      <c r="B122742" s="2">
        <v>44410.940317152104</v>
      </c>
      <c r="C122742">
        <v>304823</v>
      </c>
      <c r="D122742">
        <v>72841</v>
      </c>
      <c r="E122742">
        <v>22</v>
      </c>
      <c r="F122742" t="s">
        <v>59</v>
      </c>
    </row>
    <row r="122743" spans="1:6" x14ac:dyDescent="0.3">
      <c r="A122743">
        <v>418565</v>
      </c>
      <c r="B122743" s="2">
        <v>44434.01636893204</v>
      </c>
      <c r="C122743">
        <v>304823</v>
      </c>
      <c r="D122743">
        <v>470762</v>
      </c>
      <c r="E122743">
        <v>0</v>
      </c>
      <c r="F122743" t="s">
        <v>59</v>
      </c>
    </row>
    <row r="122744" spans="1:6" x14ac:dyDescent="0.3">
      <c r="A122744">
        <v>9601</v>
      </c>
      <c r="B122744" s="2">
        <v>44300.486433656959</v>
      </c>
      <c r="C122744">
        <v>304829</v>
      </c>
      <c r="D122744">
        <v>347393</v>
      </c>
      <c r="E122744">
        <v>11</v>
      </c>
      <c r="F122744" t="s">
        <v>59</v>
      </c>
    </row>
    <row r="122745" spans="1:6" x14ac:dyDescent="0.3">
      <c r="A122745">
        <v>12660</v>
      </c>
      <c r="B122745" s="2">
        <v>44303.483138523516</v>
      </c>
      <c r="C122745">
        <v>304829</v>
      </c>
      <c r="D122745">
        <v>471403</v>
      </c>
      <c r="E122745">
        <v>11</v>
      </c>
      <c r="F122745" t="s">
        <v>60</v>
      </c>
    </row>
    <row r="122746" spans="1:6" x14ac:dyDescent="0.3">
      <c r="A122746">
        <v>18470</v>
      </c>
      <c r="B122746" s="2">
        <v>44307.742097087379</v>
      </c>
      <c r="C122746">
        <v>304829</v>
      </c>
      <c r="D122746">
        <v>158978</v>
      </c>
      <c r="E122746">
        <v>17</v>
      </c>
      <c r="F122746" t="s">
        <v>59</v>
      </c>
    </row>
    <row r="122747" spans="1:6" x14ac:dyDescent="0.3">
      <c r="A122747">
        <v>26391</v>
      </c>
      <c r="B122747" s="2">
        <v>44311.545090614891</v>
      </c>
      <c r="C122747">
        <v>304855</v>
      </c>
      <c r="D122747">
        <v>62570</v>
      </c>
      <c r="E122747">
        <v>13</v>
      </c>
      <c r="F122747" t="s">
        <v>59</v>
      </c>
    </row>
    <row r="122748" spans="1:6" x14ac:dyDescent="0.3">
      <c r="A122748">
        <v>38603</v>
      </c>
      <c r="B122748" s="2">
        <v>44317.318553398058</v>
      </c>
      <c r="C122748">
        <v>304855</v>
      </c>
      <c r="D122748">
        <v>369308</v>
      </c>
      <c r="E122748">
        <v>7</v>
      </c>
      <c r="F122748" t="s">
        <v>60</v>
      </c>
    </row>
    <row r="122749" spans="1:6" x14ac:dyDescent="0.3">
      <c r="A122749">
        <v>52269</v>
      </c>
      <c r="B122749" s="2">
        <v>44323.592016181232</v>
      </c>
      <c r="C122749">
        <v>304855</v>
      </c>
      <c r="D122749">
        <v>312954</v>
      </c>
      <c r="E122749">
        <v>14</v>
      </c>
      <c r="F122749" t="s">
        <v>60</v>
      </c>
    </row>
    <row r="122750" spans="1:6" x14ac:dyDescent="0.3">
      <c r="A122750">
        <v>67395</v>
      </c>
      <c r="B122750" s="2">
        <v>44329.545090614891</v>
      </c>
      <c r="C122750">
        <v>304855</v>
      </c>
      <c r="D122750">
        <v>439981</v>
      </c>
      <c r="E122750">
        <v>13</v>
      </c>
      <c r="F122750" t="s">
        <v>59</v>
      </c>
    </row>
    <row r="122751" spans="1:6" x14ac:dyDescent="0.3">
      <c r="A122751">
        <v>71541</v>
      </c>
      <c r="B122751" s="2">
        <v>44330.834734627831</v>
      </c>
      <c r="C122751">
        <v>304855</v>
      </c>
      <c r="D122751">
        <v>21760</v>
      </c>
      <c r="E122751">
        <v>20</v>
      </c>
      <c r="F122751" t="s">
        <v>60</v>
      </c>
    </row>
    <row r="122752" spans="1:6" x14ac:dyDescent="0.3">
      <c r="A122752">
        <v>86011</v>
      </c>
      <c r="B122752" s="2">
        <v>44335.981333333337</v>
      </c>
      <c r="C122752">
        <v>304855</v>
      </c>
      <c r="D122752">
        <v>244574</v>
      </c>
      <c r="E122752">
        <v>23</v>
      </c>
      <c r="F122752" t="s">
        <v>59</v>
      </c>
    </row>
    <row r="122753" spans="1:6" x14ac:dyDescent="0.3">
      <c r="A122753">
        <v>92886</v>
      </c>
      <c r="B122753" s="2">
        <v>44338.236029126216</v>
      </c>
      <c r="C122753">
        <v>304855</v>
      </c>
      <c r="D122753">
        <v>410092</v>
      </c>
      <c r="E122753">
        <v>5</v>
      </c>
      <c r="F122753" t="s">
        <v>60</v>
      </c>
    </row>
    <row r="122754" spans="1:6" x14ac:dyDescent="0.3">
      <c r="A122754">
        <v>158056</v>
      </c>
      <c r="B122754" s="2">
        <v>44357.76353721683</v>
      </c>
      <c r="C122754">
        <v>304855</v>
      </c>
      <c r="D122754">
        <v>351192</v>
      </c>
      <c r="E122754">
        <v>18</v>
      </c>
      <c r="F122754" t="s">
        <v>59</v>
      </c>
    </row>
    <row r="122755" spans="1:6" x14ac:dyDescent="0.3">
      <c r="A122755">
        <v>229635</v>
      </c>
      <c r="B122755" s="2">
        <v>44377.435058252428</v>
      </c>
      <c r="C122755">
        <v>304855</v>
      </c>
      <c r="D122755">
        <v>267852</v>
      </c>
      <c r="E122755">
        <v>10</v>
      </c>
      <c r="F122755" t="s">
        <v>59</v>
      </c>
    </row>
    <row r="122756" spans="1:6" x14ac:dyDescent="0.3">
      <c r="A122756">
        <v>257323</v>
      </c>
      <c r="B122756" s="2">
        <v>44386.389750809067</v>
      </c>
      <c r="C122756">
        <v>304855</v>
      </c>
      <c r="D122756">
        <v>411922</v>
      </c>
      <c r="E122756">
        <v>9</v>
      </c>
      <c r="F122756" t="s">
        <v>60</v>
      </c>
    </row>
    <row r="122757" spans="1:6" x14ac:dyDescent="0.3">
      <c r="A122757">
        <v>270296</v>
      </c>
      <c r="B122757" s="2">
        <v>44389.441530744341</v>
      </c>
      <c r="C122757">
        <v>304855</v>
      </c>
      <c r="D122757">
        <v>411922</v>
      </c>
      <c r="E122757">
        <v>10</v>
      </c>
      <c r="F122757" t="s">
        <v>59</v>
      </c>
    </row>
    <row r="122758" spans="1:6" x14ac:dyDescent="0.3">
      <c r="A122758">
        <v>335066</v>
      </c>
      <c r="B122758" s="2">
        <v>44408.62599676376</v>
      </c>
      <c r="C122758">
        <v>304855</v>
      </c>
      <c r="D122758">
        <v>107681</v>
      </c>
      <c r="E122758">
        <v>15</v>
      </c>
      <c r="F122758" t="s">
        <v>60</v>
      </c>
    </row>
    <row r="122759" spans="1:6" x14ac:dyDescent="0.3">
      <c r="A122759">
        <v>223191</v>
      </c>
      <c r="B122759" s="2">
        <v>44375.216611650489</v>
      </c>
      <c r="C122759">
        <v>304885</v>
      </c>
      <c r="D122759">
        <v>370651</v>
      </c>
      <c r="E122759">
        <v>5</v>
      </c>
      <c r="F122759" t="s">
        <v>59</v>
      </c>
    </row>
    <row r="122760" spans="1:6" x14ac:dyDescent="0.3">
      <c r="A122760">
        <v>238019</v>
      </c>
      <c r="B122760" s="2">
        <v>44379.90431391586</v>
      </c>
      <c r="C122760">
        <v>304885</v>
      </c>
      <c r="D122760">
        <v>137327</v>
      </c>
      <c r="E122760">
        <v>21</v>
      </c>
      <c r="F122760" t="s">
        <v>60</v>
      </c>
    </row>
    <row r="122761" spans="1:6" x14ac:dyDescent="0.3">
      <c r="A122761">
        <v>257161</v>
      </c>
      <c r="B122761" s="2">
        <v>44386.164831715214</v>
      </c>
      <c r="C122761">
        <v>304885</v>
      </c>
      <c r="D122761">
        <v>29893</v>
      </c>
      <c r="E122761">
        <v>3</v>
      </c>
      <c r="F122761" t="s">
        <v>60</v>
      </c>
    </row>
    <row r="122762" spans="1:6" x14ac:dyDescent="0.3">
      <c r="A122762">
        <v>282672</v>
      </c>
      <c r="B122762" s="2">
        <v>44393.607333333333</v>
      </c>
      <c r="C122762">
        <v>304885</v>
      </c>
      <c r="D122762">
        <v>432277</v>
      </c>
      <c r="E122762">
        <v>14</v>
      </c>
      <c r="F122762" t="s">
        <v>60</v>
      </c>
    </row>
    <row r="122763" spans="1:6" x14ac:dyDescent="0.3">
      <c r="A122763">
        <v>298661</v>
      </c>
      <c r="B122763" s="2">
        <v>44397.960948220069</v>
      </c>
      <c r="C122763">
        <v>304885</v>
      </c>
      <c r="D122763">
        <v>227775</v>
      </c>
      <c r="E122763">
        <v>23</v>
      </c>
      <c r="F122763" t="s">
        <v>59</v>
      </c>
    </row>
    <row r="122764" spans="1:6" x14ac:dyDescent="0.3">
      <c r="A122764">
        <v>328669</v>
      </c>
      <c r="B122764" s="2">
        <v>44407.003019417476</v>
      </c>
      <c r="C122764">
        <v>304885</v>
      </c>
      <c r="D122764">
        <v>204394</v>
      </c>
      <c r="E122764">
        <v>0</v>
      </c>
      <c r="F122764" t="s">
        <v>60</v>
      </c>
    </row>
    <row r="122765" spans="1:6" x14ac:dyDescent="0.3">
      <c r="A122765">
        <v>353784</v>
      </c>
      <c r="B122765" s="2">
        <v>44414.092016181232</v>
      </c>
      <c r="C122765">
        <v>304885</v>
      </c>
      <c r="D122765">
        <v>51479</v>
      </c>
      <c r="E122765">
        <v>2</v>
      </c>
      <c r="F122765" t="s">
        <v>60</v>
      </c>
    </row>
    <row r="122766" spans="1:6" x14ac:dyDescent="0.3">
      <c r="A122766">
        <v>368573</v>
      </c>
      <c r="B122766" s="2">
        <v>44417.789427184471</v>
      </c>
      <c r="C122766">
        <v>304885</v>
      </c>
      <c r="D122766">
        <v>230507</v>
      </c>
      <c r="E122766">
        <v>18</v>
      </c>
      <c r="F122766" t="s">
        <v>59</v>
      </c>
    </row>
    <row r="122767" spans="1:6" x14ac:dyDescent="0.3">
      <c r="A122767">
        <v>406833</v>
      </c>
      <c r="B122767" s="2">
        <v>44429.922113268614</v>
      </c>
      <c r="C122767">
        <v>304885</v>
      </c>
      <c r="D122767">
        <v>453374</v>
      </c>
      <c r="E122767">
        <v>22</v>
      </c>
      <c r="F122767" t="s">
        <v>60</v>
      </c>
    </row>
    <row r="122768" spans="1:6" x14ac:dyDescent="0.3">
      <c r="A122768">
        <v>410239</v>
      </c>
      <c r="B122768" s="2">
        <v>44430.774346140934</v>
      </c>
      <c r="C122768">
        <v>304885</v>
      </c>
      <c r="D122768">
        <v>102472</v>
      </c>
      <c r="E122768">
        <v>18</v>
      </c>
      <c r="F122768" t="s">
        <v>59</v>
      </c>
    </row>
    <row r="122769" spans="1:6" x14ac:dyDescent="0.3">
      <c r="A122769">
        <v>14735</v>
      </c>
      <c r="B122769" s="2">
        <v>44304.677776699027</v>
      </c>
      <c r="C122769">
        <v>304889</v>
      </c>
      <c r="D122769">
        <v>180863</v>
      </c>
      <c r="E122769">
        <v>16</v>
      </c>
      <c r="F122769" t="s">
        <v>59</v>
      </c>
    </row>
    <row r="122770" spans="1:6" x14ac:dyDescent="0.3">
      <c r="A122770">
        <v>17838</v>
      </c>
      <c r="B122770" s="2">
        <v>44307.359006472492</v>
      </c>
      <c r="C122770">
        <v>304889</v>
      </c>
      <c r="D122770">
        <v>285680</v>
      </c>
      <c r="E122770">
        <v>8</v>
      </c>
      <c r="F122770" t="s">
        <v>59</v>
      </c>
    </row>
    <row r="122771" spans="1:6" x14ac:dyDescent="0.3">
      <c r="A122771">
        <v>29823</v>
      </c>
      <c r="B122771" s="2">
        <v>44313.52890938511</v>
      </c>
      <c r="C122771">
        <v>304889</v>
      </c>
      <c r="D122771">
        <v>108167</v>
      </c>
      <c r="E122771">
        <v>12</v>
      </c>
      <c r="F122771" t="s">
        <v>59</v>
      </c>
    </row>
    <row r="122772" spans="1:6" x14ac:dyDescent="0.3">
      <c r="A122772">
        <v>36385</v>
      </c>
      <c r="B122772" s="2">
        <v>44316.682631067961</v>
      </c>
      <c r="C122772">
        <v>304889</v>
      </c>
      <c r="D122772">
        <v>411922</v>
      </c>
      <c r="E122772">
        <v>16</v>
      </c>
      <c r="F122772" t="s">
        <v>60</v>
      </c>
    </row>
    <row r="122773" spans="1:6" x14ac:dyDescent="0.3">
      <c r="A122773">
        <v>56215</v>
      </c>
      <c r="B122773" s="2">
        <v>44324.792663430424</v>
      </c>
      <c r="C122773">
        <v>304889</v>
      </c>
      <c r="D122773">
        <v>230507</v>
      </c>
      <c r="E122773">
        <v>19</v>
      </c>
      <c r="F122773" t="s">
        <v>60</v>
      </c>
    </row>
    <row r="122774" spans="1:6" x14ac:dyDescent="0.3">
      <c r="A122774">
        <v>65301</v>
      </c>
      <c r="B122774" s="2">
        <v>44328.622760517799</v>
      </c>
      <c r="C122774">
        <v>304889</v>
      </c>
      <c r="D122774">
        <v>351192</v>
      </c>
      <c r="E122774">
        <v>14</v>
      </c>
      <c r="F122774" t="s">
        <v>59</v>
      </c>
    </row>
    <row r="122775" spans="1:6" x14ac:dyDescent="0.3">
      <c r="A122775">
        <v>68171</v>
      </c>
      <c r="B122775" s="2">
        <v>44329.77324595469</v>
      </c>
      <c r="C122775">
        <v>304889</v>
      </c>
      <c r="D122775">
        <v>158978</v>
      </c>
      <c r="E122775">
        <v>18</v>
      </c>
      <c r="F122775" t="s">
        <v>59</v>
      </c>
    </row>
    <row r="122776" spans="1:6" x14ac:dyDescent="0.3">
      <c r="A122776">
        <v>126713</v>
      </c>
      <c r="B122776" s="2">
        <v>44347.65997734628</v>
      </c>
      <c r="C122776">
        <v>304889</v>
      </c>
      <c r="D122776">
        <v>471403</v>
      </c>
      <c r="E122776">
        <v>15</v>
      </c>
      <c r="F122776" t="s">
        <v>59</v>
      </c>
    </row>
    <row r="122777" spans="1:6" x14ac:dyDescent="0.3">
      <c r="A122777">
        <v>152054</v>
      </c>
      <c r="B122777" s="2">
        <v>44355.736029126216</v>
      </c>
      <c r="C122777">
        <v>304889</v>
      </c>
      <c r="D122777">
        <v>439981</v>
      </c>
      <c r="E122777">
        <v>17</v>
      </c>
      <c r="F122777" t="s">
        <v>59</v>
      </c>
    </row>
    <row r="122778" spans="1:6" x14ac:dyDescent="0.3">
      <c r="A122778">
        <v>174617</v>
      </c>
      <c r="B122778" s="2">
        <v>44361.768391585763</v>
      </c>
      <c r="C122778">
        <v>304889</v>
      </c>
      <c r="D122778">
        <v>101081</v>
      </c>
      <c r="E122778">
        <v>18</v>
      </c>
      <c r="F122778" t="s">
        <v>59</v>
      </c>
    </row>
    <row r="122779" spans="1:6" x14ac:dyDescent="0.3">
      <c r="A122779">
        <v>27310</v>
      </c>
      <c r="B122779" s="2">
        <v>44311.76636893204</v>
      </c>
      <c r="C122779">
        <v>304990</v>
      </c>
      <c r="D122779">
        <v>189009</v>
      </c>
      <c r="E122779">
        <v>18</v>
      </c>
      <c r="F122779" t="s">
        <v>59</v>
      </c>
    </row>
    <row r="122780" spans="1:6" x14ac:dyDescent="0.3">
      <c r="A122780">
        <v>48425</v>
      </c>
      <c r="B122780" s="2">
        <v>44321.558666666664</v>
      </c>
      <c r="C122780">
        <v>304990</v>
      </c>
      <c r="D122780">
        <v>154256</v>
      </c>
      <c r="E122780">
        <v>13</v>
      </c>
      <c r="F122780" t="s">
        <v>59</v>
      </c>
    </row>
    <row r="122781" spans="1:6" x14ac:dyDescent="0.3">
      <c r="A122781">
        <v>58983</v>
      </c>
      <c r="B122781" s="2">
        <v>44325.724297734625</v>
      </c>
      <c r="C122781">
        <v>304990</v>
      </c>
      <c r="D122781">
        <v>78362</v>
      </c>
      <c r="E122781">
        <v>17</v>
      </c>
      <c r="F122781" t="s">
        <v>59</v>
      </c>
    </row>
    <row r="122782" spans="1:6" x14ac:dyDescent="0.3">
      <c r="A122782">
        <v>71761</v>
      </c>
      <c r="B122782" s="2">
        <v>44330.874783171515</v>
      </c>
      <c r="C122782">
        <v>304990</v>
      </c>
      <c r="D122782">
        <v>51162</v>
      </c>
      <c r="E122782">
        <v>20</v>
      </c>
      <c r="F122782" t="s">
        <v>60</v>
      </c>
    </row>
    <row r="122783" spans="1:6" x14ac:dyDescent="0.3">
      <c r="A122783">
        <v>73168</v>
      </c>
      <c r="B122783" s="2">
        <v>44331.459666666662</v>
      </c>
      <c r="C122783">
        <v>304990</v>
      </c>
      <c r="D122783">
        <v>227775</v>
      </c>
      <c r="E122783">
        <v>11</v>
      </c>
      <c r="F122783" t="s">
        <v>60</v>
      </c>
    </row>
    <row r="122784" spans="1:6" x14ac:dyDescent="0.3">
      <c r="A122784">
        <v>79356</v>
      </c>
      <c r="B122784" s="2">
        <v>44332.961699270607</v>
      </c>
      <c r="C122784">
        <v>304990</v>
      </c>
      <c r="D122784">
        <v>279337</v>
      </c>
      <c r="E122784">
        <v>23</v>
      </c>
      <c r="F122784" t="s">
        <v>59</v>
      </c>
    </row>
    <row r="122785" spans="1:6" x14ac:dyDescent="0.3">
      <c r="A122785">
        <v>333992</v>
      </c>
      <c r="B122785" s="2">
        <v>44408.37721035599</v>
      </c>
      <c r="C122785">
        <v>304996</v>
      </c>
      <c r="D122785">
        <v>325984</v>
      </c>
      <c r="E122785">
        <v>9</v>
      </c>
      <c r="F122785" t="s">
        <v>60</v>
      </c>
    </row>
    <row r="122786" spans="1:6" x14ac:dyDescent="0.3">
      <c r="A122786">
        <v>358656</v>
      </c>
      <c r="B122786" s="2">
        <v>44415.39725943785</v>
      </c>
      <c r="C122786">
        <v>304996</v>
      </c>
      <c r="D122786">
        <v>4199</v>
      </c>
      <c r="E122786">
        <v>9</v>
      </c>
      <c r="F122786" t="s">
        <v>60</v>
      </c>
    </row>
    <row r="122787" spans="1:6" x14ac:dyDescent="0.3">
      <c r="A122787">
        <v>369765</v>
      </c>
      <c r="B122787" s="2">
        <v>44418.545495145634</v>
      </c>
      <c r="C122787">
        <v>304996</v>
      </c>
      <c r="D122787">
        <v>405624</v>
      </c>
      <c r="E122787">
        <v>13</v>
      </c>
      <c r="F122787" t="s">
        <v>59</v>
      </c>
    </row>
    <row r="122788" spans="1:6" x14ac:dyDescent="0.3">
      <c r="A122788">
        <v>4836</v>
      </c>
      <c r="B122788" s="2">
        <v>44292.000187702266</v>
      </c>
      <c r="C122788">
        <v>305056</v>
      </c>
      <c r="D122788">
        <v>411922</v>
      </c>
      <c r="E122788">
        <v>0</v>
      </c>
      <c r="F122788" t="s">
        <v>59</v>
      </c>
    </row>
    <row r="122789" spans="1:6" x14ac:dyDescent="0.3">
      <c r="A122789">
        <v>43572</v>
      </c>
      <c r="B122789" s="2">
        <v>44318.928990291264</v>
      </c>
      <c r="C122789">
        <v>305056</v>
      </c>
      <c r="D122789">
        <v>426527</v>
      </c>
      <c r="E122789">
        <v>22</v>
      </c>
      <c r="F122789" t="s">
        <v>59</v>
      </c>
    </row>
    <row r="122790" spans="1:6" x14ac:dyDescent="0.3">
      <c r="A122790">
        <v>46853</v>
      </c>
      <c r="B122790" s="2">
        <v>44320.704071197411</v>
      </c>
      <c r="C122790">
        <v>305056</v>
      </c>
      <c r="D122790">
        <v>182984</v>
      </c>
      <c r="E122790">
        <v>16</v>
      </c>
      <c r="F122790" t="s">
        <v>59</v>
      </c>
    </row>
    <row r="122791" spans="1:6" x14ac:dyDescent="0.3">
      <c r="A122791">
        <v>49247</v>
      </c>
      <c r="B122791" s="2">
        <v>44321.852938511329</v>
      </c>
      <c r="C122791">
        <v>305056</v>
      </c>
      <c r="D122791">
        <v>466283</v>
      </c>
      <c r="E122791">
        <v>20</v>
      </c>
      <c r="F122791" t="s">
        <v>59</v>
      </c>
    </row>
    <row r="122792" spans="1:6" x14ac:dyDescent="0.3">
      <c r="A122792">
        <v>81550</v>
      </c>
      <c r="B122792" s="2">
        <v>44334.066530744334</v>
      </c>
      <c r="C122792">
        <v>305056</v>
      </c>
      <c r="D122792">
        <v>245484</v>
      </c>
      <c r="E122792">
        <v>1</v>
      </c>
      <c r="F122792" t="s">
        <v>59</v>
      </c>
    </row>
    <row r="122793" spans="1:6" x14ac:dyDescent="0.3">
      <c r="A122793">
        <v>93111</v>
      </c>
      <c r="B122793" s="2">
        <v>44338.330999999998</v>
      </c>
      <c r="C122793">
        <v>305056</v>
      </c>
      <c r="D122793">
        <v>258219</v>
      </c>
      <c r="E122793">
        <v>7</v>
      </c>
      <c r="F122793" t="s">
        <v>60</v>
      </c>
    </row>
    <row r="122794" spans="1:6" x14ac:dyDescent="0.3">
      <c r="A122794">
        <v>202962</v>
      </c>
      <c r="B122794" s="2">
        <v>44369.892177993534</v>
      </c>
      <c r="C122794">
        <v>305057</v>
      </c>
      <c r="D122794">
        <v>411922</v>
      </c>
      <c r="E122794">
        <v>21</v>
      </c>
      <c r="F122794" t="s">
        <v>59</v>
      </c>
    </row>
    <row r="122795" spans="1:6" x14ac:dyDescent="0.3">
      <c r="A122795">
        <v>204585</v>
      </c>
      <c r="B122795" s="2">
        <v>44370.664022653727</v>
      </c>
      <c r="C122795">
        <v>305057</v>
      </c>
      <c r="D122795">
        <v>439981</v>
      </c>
      <c r="E122795">
        <v>15</v>
      </c>
      <c r="F122795" t="s">
        <v>59</v>
      </c>
    </row>
    <row r="122796" spans="1:6" x14ac:dyDescent="0.3">
      <c r="A122796">
        <v>213952</v>
      </c>
      <c r="B122796" s="2">
        <v>44373.271333333338</v>
      </c>
      <c r="C122796">
        <v>305057</v>
      </c>
      <c r="D122796">
        <v>324893</v>
      </c>
      <c r="E122796">
        <v>6</v>
      </c>
      <c r="F122796" t="s">
        <v>60</v>
      </c>
    </row>
    <row r="122797" spans="1:6" x14ac:dyDescent="0.3">
      <c r="A122797">
        <v>227822</v>
      </c>
      <c r="B122797" s="2">
        <v>44376.742333333335</v>
      </c>
      <c r="C122797">
        <v>305057</v>
      </c>
      <c r="D122797">
        <v>209122</v>
      </c>
      <c r="E122797">
        <v>17</v>
      </c>
      <c r="F122797" t="s">
        <v>59</v>
      </c>
    </row>
    <row r="122798" spans="1:6" x14ac:dyDescent="0.3">
      <c r="A122798">
        <v>233289</v>
      </c>
      <c r="B122798" s="2">
        <v>44378.696385113268</v>
      </c>
      <c r="C122798">
        <v>305057</v>
      </c>
      <c r="D122798">
        <v>364695</v>
      </c>
      <c r="E122798">
        <v>16</v>
      </c>
      <c r="F122798" t="s">
        <v>59</v>
      </c>
    </row>
    <row r="122799" spans="1:6" x14ac:dyDescent="0.3">
      <c r="A122799">
        <v>253560</v>
      </c>
      <c r="B122799" s="2">
        <v>44384.777291262137</v>
      </c>
      <c r="C122799">
        <v>305057</v>
      </c>
      <c r="D122799">
        <v>250679</v>
      </c>
      <c r="E122799">
        <v>18</v>
      </c>
      <c r="F122799" t="s">
        <v>59</v>
      </c>
    </row>
    <row r="122800" spans="1:6" x14ac:dyDescent="0.3">
      <c r="A122800">
        <v>265650</v>
      </c>
      <c r="B122800" s="2">
        <v>44387.970061342203</v>
      </c>
      <c r="C122800">
        <v>305057</v>
      </c>
      <c r="D122800">
        <v>237520</v>
      </c>
      <c r="E122800">
        <v>23</v>
      </c>
      <c r="F122800" t="s">
        <v>60</v>
      </c>
    </row>
    <row r="122801" spans="1:6" x14ac:dyDescent="0.3">
      <c r="A122801">
        <v>279507</v>
      </c>
      <c r="B122801" s="2">
        <v>44392.562080906151</v>
      </c>
      <c r="C122801">
        <v>305057</v>
      </c>
      <c r="D122801">
        <v>361821</v>
      </c>
      <c r="E122801">
        <v>13</v>
      </c>
      <c r="F122801" t="s">
        <v>59</v>
      </c>
    </row>
    <row r="122802" spans="1:6" x14ac:dyDescent="0.3">
      <c r="A122802">
        <v>346945</v>
      </c>
      <c r="B122802" s="2">
        <v>44411.74816504855</v>
      </c>
      <c r="C122802">
        <v>305057</v>
      </c>
      <c r="D122802">
        <v>398027</v>
      </c>
      <c r="E122802">
        <v>17</v>
      </c>
      <c r="F122802" t="s">
        <v>59</v>
      </c>
    </row>
    <row r="122803" spans="1:6" x14ac:dyDescent="0.3">
      <c r="A122803">
        <v>351938</v>
      </c>
      <c r="B122803" s="2">
        <v>44413.698003236248</v>
      </c>
      <c r="C122803">
        <v>305057</v>
      </c>
      <c r="D122803">
        <v>335596</v>
      </c>
      <c r="E122803">
        <v>16</v>
      </c>
      <c r="F122803" t="s">
        <v>59</v>
      </c>
    </row>
    <row r="122804" spans="1:6" x14ac:dyDescent="0.3">
      <c r="A122804">
        <v>366285</v>
      </c>
      <c r="B122804" s="2">
        <v>44416.919686084148</v>
      </c>
      <c r="C122804">
        <v>305057</v>
      </c>
      <c r="D122804">
        <v>143750</v>
      </c>
      <c r="E122804">
        <v>22</v>
      </c>
      <c r="F122804" t="s">
        <v>59</v>
      </c>
    </row>
    <row r="122805" spans="1:6" x14ac:dyDescent="0.3">
      <c r="A122805">
        <v>304338</v>
      </c>
      <c r="B122805" s="2">
        <v>44399.917663430424</v>
      </c>
      <c r="C122805">
        <v>305080</v>
      </c>
      <c r="D122805">
        <v>347008</v>
      </c>
      <c r="E122805">
        <v>22</v>
      </c>
      <c r="F122805" t="s">
        <v>59</v>
      </c>
    </row>
    <row r="122806" spans="1:6" x14ac:dyDescent="0.3">
      <c r="A122806">
        <v>323351</v>
      </c>
      <c r="B122806" s="2">
        <v>44405.126401294503</v>
      </c>
      <c r="C122806">
        <v>305080</v>
      </c>
      <c r="D122806">
        <v>411922</v>
      </c>
      <c r="E122806">
        <v>3</v>
      </c>
      <c r="F122806" t="s">
        <v>59</v>
      </c>
    </row>
    <row r="122807" spans="1:6" x14ac:dyDescent="0.3">
      <c r="A122807">
        <v>333505</v>
      </c>
      <c r="B122807" s="2">
        <v>44408.170090614891</v>
      </c>
      <c r="C122807">
        <v>305080</v>
      </c>
      <c r="D122807">
        <v>367087</v>
      </c>
      <c r="E122807">
        <v>4</v>
      </c>
      <c r="F122807" t="s">
        <v>60</v>
      </c>
    </row>
    <row r="122808" spans="1:6" x14ac:dyDescent="0.3">
      <c r="A122808">
        <v>339332</v>
      </c>
      <c r="B122808" s="2">
        <v>44409.440317152104</v>
      </c>
      <c r="C122808">
        <v>305080</v>
      </c>
      <c r="D122808">
        <v>250679</v>
      </c>
      <c r="E122808">
        <v>10</v>
      </c>
      <c r="F122808" t="s">
        <v>59</v>
      </c>
    </row>
    <row r="122809" spans="1:6" x14ac:dyDescent="0.3">
      <c r="A122809">
        <v>348041</v>
      </c>
      <c r="B122809" s="2">
        <v>44412.189508090618</v>
      </c>
      <c r="C122809">
        <v>305080</v>
      </c>
      <c r="D122809">
        <v>42705</v>
      </c>
      <c r="E122809">
        <v>4</v>
      </c>
      <c r="F122809" t="s">
        <v>59</v>
      </c>
    </row>
    <row r="122810" spans="1:6" x14ac:dyDescent="0.3">
      <c r="A122810">
        <v>394023</v>
      </c>
      <c r="B122810" s="2">
        <v>44426.192744336571</v>
      </c>
      <c r="C122810">
        <v>305080</v>
      </c>
      <c r="D122810">
        <v>290260</v>
      </c>
      <c r="E122810">
        <v>4</v>
      </c>
      <c r="F122810" t="s">
        <v>59</v>
      </c>
    </row>
    <row r="122811" spans="1:6" x14ac:dyDescent="0.3">
      <c r="A122811">
        <v>399211</v>
      </c>
      <c r="B122811" s="2">
        <v>44428.166854368937</v>
      </c>
      <c r="C122811">
        <v>305080</v>
      </c>
      <c r="D122811">
        <v>158978</v>
      </c>
      <c r="E122811">
        <v>4</v>
      </c>
      <c r="F122811" t="s">
        <v>60</v>
      </c>
    </row>
    <row r="122812" spans="1:6" x14ac:dyDescent="0.3">
      <c r="A122812">
        <v>418553</v>
      </c>
      <c r="B122812" s="2">
        <v>44434.00666019418</v>
      </c>
      <c r="C122812">
        <v>305080</v>
      </c>
      <c r="D122812">
        <v>246588</v>
      </c>
      <c r="E122812">
        <v>0</v>
      </c>
      <c r="F122812" t="s">
        <v>59</v>
      </c>
    </row>
    <row r="122813" spans="1:6" x14ac:dyDescent="0.3">
      <c r="A122813">
        <v>242112</v>
      </c>
      <c r="B122813" s="2">
        <v>44380.819766990287</v>
      </c>
      <c r="C122813">
        <v>305082</v>
      </c>
      <c r="D122813">
        <v>351192</v>
      </c>
      <c r="E122813">
        <v>19</v>
      </c>
      <c r="F122813" t="s">
        <v>60</v>
      </c>
    </row>
    <row r="122814" spans="1:6" x14ac:dyDescent="0.3">
      <c r="A122814">
        <v>245159</v>
      </c>
      <c r="B122814" s="2">
        <v>44381.675754045304</v>
      </c>
      <c r="C122814">
        <v>305082</v>
      </c>
      <c r="D122814">
        <v>77124</v>
      </c>
      <c r="E122814">
        <v>16</v>
      </c>
      <c r="F122814" t="s">
        <v>59</v>
      </c>
    </row>
    <row r="122815" spans="1:6" x14ac:dyDescent="0.3">
      <c r="A122815">
        <v>277060</v>
      </c>
      <c r="B122815" s="2">
        <v>44391.683844660191</v>
      </c>
      <c r="C122815">
        <v>305082</v>
      </c>
      <c r="D122815">
        <v>182191</v>
      </c>
      <c r="E122815">
        <v>16</v>
      </c>
      <c r="F122815" t="s">
        <v>59</v>
      </c>
    </row>
    <row r="122816" spans="1:6" x14ac:dyDescent="0.3">
      <c r="A122816">
        <v>319913</v>
      </c>
      <c r="B122816" s="2">
        <v>44403.834330097088</v>
      </c>
      <c r="C122816">
        <v>305082</v>
      </c>
      <c r="D122816">
        <v>122902</v>
      </c>
      <c r="E122816">
        <v>20</v>
      </c>
      <c r="F122816" t="s">
        <v>59</v>
      </c>
    </row>
    <row r="122817" spans="1:6" x14ac:dyDescent="0.3">
      <c r="A122817">
        <v>25531</v>
      </c>
      <c r="B122817" s="2">
        <v>44311.028778954438</v>
      </c>
      <c r="C122817">
        <v>305105</v>
      </c>
      <c r="D122817">
        <v>411922</v>
      </c>
      <c r="E122817">
        <v>0</v>
      </c>
      <c r="F122817" t="s">
        <v>59</v>
      </c>
    </row>
    <row r="122818" spans="1:6" x14ac:dyDescent="0.3">
      <c r="A122818">
        <v>32758</v>
      </c>
      <c r="B122818" s="2">
        <v>44314.960543689318</v>
      </c>
      <c r="C122818">
        <v>305105</v>
      </c>
      <c r="D122818">
        <v>5151</v>
      </c>
      <c r="E122818">
        <v>23</v>
      </c>
      <c r="F122818" t="s">
        <v>59</v>
      </c>
    </row>
    <row r="122819" spans="1:6" x14ac:dyDescent="0.3">
      <c r="A122819">
        <v>39610</v>
      </c>
      <c r="B122819" s="2">
        <v>44317.67089967637</v>
      </c>
      <c r="C122819">
        <v>305105</v>
      </c>
      <c r="D122819">
        <v>327968</v>
      </c>
      <c r="E122819">
        <v>16</v>
      </c>
      <c r="F122819" t="s">
        <v>60</v>
      </c>
    </row>
    <row r="122820" spans="1:6" x14ac:dyDescent="0.3">
      <c r="A122820">
        <v>43325</v>
      </c>
      <c r="B122820" s="2">
        <v>44318.858601941742</v>
      </c>
      <c r="C122820">
        <v>305105</v>
      </c>
      <c r="D122820">
        <v>310069</v>
      </c>
      <c r="E122820">
        <v>20</v>
      </c>
      <c r="F122820" t="s">
        <v>59</v>
      </c>
    </row>
    <row r="122821" spans="1:6" x14ac:dyDescent="0.3">
      <c r="A122821">
        <v>47623</v>
      </c>
      <c r="B122821" s="2">
        <v>44320.874783171515</v>
      </c>
      <c r="C122821">
        <v>305105</v>
      </c>
      <c r="D122821">
        <v>198326</v>
      </c>
      <c r="E122821">
        <v>20</v>
      </c>
      <c r="F122821" t="s">
        <v>59</v>
      </c>
    </row>
    <row r="122822" spans="1:6" x14ac:dyDescent="0.3">
      <c r="A122822">
        <v>52184</v>
      </c>
      <c r="B122822" s="2">
        <v>44323.565721682848</v>
      </c>
      <c r="C122822">
        <v>305105</v>
      </c>
      <c r="D122822">
        <v>133619</v>
      </c>
      <c r="E122822">
        <v>13</v>
      </c>
      <c r="F122822" t="s">
        <v>60</v>
      </c>
    </row>
    <row r="122823" spans="1:6" x14ac:dyDescent="0.3">
      <c r="A122823">
        <v>61938</v>
      </c>
      <c r="B122823" s="2">
        <v>44326.855365695788</v>
      </c>
      <c r="C122823">
        <v>305105</v>
      </c>
      <c r="D122823">
        <v>392434</v>
      </c>
      <c r="E122823">
        <v>20</v>
      </c>
      <c r="F122823" t="s">
        <v>59</v>
      </c>
    </row>
    <row r="122824" spans="1:6" x14ac:dyDescent="0.3">
      <c r="A122824">
        <v>76418</v>
      </c>
      <c r="B122824" s="2">
        <v>44332.171666666662</v>
      </c>
      <c r="C122824">
        <v>305105</v>
      </c>
      <c r="D122824">
        <v>59485</v>
      </c>
      <c r="E122824">
        <v>4</v>
      </c>
      <c r="F122824" t="s">
        <v>59</v>
      </c>
    </row>
    <row r="122825" spans="1:6" x14ac:dyDescent="0.3">
      <c r="A122825">
        <v>117993</v>
      </c>
      <c r="B122825" s="2">
        <v>44345.634479812004</v>
      </c>
      <c r="C122825">
        <v>305105</v>
      </c>
      <c r="D122825">
        <v>74982</v>
      </c>
      <c r="E122825">
        <v>15</v>
      </c>
      <c r="F122825" t="s">
        <v>60</v>
      </c>
    </row>
    <row r="122826" spans="1:6" x14ac:dyDescent="0.3">
      <c r="A122826">
        <v>130300</v>
      </c>
      <c r="B122826" s="2">
        <v>44348.858601941742</v>
      </c>
      <c r="C122826">
        <v>305105</v>
      </c>
      <c r="D122826">
        <v>176259</v>
      </c>
      <c r="E122826">
        <v>20</v>
      </c>
      <c r="F122826" t="s">
        <v>59</v>
      </c>
    </row>
    <row r="122827" spans="1:6" x14ac:dyDescent="0.3">
      <c r="A122827">
        <v>151187</v>
      </c>
      <c r="B122827" s="2">
        <v>44355.572194174754</v>
      </c>
      <c r="C122827">
        <v>305105</v>
      </c>
      <c r="D122827">
        <v>59310</v>
      </c>
      <c r="E122827">
        <v>13</v>
      </c>
      <c r="F122827" t="s">
        <v>59</v>
      </c>
    </row>
    <row r="122828" spans="1:6" x14ac:dyDescent="0.3">
      <c r="A122828">
        <v>175217</v>
      </c>
      <c r="B122828" s="2">
        <v>44361.879637540449</v>
      </c>
      <c r="C122828">
        <v>305105</v>
      </c>
      <c r="D122828">
        <v>134382</v>
      </c>
      <c r="E122828">
        <v>21</v>
      </c>
      <c r="F122828" t="s">
        <v>59</v>
      </c>
    </row>
    <row r="122829" spans="1:6" x14ac:dyDescent="0.3">
      <c r="A122829">
        <v>268164</v>
      </c>
      <c r="B122829" s="2">
        <v>44388.717825242718</v>
      </c>
      <c r="C122829">
        <v>305105</v>
      </c>
      <c r="D122829">
        <v>71399</v>
      </c>
      <c r="E122829">
        <v>17</v>
      </c>
      <c r="F122829" t="s">
        <v>59</v>
      </c>
    </row>
    <row r="122830" spans="1:6" x14ac:dyDescent="0.3">
      <c r="A122830">
        <v>287072</v>
      </c>
      <c r="B122830" s="2">
        <v>44394.566667683954</v>
      </c>
      <c r="C122830">
        <v>305105</v>
      </c>
      <c r="D122830">
        <v>351192</v>
      </c>
      <c r="E122830">
        <v>13</v>
      </c>
      <c r="F122830" t="s">
        <v>60</v>
      </c>
    </row>
    <row r="122831" spans="1:6" x14ac:dyDescent="0.3">
      <c r="A122831">
        <v>383204</v>
      </c>
      <c r="B122831" s="2">
        <v>44422.667663430417</v>
      </c>
      <c r="C122831">
        <v>305105</v>
      </c>
      <c r="D122831">
        <v>473323</v>
      </c>
      <c r="E122831">
        <v>16</v>
      </c>
      <c r="F122831" t="s">
        <v>60</v>
      </c>
    </row>
    <row r="122832" spans="1:6" x14ac:dyDescent="0.3">
      <c r="A122832">
        <v>228692</v>
      </c>
      <c r="B122832" s="2">
        <v>44376.875666666667</v>
      </c>
      <c r="C122832">
        <v>305111</v>
      </c>
      <c r="D122832">
        <v>130155</v>
      </c>
      <c r="E122832">
        <v>21</v>
      </c>
      <c r="F122832" t="s">
        <v>59</v>
      </c>
    </row>
    <row r="122833" spans="1:6" x14ac:dyDescent="0.3">
      <c r="A122833">
        <v>265930</v>
      </c>
      <c r="B122833" s="2">
        <v>44388.100527970215</v>
      </c>
      <c r="C122833">
        <v>305111</v>
      </c>
      <c r="D122833">
        <v>250679</v>
      </c>
      <c r="E122833">
        <v>2</v>
      </c>
      <c r="F122833" t="s">
        <v>59</v>
      </c>
    </row>
    <row r="122834" spans="1:6" x14ac:dyDescent="0.3">
      <c r="A122834">
        <v>276378</v>
      </c>
      <c r="B122834" s="2">
        <v>44391.54306796116</v>
      </c>
      <c r="C122834">
        <v>305111</v>
      </c>
      <c r="D122834">
        <v>445517</v>
      </c>
      <c r="E122834">
        <v>13</v>
      </c>
      <c r="F122834" t="s">
        <v>59</v>
      </c>
    </row>
    <row r="122835" spans="1:6" x14ac:dyDescent="0.3">
      <c r="A122835">
        <v>301412</v>
      </c>
      <c r="B122835" s="2">
        <v>44398.89258252427</v>
      </c>
      <c r="C122835">
        <v>305111</v>
      </c>
      <c r="D122835">
        <v>293657</v>
      </c>
      <c r="E122835">
        <v>21</v>
      </c>
      <c r="F122835" t="s">
        <v>59</v>
      </c>
    </row>
    <row r="122836" spans="1:6" x14ac:dyDescent="0.3">
      <c r="A122836">
        <v>346688</v>
      </c>
      <c r="B122836" s="2">
        <v>44411.698407766991</v>
      </c>
      <c r="C122836">
        <v>305111</v>
      </c>
      <c r="D122836">
        <v>313853</v>
      </c>
      <c r="E122836">
        <v>16</v>
      </c>
      <c r="F122836" t="s">
        <v>59</v>
      </c>
    </row>
    <row r="122837" spans="1:6" x14ac:dyDescent="0.3">
      <c r="A122837">
        <v>351545</v>
      </c>
      <c r="B122837" s="2">
        <v>44413.615883495142</v>
      </c>
      <c r="C122837">
        <v>305111</v>
      </c>
      <c r="D122837">
        <v>411922</v>
      </c>
      <c r="E122837">
        <v>14</v>
      </c>
      <c r="F122837" t="s">
        <v>59</v>
      </c>
    </row>
    <row r="122838" spans="1:6" x14ac:dyDescent="0.3">
      <c r="A122838">
        <v>367021</v>
      </c>
      <c r="B122838" s="2">
        <v>44417.53174110032</v>
      </c>
      <c r="C122838">
        <v>305111</v>
      </c>
      <c r="D122838">
        <v>20534</v>
      </c>
      <c r="E122838">
        <v>12</v>
      </c>
      <c r="F122838" t="s">
        <v>59</v>
      </c>
    </row>
    <row r="122839" spans="1:6" x14ac:dyDescent="0.3">
      <c r="A122839">
        <v>393355</v>
      </c>
      <c r="B122839" s="2">
        <v>44425.839184466015</v>
      </c>
      <c r="C122839">
        <v>305111</v>
      </c>
      <c r="D122839">
        <v>153893</v>
      </c>
      <c r="E122839">
        <v>20</v>
      </c>
      <c r="F122839" t="s">
        <v>59</v>
      </c>
    </row>
    <row r="122840" spans="1:6" x14ac:dyDescent="0.3">
      <c r="A122840">
        <v>410040</v>
      </c>
      <c r="B122840" s="2">
        <v>44430.751805825239</v>
      </c>
      <c r="C122840">
        <v>305111</v>
      </c>
      <c r="D122840">
        <v>351192</v>
      </c>
      <c r="E122840">
        <v>18</v>
      </c>
      <c r="F122840" t="s">
        <v>59</v>
      </c>
    </row>
    <row r="122841" spans="1:6" x14ac:dyDescent="0.3">
      <c r="A122841">
        <v>72404</v>
      </c>
      <c r="B122841" s="2">
        <v>44331.070131534776</v>
      </c>
      <c r="C122841">
        <v>305112</v>
      </c>
      <c r="D122841">
        <v>42035</v>
      </c>
      <c r="E122841">
        <v>1</v>
      </c>
      <c r="F122841" t="s">
        <v>60</v>
      </c>
    </row>
    <row r="122842" spans="1:6" x14ac:dyDescent="0.3">
      <c r="A122842">
        <v>74168</v>
      </c>
      <c r="B122842" s="2">
        <v>44331.663618122977</v>
      </c>
      <c r="C122842">
        <v>305112</v>
      </c>
      <c r="D122842">
        <v>371897</v>
      </c>
      <c r="E122842">
        <v>15</v>
      </c>
      <c r="F122842" t="s">
        <v>60</v>
      </c>
    </row>
    <row r="122843" spans="1:6" x14ac:dyDescent="0.3">
      <c r="A122843">
        <v>84188</v>
      </c>
      <c r="B122843" s="2">
        <v>44335.535786407767</v>
      </c>
      <c r="C122843">
        <v>305112</v>
      </c>
      <c r="D122843">
        <v>415536</v>
      </c>
      <c r="E122843">
        <v>12</v>
      </c>
      <c r="F122843" t="s">
        <v>59</v>
      </c>
    </row>
    <row r="122844" spans="1:6" x14ac:dyDescent="0.3">
      <c r="A122844">
        <v>87964</v>
      </c>
      <c r="B122844" s="2">
        <v>44336.92251779935</v>
      </c>
      <c r="C122844">
        <v>305112</v>
      </c>
      <c r="D122844">
        <v>470762</v>
      </c>
      <c r="E122844">
        <v>22</v>
      </c>
      <c r="F122844" t="s">
        <v>59</v>
      </c>
    </row>
    <row r="122845" spans="1:6" x14ac:dyDescent="0.3">
      <c r="A122845">
        <v>92852</v>
      </c>
      <c r="B122845" s="2">
        <v>44338.218024231697</v>
      </c>
      <c r="C122845">
        <v>305112</v>
      </c>
      <c r="D122845">
        <v>397390</v>
      </c>
      <c r="E122845">
        <v>5</v>
      </c>
      <c r="F122845" t="s">
        <v>60</v>
      </c>
    </row>
    <row r="122846" spans="1:6" x14ac:dyDescent="0.3">
      <c r="A122846">
        <v>108421</v>
      </c>
      <c r="B122846" s="2">
        <v>44342.979152103559</v>
      </c>
      <c r="C122846">
        <v>305112</v>
      </c>
      <c r="D122846">
        <v>83485</v>
      </c>
      <c r="E122846">
        <v>23</v>
      </c>
      <c r="F122846" t="s">
        <v>59</v>
      </c>
    </row>
    <row r="122847" spans="1:6" x14ac:dyDescent="0.3">
      <c r="A122847">
        <v>151525</v>
      </c>
      <c r="B122847" s="2">
        <v>44355.650673139156</v>
      </c>
      <c r="C122847">
        <v>305112</v>
      </c>
      <c r="D122847">
        <v>118549</v>
      </c>
      <c r="E122847">
        <v>15</v>
      </c>
      <c r="F122847" t="s">
        <v>59</v>
      </c>
    </row>
    <row r="122848" spans="1:6" x14ac:dyDescent="0.3">
      <c r="A122848">
        <v>171680</v>
      </c>
      <c r="B122848" s="2">
        <v>44360.762323624593</v>
      </c>
      <c r="C122848">
        <v>305112</v>
      </c>
      <c r="D122848">
        <v>344690</v>
      </c>
      <c r="E122848">
        <v>18</v>
      </c>
      <c r="F122848" t="s">
        <v>59</v>
      </c>
    </row>
    <row r="122849" spans="1:6" x14ac:dyDescent="0.3">
      <c r="A122849">
        <v>248366</v>
      </c>
      <c r="B122849" s="2">
        <v>44382.702453074431</v>
      </c>
      <c r="C122849">
        <v>305112</v>
      </c>
      <c r="D122849">
        <v>298909</v>
      </c>
      <c r="E122849">
        <v>16</v>
      </c>
      <c r="F122849" t="s">
        <v>59</v>
      </c>
    </row>
    <row r="122850" spans="1:6" x14ac:dyDescent="0.3">
      <c r="A122850">
        <v>265179</v>
      </c>
      <c r="B122850" s="2">
        <v>44387.885280922877</v>
      </c>
      <c r="C122850">
        <v>305112</v>
      </c>
      <c r="D122850">
        <v>242428</v>
      </c>
      <c r="E122850">
        <v>21</v>
      </c>
      <c r="F122850" t="s">
        <v>60</v>
      </c>
    </row>
    <row r="122851" spans="1:6" x14ac:dyDescent="0.3">
      <c r="A122851">
        <v>296907</v>
      </c>
      <c r="B122851" s="2">
        <v>44397.613456310683</v>
      </c>
      <c r="C122851">
        <v>305112</v>
      </c>
      <c r="D122851">
        <v>244574</v>
      </c>
      <c r="E122851">
        <v>14</v>
      </c>
      <c r="F122851" t="s">
        <v>59</v>
      </c>
    </row>
    <row r="122852" spans="1:6" x14ac:dyDescent="0.3">
      <c r="A122852">
        <v>369245</v>
      </c>
      <c r="B122852" s="2">
        <v>44418.006660194173</v>
      </c>
      <c r="C122852">
        <v>305112</v>
      </c>
      <c r="D122852">
        <v>411922</v>
      </c>
      <c r="E122852">
        <v>0</v>
      </c>
      <c r="F122852" t="s">
        <v>59</v>
      </c>
    </row>
    <row r="122853" spans="1:6" x14ac:dyDescent="0.3">
      <c r="A122853">
        <v>397155</v>
      </c>
      <c r="B122853" s="2">
        <v>44427.590802588995</v>
      </c>
      <c r="C122853">
        <v>305112</v>
      </c>
      <c r="D122853">
        <v>131571</v>
      </c>
      <c r="E122853">
        <v>14</v>
      </c>
      <c r="F122853" t="s">
        <v>59</v>
      </c>
    </row>
    <row r="122854" spans="1:6" x14ac:dyDescent="0.3">
      <c r="A122854">
        <v>26210</v>
      </c>
      <c r="B122854" s="2">
        <v>44311.483197411006</v>
      </c>
      <c r="C122854">
        <v>305114</v>
      </c>
      <c r="D122854">
        <v>411922</v>
      </c>
      <c r="E122854">
        <v>11</v>
      </c>
      <c r="F122854" t="s">
        <v>59</v>
      </c>
    </row>
    <row r="122855" spans="1:6" x14ac:dyDescent="0.3">
      <c r="A122855">
        <v>41426</v>
      </c>
      <c r="B122855" s="2">
        <v>44318.39581877023</v>
      </c>
      <c r="C122855">
        <v>305114</v>
      </c>
      <c r="D122855">
        <v>282515</v>
      </c>
      <c r="E122855">
        <v>9</v>
      </c>
      <c r="F122855" t="s">
        <v>59</v>
      </c>
    </row>
    <row r="122856" spans="1:6" x14ac:dyDescent="0.3">
      <c r="A122856">
        <v>50210</v>
      </c>
      <c r="B122856" s="2">
        <v>44322.589993527508</v>
      </c>
      <c r="C122856">
        <v>305114</v>
      </c>
      <c r="D122856">
        <v>444323</v>
      </c>
      <c r="E122856">
        <v>14</v>
      </c>
      <c r="F122856" t="s">
        <v>59</v>
      </c>
    </row>
    <row r="122857" spans="1:6" x14ac:dyDescent="0.3">
      <c r="A122857">
        <v>64854</v>
      </c>
      <c r="B122857" s="2">
        <v>44328.494524271846</v>
      </c>
      <c r="C122857">
        <v>305114</v>
      </c>
      <c r="D122857">
        <v>141494</v>
      </c>
      <c r="E122857">
        <v>11</v>
      </c>
      <c r="F122857" t="s">
        <v>59</v>
      </c>
    </row>
    <row r="122858" spans="1:6" x14ac:dyDescent="0.3">
      <c r="A122858">
        <v>69548</v>
      </c>
      <c r="B122858" s="2">
        <v>44330.531741100327</v>
      </c>
      <c r="C122858">
        <v>305114</v>
      </c>
      <c r="D122858">
        <v>230507</v>
      </c>
      <c r="E122858">
        <v>12</v>
      </c>
      <c r="F122858" t="s">
        <v>60</v>
      </c>
    </row>
    <row r="122859" spans="1:6" x14ac:dyDescent="0.3">
      <c r="A122859">
        <v>136182</v>
      </c>
      <c r="B122859" s="2">
        <v>44351.261514563106</v>
      </c>
      <c r="C122859">
        <v>305114</v>
      </c>
      <c r="D122859">
        <v>464030</v>
      </c>
      <c r="E122859">
        <v>6</v>
      </c>
      <c r="F122859" t="s">
        <v>60</v>
      </c>
    </row>
    <row r="122860" spans="1:6" x14ac:dyDescent="0.3">
      <c r="A122860">
        <v>141438</v>
      </c>
      <c r="B122860" s="2">
        <v>44352.564103559867</v>
      </c>
      <c r="C122860">
        <v>305114</v>
      </c>
      <c r="D122860">
        <v>21760</v>
      </c>
      <c r="E122860">
        <v>13</v>
      </c>
      <c r="F122860" t="s">
        <v>60</v>
      </c>
    </row>
    <row r="122861" spans="1:6" x14ac:dyDescent="0.3">
      <c r="A122861">
        <v>155890</v>
      </c>
      <c r="B122861" s="2">
        <v>44356.894</v>
      </c>
      <c r="C122861">
        <v>305114</v>
      </c>
      <c r="D122861">
        <v>362707</v>
      </c>
      <c r="E122861">
        <v>21</v>
      </c>
      <c r="F122861" t="s">
        <v>59</v>
      </c>
    </row>
    <row r="122862" spans="1:6" x14ac:dyDescent="0.3">
      <c r="A122862">
        <v>193641</v>
      </c>
      <c r="B122862" s="2">
        <v>44367.303585760521</v>
      </c>
      <c r="C122862">
        <v>305114</v>
      </c>
      <c r="D122862">
        <v>449500</v>
      </c>
      <c r="E122862">
        <v>7</v>
      </c>
      <c r="F122862" t="s">
        <v>59</v>
      </c>
    </row>
    <row r="122863" spans="1:6" x14ac:dyDescent="0.3">
      <c r="A122863">
        <v>194689</v>
      </c>
      <c r="B122863" s="2">
        <v>44367.598084142395</v>
      </c>
      <c r="C122863">
        <v>305114</v>
      </c>
      <c r="D122863">
        <v>298988</v>
      </c>
      <c r="E122863">
        <v>14</v>
      </c>
      <c r="F122863" t="s">
        <v>59</v>
      </c>
    </row>
    <row r="122864" spans="1:6" x14ac:dyDescent="0.3">
      <c r="A122864">
        <v>17022</v>
      </c>
      <c r="B122864" s="2">
        <v>44306.564508090618</v>
      </c>
      <c r="C122864">
        <v>305135</v>
      </c>
      <c r="D122864">
        <v>97294</v>
      </c>
      <c r="E122864">
        <v>13</v>
      </c>
      <c r="F122864" t="s">
        <v>59</v>
      </c>
    </row>
    <row r="122865" spans="1:6" x14ac:dyDescent="0.3">
      <c r="A122865">
        <v>27981</v>
      </c>
      <c r="B122865" s="2">
        <v>44312.248974110036</v>
      </c>
      <c r="C122865">
        <v>305135</v>
      </c>
      <c r="D122865">
        <v>347393</v>
      </c>
      <c r="E122865">
        <v>5</v>
      </c>
      <c r="F122865" t="s">
        <v>59</v>
      </c>
    </row>
    <row r="122866" spans="1:6" x14ac:dyDescent="0.3">
      <c r="A122866">
        <v>29717</v>
      </c>
      <c r="B122866" s="2">
        <v>44313.462566343042</v>
      </c>
      <c r="C122866">
        <v>305135</v>
      </c>
      <c r="D122866">
        <v>411922</v>
      </c>
      <c r="E122866">
        <v>11</v>
      </c>
      <c r="F122866" t="s">
        <v>59</v>
      </c>
    </row>
    <row r="122867" spans="1:6" x14ac:dyDescent="0.3">
      <c r="A122867">
        <v>44399</v>
      </c>
      <c r="B122867" s="2">
        <v>44319.585543689325</v>
      </c>
      <c r="C122867">
        <v>305135</v>
      </c>
      <c r="D122867">
        <v>197508</v>
      </c>
      <c r="E122867">
        <v>14</v>
      </c>
      <c r="F122867" t="s">
        <v>59</v>
      </c>
    </row>
    <row r="122868" spans="1:6" x14ac:dyDescent="0.3">
      <c r="A122868">
        <v>51852</v>
      </c>
      <c r="B122868" s="2">
        <v>44323.422113268614</v>
      </c>
      <c r="C122868">
        <v>305135</v>
      </c>
      <c r="D122868">
        <v>182984</v>
      </c>
      <c r="E122868">
        <v>10</v>
      </c>
      <c r="F122868" t="s">
        <v>60</v>
      </c>
    </row>
    <row r="122869" spans="1:6" x14ac:dyDescent="0.3">
      <c r="A122869">
        <v>65098</v>
      </c>
      <c r="B122869" s="2">
        <v>44328.593333333338</v>
      </c>
      <c r="C122869">
        <v>305135</v>
      </c>
      <c r="D122869">
        <v>287277</v>
      </c>
      <c r="E122869">
        <v>14</v>
      </c>
      <c r="F122869" t="s">
        <v>59</v>
      </c>
    </row>
    <row r="122870" spans="1:6" x14ac:dyDescent="0.3">
      <c r="A122870">
        <v>76889</v>
      </c>
      <c r="B122870" s="2">
        <v>44332.430203883494</v>
      </c>
      <c r="C122870">
        <v>305135</v>
      </c>
      <c r="D122870">
        <v>347367</v>
      </c>
      <c r="E122870">
        <v>10</v>
      </c>
      <c r="F122870" t="s">
        <v>59</v>
      </c>
    </row>
    <row r="122871" spans="1:6" x14ac:dyDescent="0.3">
      <c r="A122871">
        <v>79840</v>
      </c>
      <c r="B122871" s="2">
        <v>44333.439912621361</v>
      </c>
      <c r="C122871">
        <v>305135</v>
      </c>
      <c r="D122871">
        <v>118549</v>
      </c>
      <c r="E122871">
        <v>10</v>
      </c>
      <c r="F122871" t="s">
        <v>59</v>
      </c>
    </row>
    <row r="122872" spans="1:6" x14ac:dyDescent="0.3">
      <c r="A122872">
        <v>88470</v>
      </c>
      <c r="B122872" s="2">
        <v>44337.299333333336</v>
      </c>
      <c r="C122872">
        <v>305135</v>
      </c>
      <c r="D122872">
        <v>106814</v>
      </c>
      <c r="E122872">
        <v>7</v>
      </c>
      <c r="F122872" t="s">
        <v>60</v>
      </c>
    </row>
    <row r="122873" spans="1:6" x14ac:dyDescent="0.3">
      <c r="A122873">
        <v>101409</v>
      </c>
      <c r="B122873" s="2">
        <v>44340.629233009713</v>
      </c>
      <c r="C122873">
        <v>305135</v>
      </c>
      <c r="D122873">
        <v>301748</v>
      </c>
      <c r="E122873">
        <v>15</v>
      </c>
      <c r="F122873" t="s">
        <v>59</v>
      </c>
    </row>
    <row r="122874" spans="1:6" x14ac:dyDescent="0.3">
      <c r="A122874">
        <v>106155</v>
      </c>
      <c r="B122874" s="2">
        <v>44342.541854368937</v>
      </c>
      <c r="C122874">
        <v>305135</v>
      </c>
      <c r="D122874">
        <v>329362</v>
      </c>
      <c r="E122874">
        <v>13</v>
      </c>
      <c r="F122874" t="s">
        <v>59</v>
      </c>
    </row>
    <row r="122875" spans="1:6" x14ac:dyDescent="0.3">
      <c r="A122875">
        <v>111698</v>
      </c>
      <c r="B122875" s="2">
        <v>44344.491692556636</v>
      </c>
      <c r="C122875">
        <v>305135</v>
      </c>
      <c r="D122875">
        <v>285365</v>
      </c>
      <c r="E122875">
        <v>11</v>
      </c>
      <c r="F122875" t="s">
        <v>60</v>
      </c>
    </row>
    <row r="122876" spans="1:6" x14ac:dyDescent="0.3">
      <c r="A122876">
        <v>120551</v>
      </c>
      <c r="B122876" s="2">
        <v>44345.931363872187</v>
      </c>
      <c r="C122876">
        <v>305135</v>
      </c>
      <c r="D122876">
        <v>105352</v>
      </c>
      <c r="E122876">
        <v>22</v>
      </c>
      <c r="F122876" t="s">
        <v>60</v>
      </c>
    </row>
    <row r="122877" spans="1:6" x14ac:dyDescent="0.3">
      <c r="A122877">
        <v>140164</v>
      </c>
      <c r="B122877" s="2">
        <v>44352.117906148873</v>
      </c>
      <c r="C122877">
        <v>305135</v>
      </c>
      <c r="D122877">
        <v>426727</v>
      </c>
      <c r="E122877">
        <v>2</v>
      </c>
      <c r="F122877" t="s">
        <v>60</v>
      </c>
    </row>
    <row r="122878" spans="1:6" x14ac:dyDescent="0.3">
      <c r="A122878">
        <v>169222</v>
      </c>
      <c r="B122878" s="2">
        <v>44360.359006472492</v>
      </c>
      <c r="C122878">
        <v>305135</v>
      </c>
      <c r="D122878">
        <v>331056</v>
      </c>
      <c r="E122878">
        <v>8</v>
      </c>
      <c r="F122878" t="s">
        <v>59</v>
      </c>
    </row>
    <row r="122879" spans="1:6" x14ac:dyDescent="0.3">
      <c r="A122879">
        <v>186131</v>
      </c>
      <c r="B122879" s="2">
        <v>44365.723084142395</v>
      </c>
      <c r="C122879">
        <v>305135</v>
      </c>
      <c r="D122879">
        <v>154256</v>
      </c>
      <c r="E122879">
        <v>17</v>
      </c>
      <c r="F122879" t="s">
        <v>60</v>
      </c>
    </row>
    <row r="122880" spans="1:6" x14ac:dyDescent="0.3">
      <c r="A122880">
        <v>206689</v>
      </c>
      <c r="B122880" s="2">
        <v>44371.320333333337</v>
      </c>
      <c r="C122880">
        <v>305135</v>
      </c>
      <c r="D122880">
        <v>392434</v>
      </c>
      <c r="E122880">
        <v>7</v>
      </c>
      <c r="F122880" t="s">
        <v>59</v>
      </c>
    </row>
    <row r="122881" spans="1:6" x14ac:dyDescent="0.3">
      <c r="A122881">
        <v>223767</v>
      </c>
      <c r="B122881" s="2">
        <v>44375.556417475731</v>
      </c>
      <c r="C122881">
        <v>305135</v>
      </c>
      <c r="D122881">
        <v>60239</v>
      </c>
      <c r="E122881">
        <v>13</v>
      </c>
      <c r="F122881" t="s">
        <v>59</v>
      </c>
    </row>
    <row r="122882" spans="1:6" x14ac:dyDescent="0.3">
      <c r="A122882">
        <v>281737</v>
      </c>
      <c r="B122882" s="2">
        <v>44393.290333333338</v>
      </c>
      <c r="C122882">
        <v>305135</v>
      </c>
      <c r="D122882">
        <v>267896</v>
      </c>
      <c r="E122882">
        <v>6</v>
      </c>
      <c r="F122882" t="s">
        <v>60</v>
      </c>
    </row>
    <row r="122883" spans="1:6" x14ac:dyDescent="0.3">
      <c r="A122883">
        <v>291945</v>
      </c>
      <c r="B122883" s="2">
        <v>44395.749931333354</v>
      </c>
      <c r="C122883">
        <v>305135</v>
      </c>
      <c r="D122883">
        <v>330333</v>
      </c>
      <c r="E122883">
        <v>17</v>
      </c>
      <c r="F122883" t="s">
        <v>59</v>
      </c>
    </row>
    <row r="122884" spans="1:6" x14ac:dyDescent="0.3">
      <c r="A122884">
        <v>383039</v>
      </c>
      <c r="B122884" s="2">
        <v>44422.638782921844</v>
      </c>
      <c r="C122884">
        <v>305135</v>
      </c>
      <c r="D122884">
        <v>250679</v>
      </c>
      <c r="E122884">
        <v>15</v>
      </c>
      <c r="F122884" t="s">
        <v>60</v>
      </c>
    </row>
    <row r="122885" spans="1:6" x14ac:dyDescent="0.3">
      <c r="A122885">
        <v>394048</v>
      </c>
      <c r="B122885" s="2">
        <v>44426.218229773462</v>
      </c>
      <c r="C122885">
        <v>305135</v>
      </c>
      <c r="D122885">
        <v>438324</v>
      </c>
      <c r="E122885">
        <v>5</v>
      </c>
      <c r="F122885" t="s">
        <v>59</v>
      </c>
    </row>
    <row r="122886" spans="1:6" x14ac:dyDescent="0.3">
      <c r="A122886">
        <v>294925</v>
      </c>
      <c r="B122886" s="2">
        <v>44396.75787378641</v>
      </c>
      <c r="C122886">
        <v>305150</v>
      </c>
      <c r="D122886">
        <v>174259</v>
      </c>
      <c r="E122886">
        <v>18</v>
      </c>
      <c r="F122886" t="s">
        <v>59</v>
      </c>
    </row>
    <row r="122887" spans="1:6" x14ac:dyDescent="0.3">
      <c r="A122887">
        <v>325521</v>
      </c>
      <c r="B122887" s="2">
        <v>44405.819362459551</v>
      </c>
      <c r="C122887">
        <v>305150</v>
      </c>
      <c r="D122887">
        <v>42584</v>
      </c>
      <c r="E122887">
        <v>19</v>
      </c>
      <c r="F122887" t="s">
        <v>59</v>
      </c>
    </row>
    <row r="122888" spans="1:6" x14ac:dyDescent="0.3">
      <c r="A122888">
        <v>352461</v>
      </c>
      <c r="B122888" s="2">
        <v>44413.799944983824</v>
      </c>
      <c r="C122888">
        <v>305150</v>
      </c>
      <c r="D122888">
        <v>306524</v>
      </c>
      <c r="E122888">
        <v>19</v>
      </c>
      <c r="F122888" t="s">
        <v>59</v>
      </c>
    </row>
    <row r="122889" spans="1:6" x14ac:dyDescent="0.3">
      <c r="A122889">
        <v>359821</v>
      </c>
      <c r="B122889" s="2">
        <v>44415.630512405776</v>
      </c>
      <c r="C122889">
        <v>305150</v>
      </c>
      <c r="D122889">
        <v>4199</v>
      </c>
      <c r="E122889">
        <v>15</v>
      </c>
      <c r="F122889" t="s">
        <v>60</v>
      </c>
    </row>
    <row r="122890" spans="1:6" x14ac:dyDescent="0.3">
      <c r="A122890">
        <v>361667</v>
      </c>
      <c r="B122890" s="2">
        <v>44415.862880336921</v>
      </c>
      <c r="C122890">
        <v>305150</v>
      </c>
      <c r="D122890">
        <v>250679</v>
      </c>
      <c r="E122890">
        <v>20</v>
      </c>
      <c r="F122890" t="s">
        <v>60</v>
      </c>
    </row>
    <row r="122891" spans="1:6" x14ac:dyDescent="0.3">
      <c r="A122891">
        <v>381217</v>
      </c>
      <c r="B122891" s="2">
        <v>44422.109408856471</v>
      </c>
      <c r="C122891">
        <v>305150</v>
      </c>
      <c r="D122891">
        <v>406648</v>
      </c>
      <c r="E122891">
        <v>2</v>
      </c>
      <c r="F122891" t="s">
        <v>60</v>
      </c>
    </row>
    <row r="122892" spans="1:6" x14ac:dyDescent="0.3">
      <c r="A122892">
        <v>400718</v>
      </c>
      <c r="B122892" s="2">
        <v>44428.672113268614</v>
      </c>
      <c r="C122892">
        <v>305150</v>
      </c>
      <c r="D122892">
        <v>301748</v>
      </c>
      <c r="E122892">
        <v>16</v>
      </c>
      <c r="F122892" t="s">
        <v>60</v>
      </c>
    </row>
    <row r="122893" spans="1:6" x14ac:dyDescent="0.3">
      <c r="A122893">
        <v>291832</v>
      </c>
      <c r="B122893" s="2">
        <v>44395.738456310683</v>
      </c>
      <c r="C122893">
        <v>305177</v>
      </c>
      <c r="D122893">
        <v>388677</v>
      </c>
      <c r="E122893">
        <v>17</v>
      </c>
      <c r="F122893" t="s">
        <v>59</v>
      </c>
    </row>
    <row r="122894" spans="1:6" x14ac:dyDescent="0.3">
      <c r="A122894">
        <v>307215</v>
      </c>
      <c r="B122894" s="2">
        <v>44400.798326860844</v>
      </c>
      <c r="C122894">
        <v>305177</v>
      </c>
      <c r="D122894">
        <v>394819</v>
      </c>
      <c r="E122894">
        <v>19</v>
      </c>
      <c r="F122894" t="s">
        <v>60</v>
      </c>
    </row>
    <row r="122895" spans="1:6" x14ac:dyDescent="0.3">
      <c r="A122895">
        <v>317394</v>
      </c>
      <c r="B122895" s="2">
        <v>44402.994119741103</v>
      </c>
      <c r="C122895">
        <v>305177</v>
      </c>
      <c r="D122895">
        <v>401945</v>
      </c>
      <c r="E122895">
        <v>23</v>
      </c>
      <c r="F122895" t="s">
        <v>59</v>
      </c>
    </row>
    <row r="122896" spans="1:6" x14ac:dyDescent="0.3">
      <c r="A122896">
        <v>331740</v>
      </c>
      <c r="B122896" s="2">
        <v>44407.830689320392</v>
      </c>
      <c r="C122896">
        <v>305177</v>
      </c>
      <c r="D122896">
        <v>153893</v>
      </c>
      <c r="E122896">
        <v>19</v>
      </c>
      <c r="F122896" t="s">
        <v>60</v>
      </c>
    </row>
    <row r="122897" spans="1:6" x14ac:dyDescent="0.3">
      <c r="A122897">
        <v>338594</v>
      </c>
      <c r="B122897" s="2">
        <v>44409.199102755818</v>
      </c>
      <c r="C122897">
        <v>305177</v>
      </c>
      <c r="D122897">
        <v>238989</v>
      </c>
      <c r="E122897">
        <v>4</v>
      </c>
      <c r="F122897" t="s">
        <v>59</v>
      </c>
    </row>
    <row r="122898" spans="1:6" x14ac:dyDescent="0.3">
      <c r="A122898">
        <v>402155</v>
      </c>
      <c r="B122898" s="2">
        <v>44428.820980582524</v>
      </c>
      <c r="C122898">
        <v>305177</v>
      </c>
      <c r="D122898">
        <v>347740</v>
      </c>
      <c r="E122898">
        <v>19</v>
      </c>
      <c r="F122898" t="s">
        <v>60</v>
      </c>
    </row>
    <row r="122899" spans="1:6" x14ac:dyDescent="0.3">
      <c r="A122899">
        <v>217159</v>
      </c>
      <c r="B122899" s="2">
        <v>44373.812889967638</v>
      </c>
      <c r="C122899">
        <v>305203</v>
      </c>
      <c r="D122899">
        <v>33699</v>
      </c>
      <c r="E122899">
        <v>19</v>
      </c>
      <c r="F122899" t="s">
        <v>60</v>
      </c>
    </row>
    <row r="122900" spans="1:6" x14ac:dyDescent="0.3">
      <c r="A122900">
        <v>21405</v>
      </c>
      <c r="B122900" s="2">
        <v>44309.758278317153</v>
      </c>
      <c r="C122900">
        <v>305223</v>
      </c>
      <c r="D122900">
        <v>470762</v>
      </c>
      <c r="E122900">
        <v>18</v>
      </c>
      <c r="F122900" t="s">
        <v>60</v>
      </c>
    </row>
    <row r="122901" spans="1:6" x14ac:dyDescent="0.3">
      <c r="A122901">
        <v>30543</v>
      </c>
      <c r="B122901" s="2">
        <v>44313.826239482201</v>
      </c>
      <c r="C122901">
        <v>305223</v>
      </c>
      <c r="D122901">
        <v>326304</v>
      </c>
      <c r="E122901">
        <v>19</v>
      </c>
      <c r="F122901" t="s">
        <v>59</v>
      </c>
    </row>
    <row r="122902" spans="1:6" x14ac:dyDescent="0.3">
      <c r="A122902">
        <v>36584</v>
      </c>
      <c r="B122902" s="2">
        <v>44316.709734627831</v>
      </c>
      <c r="C122902">
        <v>305223</v>
      </c>
      <c r="D122902">
        <v>341025</v>
      </c>
      <c r="E122902">
        <v>17</v>
      </c>
      <c r="F122902" t="s">
        <v>60</v>
      </c>
    </row>
    <row r="122903" spans="1:6" x14ac:dyDescent="0.3">
      <c r="A122903">
        <v>59877</v>
      </c>
      <c r="B122903" s="2">
        <v>44325.889346278316</v>
      </c>
      <c r="C122903">
        <v>305223</v>
      </c>
      <c r="D122903">
        <v>250771</v>
      </c>
      <c r="E122903">
        <v>21</v>
      </c>
      <c r="F122903" t="s">
        <v>59</v>
      </c>
    </row>
    <row r="122904" spans="1:6" x14ac:dyDescent="0.3">
      <c r="A122904">
        <v>65574</v>
      </c>
      <c r="B122904" s="2">
        <v>44328.667663430417</v>
      </c>
      <c r="C122904">
        <v>305223</v>
      </c>
      <c r="D122904">
        <v>153893</v>
      </c>
      <c r="E122904">
        <v>16</v>
      </c>
      <c r="F122904" t="s">
        <v>59</v>
      </c>
    </row>
    <row r="122905" spans="1:6" x14ac:dyDescent="0.3">
      <c r="A122905">
        <v>73275</v>
      </c>
      <c r="B122905" s="2">
        <v>44331.491195410017</v>
      </c>
      <c r="C122905">
        <v>305223</v>
      </c>
      <c r="D122905">
        <v>204394</v>
      </c>
      <c r="E122905">
        <v>11</v>
      </c>
      <c r="F122905" t="s">
        <v>60</v>
      </c>
    </row>
    <row r="122906" spans="1:6" x14ac:dyDescent="0.3">
      <c r="A122906">
        <v>112109</v>
      </c>
      <c r="B122906" s="2">
        <v>44344.575430420708</v>
      </c>
      <c r="C122906">
        <v>305223</v>
      </c>
      <c r="D122906">
        <v>250679</v>
      </c>
      <c r="E122906">
        <v>13</v>
      </c>
      <c r="F122906" t="s">
        <v>60</v>
      </c>
    </row>
    <row r="122907" spans="1:6" x14ac:dyDescent="0.3">
      <c r="A122907">
        <v>117311</v>
      </c>
      <c r="B122907" s="2">
        <v>44345.552385021518</v>
      </c>
      <c r="C122907">
        <v>305223</v>
      </c>
      <c r="D122907">
        <v>17145</v>
      </c>
      <c r="E122907">
        <v>13</v>
      </c>
      <c r="F122907" t="s">
        <v>60</v>
      </c>
    </row>
    <row r="122908" spans="1:6" x14ac:dyDescent="0.3">
      <c r="A122908">
        <v>191998</v>
      </c>
      <c r="B122908" s="2">
        <v>44366.832711974108</v>
      </c>
      <c r="C122908">
        <v>305223</v>
      </c>
      <c r="D122908">
        <v>283524</v>
      </c>
      <c r="E122908">
        <v>19</v>
      </c>
      <c r="F122908" t="s">
        <v>60</v>
      </c>
    </row>
    <row r="122909" spans="1:6" x14ac:dyDescent="0.3">
      <c r="A122909">
        <v>209484</v>
      </c>
      <c r="B122909" s="2">
        <v>44371.999378640772</v>
      </c>
      <c r="C122909">
        <v>305223</v>
      </c>
      <c r="D122909">
        <v>262278</v>
      </c>
      <c r="E122909">
        <v>23</v>
      </c>
      <c r="F122909" t="s">
        <v>59</v>
      </c>
    </row>
    <row r="122910" spans="1:6" x14ac:dyDescent="0.3">
      <c r="A122910">
        <v>225308</v>
      </c>
      <c r="B122910" s="2">
        <v>44375.871546925562</v>
      </c>
      <c r="C122910">
        <v>305223</v>
      </c>
      <c r="D122910">
        <v>51994</v>
      </c>
      <c r="E122910">
        <v>20</v>
      </c>
      <c r="F122910" t="s">
        <v>59</v>
      </c>
    </row>
    <row r="122911" spans="1:6" x14ac:dyDescent="0.3">
      <c r="A122911">
        <v>230987</v>
      </c>
      <c r="B122911" s="2">
        <v>44377.761514563106</v>
      </c>
      <c r="C122911">
        <v>305223</v>
      </c>
      <c r="D122911">
        <v>463685</v>
      </c>
      <c r="E122911">
        <v>18</v>
      </c>
      <c r="F122911" t="s">
        <v>59</v>
      </c>
    </row>
    <row r="122912" spans="1:6" x14ac:dyDescent="0.3">
      <c r="A122912">
        <v>336219</v>
      </c>
      <c r="B122912" s="2">
        <v>44408.751396221807</v>
      </c>
      <c r="C122912">
        <v>305223</v>
      </c>
      <c r="D122912">
        <v>88863</v>
      </c>
      <c r="E122912">
        <v>18</v>
      </c>
      <c r="F122912" t="s">
        <v>60</v>
      </c>
    </row>
    <row r="122913" spans="1:6" x14ac:dyDescent="0.3">
      <c r="A122913">
        <v>344284</v>
      </c>
      <c r="B122913" s="2">
        <v>44410.784168284787</v>
      </c>
      <c r="C122913">
        <v>305223</v>
      </c>
      <c r="D122913">
        <v>347393</v>
      </c>
      <c r="E122913">
        <v>18</v>
      </c>
      <c r="F122913" t="s">
        <v>59</v>
      </c>
    </row>
    <row r="122914" spans="1:6" x14ac:dyDescent="0.3">
      <c r="A122914">
        <v>347434</v>
      </c>
      <c r="B122914" s="2">
        <v>44411.861838187702</v>
      </c>
      <c r="C122914">
        <v>305223</v>
      </c>
      <c r="D122914">
        <v>221580</v>
      </c>
      <c r="E122914">
        <v>20</v>
      </c>
      <c r="F122914" t="s">
        <v>59</v>
      </c>
    </row>
    <row r="122915" spans="1:6" x14ac:dyDescent="0.3">
      <c r="A122915">
        <v>356869</v>
      </c>
      <c r="B122915" s="2">
        <v>44414.92656310679</v>
      </c>
      <c r="C122915">
        <v>305223</v>
      </c>
      <c r="D122915">
        <v>347008</v>
      </c>
      <c r="E122915">
        <v>22</v>
      </c>
      <c r="F122915" t="s">
        <v>60</v>
      </c>
    </row>
    <row r="122916" spans="1:6" x14ac:dyDescent="0.3">
      <c r="A122916">
        <v>379944</v>
      </c>
      <c r="B122916" s="2">
        <v>44421.853747572815</v>
      </c>
      <c r="C122916">
        <v>305223</v>
      </c>
      <c r="D122916">
        <v>150985</v>
      </c>
      <c r="E122916">
        <v>20</v>
      </c>
      <c r="F122916" t="s">
        <v>60</v>
      </c>
    </row>
    <row r="122917" spans="1:6" x14ac:dyDescent="0.3">
      <c r="A122917">
        <v>382019</v>
      </c>
      <c r="B122917" s="2">
        <v>44422.431348612932</v>
      </c>
      <c r="C122917">
        <v>305223</v>
      </c>
      <c r="D122917">
        <v>63666</v>
      </c>
      <c r="E122917">
        <v>10</v>
      </c>
      <c r="F122917" t="s">
        <v>60</v>
      </c>
    </row>
    <row r="122918" spans="1:6" x14ac:dyDescent="0.3">
      <c r="A122918">
        <v>404312</v>
      </c>
      <c r="B122918" s="2">
        <v>44429.504379406113</v>
      </c>
      <c r="C122918">
        <v>305223</v>
      </c>
      <c r="D122918">
        <v>241927</v>
      </c>
      <c r="E122918">
        <v>12</v>
      </c>
      <c r="F122918" t="s">
        <v>60</v>
      </c>
    </row>
    <row r="122919" spans="1:6" x14ac:dyDescent="0.3">
      <c r="A122919">
        <v>418211</v>
      </c>
      <c r="B122919" s="2">
        <v>44433.882873786402</v>
      </c>
      <c r="C122919">
        <v>305223</v>
      </c>
      <c r="D122919">
        <v>206501</v>
      </c>
      <c r="E122919">
        <v>21</v>
      </c>
      <c r="F122919" t="s">
        <v>59</v>
      </c>
    </row>
    <row r="122920" spans="1:6" x14ac:dyDescent="0.3">
      <c r="A122920">
        <v>3525</v>
      </c>
      <c r="B122920" s="2">
        <v>44286.600106796119</v>
      </c>
      <c r="C122920">
        <v>305226</v>
      </c>
      <c r="D122920">
        <v>244574</v>
      </c>
      <c r="E122920">
        <v>14</v>
      </c>
      <c r="F122920" t="s">
        <v>59</v>
      </c>
    </row>
    <row r="122921" spans="1:6" x14ac:dyDescent="0.3">
      <c r="A122921">
        <v>6920</v>
      </c>
      <c r="B122921" s="2">
        <v>44296.656741100327</v>
      </c>
      <c r="C122921">
        <v>305226</v>
      </c>
      <c r="D122921">
        <v>411922</v>
      </c>
      <c r="E122921">
        <v>15</v>
      </c>
      <c r="F122921" t="s">
        <v>60</v>
      </c>
    </row>
    <row r="122922" spans="1:6" x14ac:dyDescent="0.3">
      <c r="A122922">
        <v>9167</v>
      </c>
      <c r="B122922" s="2">
        <v>44299.744119741103</v>
      </c>
      <c r="C122922">
        <v>305226</v>
      </c>
      <c r="D122922">
        <v>230507</v>
      </c>
      <c r="E122922">
        <v>17</v>
      </c>
      <c r="F122922" t="s">
        <v>59</v>
      </c>
    </row>
    <row r="122923" spans="1:6" x14ac:dyDescent="0.3">
      <c r="A122923">
        <v>69724</v>
      </c>
      <c r="B122923" s="2">
        <v>44330.570980582524</v>
      </c>
      <c r="C122923">
        <v>305226</v>
      </c>
      <c r="D122923">
        <v>441559</v>
      </c>
      <c r="E122923">
        <v>13</v>
      </c>
      <c r="F122923" t="s">
        <v>60</v>
      </c>
    </row>
    <row r="122924" spans="1:6" x14ac:dyDescent="0.3">
      <c r="A122924">
        <v>95297</v>
      </c>
      <c r="B122924" s="2">
        <v>44338.76353721683</v>
      </c>
      <c r="C122924">
        <v>305226</v>
      </c>
      <c r="D122924">
        <v>394087</v>
      </c>
      <c r="E122924">
        <v>18</v>
      </c>
      <c r="F122924" t="s">
        <v>60</v>
      </c>
    </row>
    <row r="122925" spans="1:6" x14ac:dyDescent="0.3">
      <c r="A122925">
        <v>97022</v>
      </c>
      <c r="B122925" s="2">
        <v>44339.206701864678</v>
      </c>
      <c r="C122925">
        <v>305226</v>
      </c>
      <c r="D122925">
        <v>250679</v>
      </c>
      <c r="E122925">
        <v>4</v>
      </c>
      <c r="F122925" t="s">
        <v>59</v>
      </c>
    </row>
    <row r="122926" spans="1:6" x14ac:dyDescent="0.3">
      <c r="A122926">
        <v>58124</v>
      </c>
      <c r="B122926" s="2">
        <v>44325.546304207121</v>
      </c>
      <c r="C122926">
        <v>305245</v>
      </c>
      <c r="D122926">
        <v>351192</v>
      </c>
      <c r="E122926">
        <v>13</v>
      </c>
      <c r="F122926" t="s">
        <v>59</v>
      </c>
    </row>
    <row r="122927" spans="1:6" x14ac:dyDescent="0.3">
      <c r="A122927">
        <v>67941</v>
      </c>
      <c r="B122927" s="2">
        <v>44329.729152103559</v>
      </c>
      <c r="C122927">
        <v>305245</v>
      </c>
      <c r="D122927">
        <v>318314</v>
      </c>
      <c r="E122927">
        <v>17</v>
      </c>
      <c r="F122927" t="s">
        <v>59</v>
      </c>
    </row>
    <row r="122928" spans="1:6" x14ac:dyDescent="0.3">
      <c r="A122928">
        <v>69854</v>
      </c>
      <c r="B122928" s="2">
        <v>44330.604556634302</v>
      </c>
      <c r="C122928">
        <v>305245</v>
      </c>
      <c r="D122928">
        <v>405737</v>
      </c>
      <c r="E122928">
        <v>14</v>
      </c>
      <c r="F122928" t="s">
        <v>60</v>
      </c>
    </row>
    <row r="122929" spans="1:6" x14ac:dyDescent="0.3">
      <c r="A122929">
        <v>95946</v>
      </c>
      <c r="B122929" s="2">
        <v>44338.866939298685</v>
      </c>
      <c r="C122929">
        <v>305245</v>
      </c>
      <c r="D122929">
        <v>250679</v>
      </c>
      <c r="E122929">
        <v>20</v>
      </c>
      <c r="F122929" t="s">
        <v>60</v>
      </c>
    </row>
    <row r="122930" spans="1:6" x14ac:dyDescent="0.3">
      <c r="A122930">
        <v>112935</v>
      </c>
      <c r="B122930" s="2">
        <v>44344.682226537218</v>
      </c>
      <c r="C122930">
        <v>305245</v>
      </c>
      <c r="D122930">
        <v>396686</v>
      </c>
      <c r="E122930">
        <v>16</v>
      </c>
      <c r="F122930" t="s">
        <v>60</v>
      </c>
    </row>
    <row r="122931" spans="1:6" x14ac:dyDescent="0.3">
      <c r="A122931">
        <v>132263</v>
      </c>
      <c r="B122931" s="2">
        <v>44349.810058252428</v>
      </c>
      <c r="C122931">
        <v>305245</v>
      </c>
      <c r="D122931">
        <v>411922</v>
      </c>
      <c r="E122931">
        <v>19</v>
      </c>
      <c r="F122931" t="s">
        <v>59</v>
      </c>
    </row>
    <row r="122932" spans="1:6" x14ac:dyDescent="0.3">
      <c r="A122932">
        <v>196474</v>
      </c>
      <c r="B122932" s="2">
        <v>44367.847275080901</v>
      </c>
      <c r="C122932">
        <v>305245</v>
      </c>
      <c r="D122932">
        <v>189009</v>
      </c>
      <c r="E122932">
        <v>20</v>
      </c>
      <c r="F122932" t="s">
        <v>59</v>
      </c>
    </row>
    <row r="122933" spans="1:6" x14ac:dyDescent="0.3">
      <c r="A122933">
        <v>201753</v>
      </c>
      <c r="B122933" s="2">
        <v>44369.674135922331</v>
      </c>
      <c r="C122933">
        <v>305245</v>
      </c>
      <c r="D122933">
        <v>156678</v>
      </c>
      <c r="E122933">
        <v>16</v>
      </c>
      <c r="F122933" t="s">
        <v>59</v>
      </c>
    </row>
    <row r="122934" spans="1:6" x14ac:dyDescent="0.3">
      <c r="A122934">
        <v>12263</v>
      </c>
      <c r="B122934" s="2">
        <v>44303.097275080909</v>
      </c>
      <c r="C122934">
        <v>305279</v>
      </c>
      <c r="D122934">
        <v>158978</v>
      </c>
      <c r="E122934">
        <v>2</v>
      </c>
      <c r="F122934" t="s">
        <v>60</v>
      </c>
    </row>
    <row r="122935" spans="1:6" x14ac:dyDescent="0.3">
      <c r="A122935">
        <v>27351</v>
      </c>
      <c r="B122935" s="2">
        <v>44311.775268608413</v>
      </c>
      <c r="C122935">
        <v>305279</v>
      </c>
      <c r="D122935">
        <v>86728</v>
      </c>
      <c r="E122935">
        <v>18</v>
      </c>
      <c r="F122935" t="s">
        <v>59</v>
      </c>
    </row>
    <row r="122936" spans="1:6" x14ac:dyDescent="0.3">
      <c r="A122936">
        <v>351416</v>
      </c>
      <c r="B122936" s="2">
        <v>44413.572194174754</v>
      </c>
      <c r="C122936">
        <v>305319</v>
      </c>
      <c r="D122936">
        <v>250679</v>
      </c>
      <c r="E122936">
        <v>13</v>
      </c>
      <c r="F122936" t="s">
        <v>59</v>
      </c>
    </row>
    <row r="122937" spans="1:6" x14ac:dyDescent="0.3">
      <c r="A122937">
        <v>356190</v>
      </c>
      <c r="B122937" s="2">
        <v>44414.813294498381</v>
      </c>
      <c r="C122937">
        <v>305319</v>
      </c>
      <c r="D122937">
        <v>230507</v>
      </c>
      <c r="E122937">
        <v>19</v>
      </c>
      <c r="F122937" t="s">
        <v>60</v>
      </c>
    </row>
    <row r="122938" spans="1:6" x14ac:dyDescent="0.3">
      <c r="A122938">
        <v>375225</v>
      </c>
      <c r="B122938" s="2">
        <v>44420.55601294498</v>
      </c>
      <c r="C122938">
        <v>305319</v>
      </c>
      <c r="D122938">
        <v>470762</v>
      </c>
      <c r="E122938">
        <v>13</v>
      </c>
      <c r="F122938" t="s">
        <v>59</v>
      </c>
    </row>
    <row r="122939" spans="1:6" x14ac:dyDescent="0.3">
      <c r="A122939">
        <v>376804</v>
      </c>
      <c r="B122939" s="2">
        <v>44420.866692556629</v>
      </c>
      <c r="C122939">
        <v>305319</v>
      </c>
      <c r="D122939">
        <v>282515</v>
      </c>
      <c r="E122939">
        <v>20</v>
      </c>
      <c r="F122939" t="s">
        <v>59</v>
      </c>
    </row>
    <row r="122940" spans="1:6" x14ac:dyDescent="0.3">
      <c r="A122940">
        <v>382480</v>
      </c>
      <c r="B122940" s="2">
        <v>44422.54469435713</v>
      </c>
      <c r="C122940">
        <v>305319</v>
      </c>
      <c r="D122940">
        <v>316404</v>
      </c>
      <c r="E122940">
        <v>13</v>
      </c>
      <c r="F122940" t="s">
        <v>60</v>
      </c>
    </row>
    <row r="122941" spans="1:6" x14ac:dyDescent="0.3">
      <c r="A122941">
        <v>317711</v>
      </c>
      <c r="B122941" s="2">
        <v>44403.250592233009</v>
      </c>
      <c r="C122941">
        <v>305370</v>
      </c>
      <c r="D122941">
        <v>40804</v>
      </c>
      <c r="E122941">
        <v>6</v>
      </c>
      <c r="F122941" t="s">
        <v>59</v>
      </c>
    </row>
    <row r="122942" spans="1:6" x14ac:dyDescent="0.3">
      <c r="A122942">
        <v>326717</v>
      </c>
      <c r="B122942" s="2">
        <v>44406.507873786402</v>
      </c>
      <c r="C122942">
        <v>305370</v>
      </c>
      <c r="D122942">
        <v>238134</v>
      </c>
      <c r="E122942">
        <v>12</v>
      </c>
      <c r="F122942" t="s">
        <v>59</v>
      </c>
    </row>
    <row r="122943" spans="1:6" x14ac:dyDescent="0.3">
      <c r="A122943">
        <v>102762</v>
      </c>
      <c r="B122943" s="2">
        <v>44340.878423948219</v>
      </c>
      <c r="C122943">
        <v>305379</v>
      </c>
      <c r="D122943">
        <v>182191</v>
      </c>
      <c r="E122943">
        <v>21</v>
      </c>
      <c r="F122943" t="s">
        <v>59</v>
      </c>
    </row>
    <row r="122944" spans="1:6" x14ac:dyDescent="0.3">
      <c r="A122944">
        <v>143698</v>
      </c>
      <c r="B122944" s="2">
        <v>44352.930203883494</v>
      </c>
      <c r="C122944">
        <v>305379</v>
      </c>
      <c r="D122944">
        <v>97294</v>
      </c>
      <c r="E122944">
        <v>22</v>
      </c>
      <c r="F122944" t="s">
        <v>60</v>
      </c>
    </row>
    <row r="122945" spans="1:6" x14ac:dyDescent="0.3">
      <c r="A122945">
        <v>148973</v>
      </c>
      <c r="B122945" s="2">
        <v>44354.693957928801</v>
      </c>
      <c r="C122945">
        <v>305379</v>
      </c>
      <c r="D122945">
        <v>118549</v>
      </c>
      <c r="E122945">
        <v>16</v>
      </c>
      <c r="F122945" t="s">
        <v>59</v>
      </c>
    </row>
    <row r="122946" spans="1:6" x14ac:dyDescent="0.3">
      <c r="A122946">
        <v>183252</v>
      </c>
      <c r="B122946" s="2">
        <v>44364.905932038833</v>
      </c>
      <c r="C122946">
        <v>305379</v>
      </c>
      <c r="D122946">
        <v>59485</v>
      </c>
      <c r="E122946">
        <v>21</v>
      </c>
      <c r="F122946" t="s">
        <v>59</v>
      </c>
    </row>
    <row r="122947" spans="1:6" x14ac:dyDescent="0.3">
      <c r="A122947">
        <v>186585</v>
      </c>
      <c r="B122947" s="2">
        <v>44365.765155339803</v>
      </c>
      <c r="C122947">
        <v>305379</v>
      </c>
      <c r="D122947">
        <v>330333</v>
      </c>
      <c r="E122947">
        <v>18</v>
      </c>
      <c r="F122947" t="s">
        <v>60</v>
      </c>
    </row>
    <row r="122948" spans="1:6" x14ac:dyDescent="0.3">
      <c r="A122948">
        <v>189980</v>
      </c>
      <c r="B122948" s="2">
        <v>44366.588779935279</v>
      </c>
      <c r="C122948">
        <v>305379</v>
      </c>
      <c r="D122948">
        <v>379171</v>
      </c>
      <c r="E122948">
        <v>14</v>
      </c>
      <c r="F122948" t="s">
        <v>60</v>
      </c>
    </row>
    <row r="122949" spans="1:6" x14ac:dyDescent="0.3">
      <c r="A122949">
        <v>195512</v>
      </c>
      <c r="B122949" s="2">
        <v>44367.718229773462</v>
      </c>
      <c r="C122949">
        <v>305379</v>
      </c>
      <c r="D122949">
        <v>68991</v>
      </c>
      <c r="E122949">
        <v>17</v>
      </c>
      <c r="F122949" t="s">
        <v>59</v>
      </c>
    </row>
    <row r="122950" spans="1:6" x14ac:dyDescent="0.3">
      <c r="A122950">
        <v>216331</v>
      </c>
      <c r="B122950" s="2">
        <v>44373.705284789641</v>
      </c>
      <c r="C122950">
        <v>305379</v>
      </c>
      <c r="D122950">
        <v>411922</v>
      </c>
      <c r="E122950">
        <v>16</v>
      </c>
      <c r="F122950" t="s">
        <v>60</v>
      </c>
    </row>
    <row r="122951" spans="1:6" x14ac:dyDescent="0.3">
      <c r="A122951">
        <v>57923</v>
      </c>
      <c r="B122951" s="2">
        <v>44325.448408459728</v>
      </c>
      <c r="C122951">
        <v>305386</v>
      </c>
      <c r="D122951">
        <v>167074</v>
      </c>
      <c r="E122951">
        <v>10</v>
      </c>
      <c r="F122951" t="s">
        <v>59</v>
      </c>
    </row>
    <row r="122952" spans="1:6" x14ac:dyDescent="0.3">
      <c r="A122952">
        <v>64865</v>
      </c>
      <c r="B122952" s="2">
        <v>44328.505851132686</v>
      </c>
      <c r="C122952">
        <v>305386</v>
      </c>
      <c r="D122952">
        <v>182191</v>
      </c>
      <c r="E122952">
        <v>12</v>
      </c>
      <c r="F122952" t="s">
        <v>59</v>
      </c>
    </row>
    <row r="122953" spans="1:6" x14ac:dyDescent="0.3">
      <c r="A122953">
        <v>65614</v>
      </c>
      <c r="B122953" s="2">
        <v>44328.678990291257</v>
      </c>
      <c r="C122953">
        <v>305386</v>
      </c>
      <c r="D122953">
        <v>34712</v>
      </c>
      <c r="E122953">
        <v>16</v>
      </c>
      <c r="F122953" t="s">
        <v>59</v>
      </c>
    </row>
    <row r="122954" spans="1:6" x14ac:dyDescent="0.3">
      <c r="A122954">
        <v>110814</v>
      </c>
      <c r="B122954" s="2">
        <v>44343.974702265376</v>
      </c>
      <c r="C122954">
        <v>305387</v>
      </c>
      <c r="D122954">
        <v>59172</v>
      </c>
      <c r="E122954">
        <v>23</v>
      </c>
      <c r="F122954" t="s">
        <v>59</v>
      </c>
    </row>
    <row r="122955" spans="1:6" x14ac:dyDescent="0.3">
      <c r="A122955">
        <v>144550</v>
      </c>
      <c r="B122955" s="2">
        <v>44353.198333333334</v>
      </c>
      <c r="C122955">
        <v>305387</v>
      </c>
      <c r="D122955">
        <v>239248</v>
      </c>
      <c r="E122955">
        <v>4</v>
      </c>
      <c r="F122955" t="s">
        <v>59</v>
      </c>
    </row>
    <row r="122956" spans="1:6" x14ac:dyDescent="0.3">
      <c r="A122956">
        <v>180329</v>
      </c>
      <c r="B122956" s="2">
        <v>44363.882469255666</v>
      </c>
      <c r="C122956">
        <v>305387</v>
      </c>
      <c r="D122956">
        <v>158978</v>
      </c>
      <c r="E122956">
        <v>21</v>
      </c>
      <c r="F122956" t="s">
        <v>59</v>
      </c>
    </row>
    <row r="122957" spans="1:6" x14ac:dyDescent="0.3">
      <c r="A122957">
        <v>214133</v>
      </c>
      <c r="B122957" s="2">
        <v>44373.315439313941</v>
      </c>
      <c r="C122957">
        <v>305387</v>
      </c>
      <c r="D122957">
        <v>280625</v>
      </c>
      <c r="E122957">
        <v>7</v>
      </c>
      <c r="F122957" t="s">
        <v>60</v>
      </c>
    </row>
    <row r="122958" spans="1:6" x14ac:dyDescent="0.3">
      <c r="A122958">
        <v>245945</v>
      </c>
      <c r="B122958" s="2">
        <v>44381.772436893203</v>
      </c>
      <c r="C122958">
        <v>305387</v>
      </c>
      <c r="D122958">
        <v>416554</v>
      </c>
      <c r="E122958">
        <v>18</v>
      </c>
      <c r="F122958" t="s">
        <v>59</v>
      </c>
    </row>
    <row r="122959" spans="1:6" x14ac:dyDescent="0.3">
      <c r="A122959">
        <v>254283</v>
      </c>
      <c r="B122959" s="2">
        <v>44384.914831715214</v>
      </c>
      <c r="C122959">
        <v>305387</v>
      </c>
      <c r="D122959">
        <v>284325</v>
      </c>
      <c r="E122959">
        <v>21</v>
      </c>
      <c r="F122959" t="s">
        <v>59</v>
      </c>
    </row>
    <row r="122960" spans="1:6" x14ac:dyDescent="0.3">
      <c r="A122960">
        <v>331457</v>
      </c>
      <c r="B122960" s="2">
        <v>44407.812889967638</v>
      </c>
      <c r="C122960">
        <v>305387</v>
      </c>
      <c r="D122960">
        <v>370972</v>
      </c>
      <c r="E122960">
        <v>19</v>
      </c>
      <c r="F122960" t="s">
        <v>60</v>
      </c>
    </row>
    <row r="122961" spans="1:6" x14ac:dyDescent="0.3">
      <c r="A122961">
        <v>357429</v>
      </c>
      <c r="B122961" s="2">
        <v>44415.008682847896</v>
      </c>
      <c r="C122961">
        <v>305387</v>
      </c>
      <c r="D122961">
        <v>347393</v>
      </c>
      <c r="E122961">
        <v>0</v>
      </c>
      <c r="F122961" t="s">
        <v>60</v>
      </c>
    </row>
    <row r="122962" spans="1:6" x14ac:dyDescent="0.3">
      <c r="A122962">
        <v>361420</v>
      </c>
      <c r="B122962" s="2">
        <v>44415.825834951458</v>
      </c>
      <c r="C122962">
        <v>305387</v>
      </c>
      <c r="D122962">
        <v>80824</v>
      </c>
      <c r="E122962">
        <v>19</v>
      </c>
      <c r="F122962" t="s">
        <v>60</v>
      </c>
    </row>
    <row r="122963" spans="1:6" x14ac:dyDescent="0.3">
      <c r="A122963">
        <v>362210</v>
      </c>
      <c r="B122963" s="2">
        <v>44415.948812297735</v>
      </c>
      <c r="C122963">
        <v>305387</v>
      </c>
      <c r="D122963">
        <v>258251</v>
      </c>
      <c r="E122963">
        <v>22</v>
      </c>
      <c r="F122963" t="s">
        <v>60</v>
      </c>
    </row>
    <row r="122964" spans="1:6" x14ac:dyDescent="0.3">
      <c r="A122964">
        <v>366397</v>
      </c>
      <c r="B122964" s="2">
        <v>44416.948812297735</v>
      </c>
      <c r="C122964">
        <v>305387</v>
      </c>
      <c r="D122964">
        <v>59485</v>
      </c>
      <c r="E122964">
        <v>22</v>
      </c>
      <c r="F122964" t="s">
        <v>59</v>
      </c>
    </row>
    <row r="122965" spans="1:6" x14ac:dyDescent="0.3">
      <c r="A122965">
        <v>369947</v>
      </c>
      <c r="B122965" s="2">
        <v>44418.602533980586</v>
      </c>
      <c r="C122965">
        <v>305387</v>
      </c>
      <c r="D122965">
        <v>445443</v>
      </c>
      <c r="E122965">
        <v>14</v>
      </c>
      <c r="F122965" t="s">
        <v>59</v>
      </c>
    </row>
    <row r="122966" spans="1:6" x14ac:dyDescent="0.3">
      <c r="A122966">
        <v>375718</v>
      </c>
      <c r="B122966" s="2">
        <v>44420.680203883494</v>
      </c>
      <c r="C122966">
        <v>305387</v>
      </c>
      <c r="D122966">
        <v>112334</v>
      </c>
      <c r="E122966">
        <v>16</v>
      </c>
      <c r="F122966" t="s">
        <v>59</v>
      </c>
    </row>
    <row r="122967" spans="1:6" x14ac:dyDescent="0.3">
      <c r="A122967">
        <v>377724</v>
      </c>
      <c r="B122967" s="2">
        <v>44421.432631067961</v>
      </c>
      <c r="C122967">
        <v>305387</v>
      </c>
      <c r="D122967">
        <v>250679</v>
      </c>
      <c r="E122967">
        <v>10</v>
      </c>
      <c r="F122967" t="s">
        <v>60</v>
      </c>
    </row>
    <row r="122968" spans="1:6" x14ac:dyDescent="0.3">
      <c r="A122968">
        <v>391265</v>
      </c>
      <c r="B122968" s="2">
        <v>44424.900268608413</v>
      </c>
      <c r="C122968">
        <v>305387</v>
      </c>
      <c r="D122968">
        <v>215663</v>
      </c>
      <c r="E122968">
        <v>21</v>
      </c>
      <c r="F122968" t="s">
        <v>59</v>
      </c>
    </row>
    <row r="122969" spans="1:6" x14ac:dyDescent="0.3">
      <c r="A122969">
        <v>402311</v>
      </c>
      <c r="B122969" s="2">
        <v>44428.848488673138</v>
      </c>
      <c r="C122969">
        <v>305387</v>
      </c>
      <c r="D122969">
        <v>420674</v>
      </c>
      <c r="E122969">
        <v>20</v>
      </c>
      <c r="F122969" t="s">
        <v>60</v>
      </c>
    </row>
    <row r="122970" spans="1:6" x14ac:dyDescent="0.3">
      <c r="A122970">
        <v>407357</v>
      </c>
      <c r="B122970" s="2">
        <v>44430.058381908624</v>
      </c>
      <c r="C122970">
        <v>305387</v>
      </c>
      <c r="D122970">
        <v>115218</v>
      </c>
      <c r="E122970">
        <v>1</v>
      </c>
      <c r="F122970" t="s">
        <v>59</v>
      </c>
    </row>
    <row r="122971" spans="1:6" x14ac:dyDescent="0.3">
      <c r="A122971">
        <v>419090</v>
      </c>
      <c r="B122971" s="2">
        <v>44434.553990291264</v>
      </c>
      <c r="C122971">
        <v>305387</v>
      </c>
      <c r="D122971">
        <v>188004</v>
      </c>
      <c r="E122971">
        <v>13</v>
      </c>
      <c r="F122971" t="s">
        <v>59</v>
      </c>
    </row>
    <row r="122972" spans="1:6" x14ac:dyDescent="0.3">
      <c r="A122972">
        <v>421689</v>
      </c>
      <c r="B122972" s="2">
        <v>44435.871142394826</v>
      </c>
      <c r="C122972">
        <v>305387</v>
      </c>
      <c r="D122972">
        <v>230507</v>
      </c>
      <c r="E122972">
        <v>20</v>
      </c>
      <c r="F122972" t="s">
        <v>60</v>
      </c>
    </row>
    <row r="122973" spans="1:6" x14ac:dyDescent="0.3">
      <c r="A122973">
        <v>37642</v>
      </c>
      <c r="B122973" s="2">
        <v>44316.850106796119</v>
      </c>
      <c r="C122973">
        <v>305402</v>
      </c>
      <c r="D122973">
        <v>298988</v>
      </c>
      <c r="E122973">
        <v>20</v>
      </c>
      <c r="F122973" t="s">
        <v>60</v>
      </c>
    </row>
    <row r="122974" spans="1:6" x14ac:dyDescent="0.3">
      <c r="A122974">
        <v>40029</v>
      </c>
      <c r="B122974" s="2">
        <v>44317.743310679616</v>
      </c>
      <c r="C122974">
        <v>305402</v>
      </c>
      <c r="D122974">
        <v>439981</v>
      </c>
      <c r="E122974">
        <v>17</v>
      </c>
      <c r="F122974" t="s">
        <v>60</v>
      </c>
    </row>
    <row r="122975" spans="1:6" x14ac:dyDescent="0.3">
      <c r="A122975">
        <v>52733</v>
      </c>
      <c r="B122975" s="2">
        <v>44323.728747572815</v>
      </c>
      <c r="C122975">
        <v>305402</v>
      </c>
      <c r="D122975">
        <v>217307</v>
      </c>
      <c r="E122975">
        <v>17</v>
      </c>
      <c r="F122975" t="s">
        <v>60</v>
      </c>
    </row>
    <row r="122976" spans="1:6" x14ac:dyDescent="0.3">
      <c r="A122976">
        <v>55944</v>
      </c>
      <c r="B122976" s="2">
        <v>44324.736838187702</v>
      </c>
      <c r="C122976">
        <v>305402</v>
      </c>
      <c r="D122976">
        <v>411922</v>
      </c>
      <c r="E122976">
        <v>17</v>
      </c>
      <c r="F122976" t="s">
        <v>60</v>
      </c>
    </row>
    <row r="122977" spans="1:6" x14ac:dyDescent="0.3">
      <c r="A122977">
        <v>58166</v>
      </c>
      <c r="B122977" s="2">
        <v>44325.557226537218</v>
      </c>
      <c r="C122977">
        <v>305402</v>
      </c>
      <c r="D122977">
        <v>326304</v>
      </c>
      <c r="E122977">
        <v>13</v>
      </c>
      <c r="F122977" t="s">
        <v>59</v>
      </c>
    </row>
    <row r="122978" spans="1:6" x14ac:dyDescent="0.3">
      <c r="A122978">
        <v>67736</v>
      </c>
      <c r="B122978" s="2">
        <v>44329.673731391587</v>
      </c>
      <c r="C122978">
        <v>305402</v>
      </c>
      <c r="D122978">
        <v>304128</v>
      </c>
      <c r="E122978">
        <v>16</v>
      </c>
      <c r="F122978" t="s">
        <v>59</v>
      </c>
    </row>
    <row r="122979" spans="1:6" x14ac:dyDescent="0.3">
      <c r="A122979">
        <v>78891</v>
      </c>
      <c r="B122979" s="2">
        <v>44332.837161812298</v>
      </c>
      <c r="C122979">
        <v>305402</v>
      </c>
      <c r="D122979">
        <v>250679</v>
      </c>
      <c r="E122979">
        <v>20</v>
      </c>
      <c r="F122979" t="s">
        <v>59</v>
      </c>
    </row>
    <row r="122980" spans="1:6" x14ac:dyDescent="0.3">
      <c r="A122980">
        <v>17112</v>
      </c>
      <c r="B122980" s="2">
        <v>44306.658333333333</v>
      </c>
      <c r="C122980">
        <v>305419</v>
      </c>
      <c r="D122980">
        <v>311832</v>
      </c>
      <c r="E122980">
        <v>15</v>
      </c>
      <c r="F122980" t="s">
        <v>59</v>
      </c>
    </row>
    <row r="122981" spans="1:6" x14ac:dyDescent="0.3">
      <c r="A122981">
        <v>17632</v>
      </c>
      <c r="B122981" s="2">
        <v>44306.940721682848</v>
      </c>
      <c r="C122981">
        <v>305419</v>
      </c>
      <c r="D122981">
        <v>81226</v>
      </c>
      <c r="E122981">
        <v>22</v>
      </c>
      <c r="F122981" t="s">
        <v>59</v>
      </c>
    </row>
    <row r="122982" spans="1:6" x14ac:dyDescent="0.3">
      <c r="A122982">
        <v>212475</v>
      </c>
      <c r="B122982" s="2">
        <v>44372.77769579288</v>
      </c>
      <c r="C122982">
        <v>305421</v>
      </c>
      <c r="D122982">
        <v>208723</v>
      </c>
      <c r="E122982">
        <v>18</v>
      </c>
      <c r="F122982" t="s">
        <v>60</v>
      </c>
    </row>
    <row r="122983" spans="1:6" x14ac:dyDescent="0.3">
      <c r="A122983">
        <v>227594</v>
      </c>
      <c r="B122983" s="2">
        <v>44376.703262135918</v>
      </c>
      <c r="C122983">
        <v>305421</v>
      </c>
      <c r="D122983">
        <v>443594</v>
      </c>
      <c r="E122983">
        <v>16</v>
      </c>
      <c r="F122983" t="s">
        <v>59</v>
      </c>
    </row>
    <row r="122984" spans="1:6" x14ac:dyDescent="0.3">
      <c r="A122984">
        <v>232902</v>
      </c>
      <c r="B122984" s="2">
        <v>44378.622355987056</v>
      </c>
      <c r="C122984">
        <v>305421</v>
      </c>
      <c r="D122984">
        <v>188440</v>
      </c>
      <c r="E122984">
        <v>14</v>
      </c>
      <c r="F122984" t="s">
        <v>59</v>
      </c>
    </row>
    <row r="122985" spans="1:6" x14ac:dyDescent="0.3">
      <c r="A122985">
        <v>235717</v>
      </c>
      <c r="B122985" s="2">
        <v>44379.617501618122</v>
      </c>
      <c r="C122985">
        <v>305421</v>
      </c>
      <c r="D122985">
        <v>242428</v>
      </c>
      <c r="E122985">
        <v>14</v>
      </c>
      <c r="F122985" t="s">
        <v>60</v>
      </c>
    </row>
    <row r="122986" spans="1:6" x14ac:dyDescent="0.3">
      <c r="A122986">
        <v>249128</v>
      </c>
      <c r="B122986" s="2">
        <v>44382.879637540449</v>
      </c>
      <c r="C122986">
        <v>305421</v>
      </c>
      <c r="D122986">
        <v>258251</v>
      </c>
      <c r="E122986">
        <v>21</v>
      </c>
      <c r="F122986" t="s">
        <v>59</v>
      </c>
    </row>
    <row r="122987" spans="1:6" x14ac:dyDescent="0.3">
      <c r="A122987">
        <v>293611</v>
      </c>
      <c r="B122987" s="2">
        <v>44396.478343042072</v>
      </c>
      <c r="C122987">
        <v>305421</v>
      </c>
      <c r="D122987">
        <v>119655</v>
      </c>
      <c r="E122987">
        <v>11</v>
      </c>
      <c r="F122987" t="s">
        <v>59</v>
      </c>
    </row>
    <row r="122988" spans="1:6" x14ac:dyDescent="0.3">
      <c r="A122988">
        <v>309262</v>
      </c>
      <c r="B122988" s="2">
        <v>44401.30295724357</v>
      </c>
      <c r="C122988">
        <v>305421</v>
      </c>
      <c r="D122988">
        <v>411922</v>
      </c>
      <c r="E122988">
        <v>7</v>
      </c>
      <c r="F122988" t="s">
        <v>60</v>
      </c>
    </row>
    <row r="122989" spans="1:6" x14ac:dyDescent="0.3">
      <c r="A122989">
        <v>330456</v>
      </c>
      <c r="B122989" s="2">
        <v>44407.693553398058</v>
      </c>
      <c r="C122989">
        <v>305421</v>
      </c>
      <c r="D122989">
        <v>250679</v>
      </c>
      <c r="E122989">
        <v>16</v>
      </c>
      <c r="F122989" t="s">
        <v>60</v>
      </c>
    </row>
    <row r="122990" spans="1:6" x14ac:dyDescent="0.3">
      <c r="A122990">
        <v>365817</v>
      </c>
      <c r="B122990" s="2">
        <v>44416.834330097088</v>
      </c>
      <c r="C122990">
        <v>305421</v>
      </c>
      <c r="D122990">
        <v>154256</v>
      </c>
      <c r="E122990">
        <v>20</v>
      </c>
      <c r="F122990" t="s">
        <v>59</v>
      </c>
    </row>
    <row r="122991" spans="1:6" x14ac:dyDescent="0.3">
      <c r="A122991">
        <v>398595</v>
      </c>
      <c r="B122991" s="2">
        <v>44427.868310679609</v>
      </c>
      <c r="C122991">
        <v>305421</v>
      </c>
      <c r="D122991">
        <v>129121</v>
      </c>
      <c r="E122991">
        <v>20</v>
      </c>
      <c r="F122991" t="s">
        <v>59</v>
      </c>
    </row>
    <row r="122992" spans="1:6" x14ac:dyDescent="0.3">
      <c r="A122992">
        <v>420488</v>
      </c>
      <c r="B122992" s="2">
        <v>44434.823003236241</v>
      </c>
      <c r="C122992">
        <v>305421</v>
      </c>
      <c r="D122992">
        <v>263550</v>
      </c>
      <c r="E122992">
        <v>19</v>
      </c>
      <c r="F122992" t="s">
        <v>59</v>
      </c>
    </row>
    <row r="122993" spans="1:6" x14ac:dyDescent="0.3">
      <c r="A122993">
        <v>106319</v>
      </c>
      <c r="B122993" s="2">
        <v>44342.602938511322</v>
      </c>
      <c r="C122993">
        <v>305424</v>
      </c>
      <c r="D122993">
        <v>389985</v>
      </c>
      <c r="E122993">
        <v>14</v>
      </c>
      <c r="F122993" t="s">
        <v>59</v>
      </c>
    </row>
    <row r="122994" spans="1:6" x14ac:dyDescent="0.3">
      <c r="A122994">
        <v>128980</v>
      </c>
      <c r="B122994" s="2">
        <v>44348.591611650481</v>
      </c>
      <c r="C122994">
        <v>305424</v>
      </c>
      <c r="D122994">
        <v>211577</v>
      </c>
      <c r="E122994">
        <v>14</v>
      </c>
      <c r="F122994" t="s">
        <v>59</v>
      </c>
    </row>
    <row r="122995" spans="1:6" x14ac:dyDescent="0.3">
      <c r="A122995">
        <v>153774</v>
      </c>
      <c r="B122995" s="2">
        <v>44356.496142394819</v>
      </c>
      <c r="C122995">
        <v>305424</v>
      </c>
      <c r="D122995">
        <v>428248</v>
      </c>
      <c r="E122995">
        <v>11</v>
      </c>
      <c r="F122995" t="s">
        <v>59</v>
      </c>
    </row>
    <row r="122996" spans="1:6" x14ac:dyDescent="0.3">
      <c r="A122996">
        <v>235108</v>
      </c>
      <c r="B122996" s="2">
        <v>44379.499378640772</v>
      </c>
      <c r="C122996">
        <v>305424</v>
      </c>
      <c r="D122996">
        <v>411922</v>
      </c>
      <c r="E122996">
        <v>11</v>
      </c>
      <c r="F122996" t="s">
        <v>60</v>
      </c>
    </row>
    <row r="122997" spans="1:6" x14ac:dyDescent="0.3">
      <c r="A122997">
        <v>242187</v>
      </c>
      <c r="B122997" s="2">
        <v>44380.827857605174</v>
      </c>
      <c r="C122997">
        <v>305424</v>
      </c>
      <c r="D122997">
        <v>250679</v>
      </c>
      <c r="E122997">
        <v>19</v>
      </c>
      <c r="F122997" t="s">
        <v>60</v>
      </c>
    </row>
    <row r="122998" spans="1:6" x14ac:dyDescent="0.3">
      <c r="A122998">
        <v>244002</v>
      </c>
      <c r="B122998" s="2">
        <v>44381.431417475724</v>
      </c>
      <c r="C122998">
        <v>305424</v>
      </c>
      <c r="D122998">
        <v>93191</v>
      </c>
      <c r="E122998">
        <v>10</v>
      </c>
      <c r="F122998" t="s">
        <v>59</v>
      </c>
    </row>
    <row r="122999" spans="1:6" x14ac:dyDescent="0.3">
      <c r="A122999">
        <v>344204</v>
      </c>
      <c r="B122999" s="2">
        <v>44410.76636893204</v>
      </c>
      <c r="C122999">
        <v>305424</v>
      </c>
      <c r="D122999">
        <v>347393</v>
      </c>
      <c r="E122999">
        <v>18</v>
      </c>
      <c r="F122999" t="s">
        <v>59</v>
      </c>
    </row>
    <row r="123000" spans="1:6" x14ac:dyDescent="0.3">
      <c r="A123000">
        <v>360907</v>
      </c>
      <c r="B123000" s="2">
        <v>44415.761955626091</v>
      </c>
      <c r="C123000">
        <v>305424</v>
      </c>
      <c r="D123000">
        <v>331902</v>
      </c>
      <c r="E123000">
        <v>18</v>
      </c>
      <c r="F123000" t="s">
        <v>60</v>
      </c>
    </row>
    <row r="123001" spans="1:6" x14ac:dyDescent="0.3">
      <c r="A123001">
        <v>383454</v>
      </c>
      <c r="B123001" s="2">
        <v>44422.706498381878</v>
      </c>
      <c r="C123001">
        <v>305424</v>
      </c>
      <c r="D123001">
        <v>436838</v>
      </c>
      <c r="E123001">
        <v>16</v>
      </c>
      <c r="F123001" t="s">
        <v>60</v>
      </c>
    </row>
    <row r="123002" spans="1:6" x14ac:dyDescent="0.3">
      <c r="A123002">
        <v>392284</v>
      </c>
      <c r="B123002" s="2">
        <v>44425.604556634302</v>
      </c>
      <c r="C123002">
        <v>305424</v>
      </c>
      <c r="D123002">
        <v>438548</v>
      </c>
      <c r="E123002">
        <v>14</v>
      </c>
      <c r="F123002" t="s">
        <v>59</v>
      </c>
    </row>
    <row r="123003" spans="1:6" x14ac:dyDescent="0.3">
      <c r="A123003">
        <v>412743</v>
      </c>
      <c r="B123003" s="2">
        <v>44431.746951456305</v>
      </c>
      <c r="C123003">
        <v>305424</v>
      </c>
      <c r="D123003">
        <v>209122</v>
      </c>
      <c r="E123003">
        <v>17</v>
      </c>
      <c r="F123003" t="s">
        <v>59</v>
      </c>
    </row>
    <row r="123004" spans="1:6" x14ac:dyDescent="0.3">
      <c r="A123004">
        <v>127260</v>
      </c>
      <c r="B123004" s="2">
        <v>44347.737242718445</v>
      </c>
      <c r="C123004">
        <v>305427</v>
      </c>
      <c r="D123004">
        <v>153893</v>
      </c>
      <c r="E123004">
        <v>17</v>
      </c>
      <c r="F123004" t="s">
        <v>59</v>
      </c>
    </row>
    <row r="123005" spans="1:6" x14ac:dyDescent="0.3">
      <c r="A123005">
        <v>129716</v>
      </c>
      <c r="B123005" s="2">
        <v>44348.724297734625</v>
      </c>
      <c r="C123005">
        <v>305427</v>
      </c>
      <c r="D123005">
        <v>230507</v>
      </c>
      <c r="E123005">
        <v>17</v>
      </c>
      <c r="F123005" t="s">
        <v>59</v>
      </c>
    </row>
    <row r="123006" spans="1:6" x14ac:dyDescent="0.3">
      <c r="A123006">
        <v>182086</v>
      </c>
      <c r="B123006" s="2">
        <v>44364.704880258898</v>
      </c>
      <c r="C123006">
        <v>305427</v>
      </c>
      <c r="D123006">
        <v>411922</v>
      </c>
      <c r="E123006">
        <v>16</v>
      </c>
      <c r="F123006" t="s">
        <v>59</v>
      </c>
    </row>
    <row r="123007" spans="1:6" x14ac:dyDescent="0.3">
      <c r="A123007">
        <v>209345</v>
      </c>
      <c r="B123007" s="2">
        <v>44371.951666666668</v>
      </c>
      <c r="C123007">
        <v>305427</v>
      </c>
      <c r="D123007">
        <v>4316</v>
      </c>
      <c r="E123007">
        <v>22</v>
      </c>
      <c r="F123007" t="s">
        <v>59</v>
      </c>
    </row>
    <row r="123008" spans="1:6" x14ac:dyDescent="0.3">
      <c r="A123008">
        <v>218835</v>
      </c>
      <c r="B123008" s="2">
        <v>44374.199666666667</v>
      </c>
      <c r="C123008">
        <v>305427</v>
      </c>
      <c r="D123008">
        <v>181651</v>
      </c>
      <c r="E123008">
        <v>4</v>
      </c>
      <c r="F123008" t="s">
        <v>59</v>
      </c>
    </row>
    <row r="123009" spans="1:6" x14ac:dyDescent="0.3">
      <c r="A123009">
        <v>232012</v>
      </c>
      <c r="B123009" s="2">
        <v>44377.921708737864</v>
      </c>
      <c r="C123009">
        <v>305427</v>
      </c>
      <c r="D123009">
        <v>366922</v>
      </c>
      <c r="E123009">
        <v>22</v>
      </c>
      <c r="F123009" t="s">
        <v>59</v>
      </c>
    </row>
    <row r="123010" spans="1:6" x14ac:dyDescent="0.3">
      <c r="A123010">
        <v>283083</v>
      </c>
      <c r="B123010" s="2">
        <v>44393.653100323623</v>
      </c>
      <c r="C123010">
        <v>305427</v>
      </c>
      <c r="D123010">
        <v>418585</v>
      </c>
      <c r="E123010">
        <v>15</v>
      </c>
      <c r="F123010" t="s">
        <v>60</v>
      </c>
    </row>
    <row r="123011" spans="1:6" x14ac:dyDescent="0.3">
      <c r="A123011">
        <v>292702</v>
      </c>
      <c r="B123011" s="2">
        <v>44395.837458418529</v>
      </c>
      <c r="C123011">
        <v>305427</v>
      </c>
      <c r="D123011">
        <v>347393</v>
      </c>
      <c r="E123011">
        <v>20</v>
      </c>
      <c r="F123011" t="s">
        <v>59</v>
      </c>
    </row>
    <row r="123012" spans="1:6" x14ac:dyDescent="0.3">
      <c r="A123012">
        <v>343507</v>
      </c>
      <c r="B123012" s="2">
        <v>44410.630446601943</v>
      </c>
      <c r="C123012">
        <v>305427</v>
      </c>
      <c r="D123012">
        <v>7084</v>
      </c>
      <c r="E123012">
        <v>15</v>
      </c>
      <c r="F123012" t="s">
        <v>59</v>
      </c>
    </row>
    <row r="123013" spans="1:6" x14ac:dyDescent="0.3">
      <c r="A123013">
        <v>348878</v>
      </c>
      <c r="B123013" s="2">
        <v>44412.674135922331</v>
      </c>
      <c r="C123013">
        <v>305427</v>
      </c>
      <c r="D123013">
        <v>118549</v>
      </c>
      <c r="E123013">
        <v>16</v>
      </c>
      <c r="F123013" t="s">
        <v>59</v>
      </c>
    </row>
    <row r="123014" spans="1:6" x14ac:dyDescent="0.3">
      <c r="A123014">
        <v>351441</v>
      </c>
      <c r="B123014" s="2">
        <v>44413.580284789641</v>
      </c>
      <c r="C123014">
        <v>305427</v>
      </c>
      <c r="D123014">
        <v>146787</v>
      </c>
      <c r="E123014">
        <v>13</v>
      </c>
      <c r="F123014" t="s">
        <v>59</v>
      </c>
    </row>
    <row r="123015" spans="1:6" x14ac:dyDescent="0.3">
      <c r="A123015">
        <v>387347</v>
      </c>
      <c r="B123015" s="2">
        <v>44423.670247505113</v>
      </c>
      <c r="C123015">
        <v>305427</v>
      </c>
      <c r="D123015">
        <v>60239</v>
      </c>
      <c r="E123015">
        <v>16</v>
      </c>
      <c r="F123015" t="s">
        <v>59</v>
      </c>
    </row>
    <row r="123016" spans="1:6" x14ac:dyDescent="0.3">
      <c r="A123016">
        <v>396322</v>
      </c>
      <c r="B123016" s="2">
        <v>44426.965398058252</v>
      </c>
      <c r="C123016">
        <v>305427</v>
      </c>
      <c r="D123016">
        <v>455878</v>
      </c>
      <c r="E123016">
        <v>23</v>
      </c>
      <c r="F123016" t="s">
        <v>59</v>
      </c>
    </row>
    <row r="123017" spans="1:6" x14ac:dyDescent="0.3">
      <c r="A123017">
        <v>423043</v>
      </c>
      <c r="B123017" s="2">
        <v>44436.824621359221</v>
      </c>
      <c r="C123017">
        <v>305427</v>
      </c>
      <c r="D123017">
        <v>351192</v>
      </c>
      <c r="E123017">
        <v>19</v>
      </c>
      <c r="F123017" t="s">
        <v>60</v>
      </c>
    </row>
    <row r="123018" spans="1:6" x14ac:dyDescent="0.3">
      <c r="A123018">
        <v>119017</v>
      </c>
      <c r="B123018" s="2">
        <v>44345.747520371107</v>
      </c>
      <c r="C123018">
        <v>305435</v>
      </c>
      <c r="D123018">
        <v>137670</v>
      </c>
      <c r="E123018">
        <v>17</v>
      </c>
      <c r="F123018" t="s">
        <v>60</v>
      </c>
    </row>
    <row r="123019" spans="1:6" x14ac:dyDescent="0.3">
      <c r="A123019">
        <v>130346</v>
      </c>
      <c r="B123019" s="2">
        <v>44348.867906148873</v>
      </c>
      <c r="C123019">
        <v>305435</v>
      </c>
      <c r="D123019">
        <v>96200</v>
      </c>
      <c r="E123019">
        <v>20</v>
      </c>
      <c r="F123019" t="s">
        <v>59</v>
      </c>
    </row>
    <row r="123020" spans="1:6" x14ac:dyDescent="0.3">
      <c r="A123020">
        <v>138177</v>
      </c>
      <c r="B123020" s="2">
        <v>44351.738456310683</v>
      </c>
      <c r="C123020">
        <v>305435</v>
      </c>
      <c r="D123020">
        <v>230507</v>
      </c>
      <c r="E123020">
        <v>17</v>
      </c>
      <c r="F123020" t="s">
        <v>60</v>
      </c>
    </row>
    <row r="123021" spans="1:6" x14ac:dyDescent="0.3">
      <c r="A123021">
        <v>141591</v>
      </c>
      <c r="B123021" s="2">
        <v>44352.587298196355</v>
      </c>
      <c r="C123021">
        <v>305435</v>
      </c>
      <c r="D123021">
        <v>347008</v>
      </c>
      <c r="E123021">
        <v>14</v>
      </c>
      <c r="F123021" t="s">
        <v>60</v>
      </c>
    </row>
    <row r="123022" spans="1:6" x14ac:dyDescent="0.3">
      <c r="A123022">
        <v>199495</v>
      </c>
      <c r="B123022" s="2">
        <v>44368.835543689325</v>
      </c>
      <c r="C123022">
        <v>305435</v>
      </c>
      <c r="D123022">
        <v>250679</v>
      </c>
      <c r="E123022">
        <v>20</v>
      </c>
      <c r="F123022" t="s">
        <v>59</v>
      </c>
    </row>
    <row r="123023" spans="1:6" x14ac:dyDescent="0.3">
      <c r="A123023">
        <v>203391</v>
      </c>
      <c r="B123023" s="2">
        <v>44369.969847896442</v>
      </c>
      <c r="C123023">
        <v>305435</v>
      </c>
      <c r="D123023">
        <v>245484</v>
      </c>
      <c r="E123023">
        <v>23</v>
      </c>
      <c r="F123023" t="s">
        <v>59</v>
      </c>
    </row>
    <row r="123024" spans="1:6" x14ac:dyDescent="0.3">
      <c r="A123024">
        <v>207597</v>
      </c>
      <c r="B123024" s="2">
        <v>44371.65269579288</v>
      </c>
      <c r="C123024">
        <v>305435</v>
      </c>
      <c r="D123024">
        <v>411922</v>
      </c>
      <c r="E123024">
        <v>15</v>
      </c>
      <c r="F123024" t="s">
        <v>59</v>
      </c>
    </row>
    <row r="123025" spans="1:6" x14ac:dyDescent="0.3">
      <c r="A123025">
        <v>4755</v>
      </c>
      <c r="B123025" s="2">
        <v>44291.75787378641</v>
      </c>
      <c r="C123025">
        <v>305449</v>
      </c>
      <c r="D123025">
        <v>411922</v>
      </c>
      <c r="E123025">
        <v>18</v>
      </c>
      <c r="F123025" t="s">
        <v>59</v>
      </c>
    </row>
    <row r="123026" spans="1:6" x14ac:dyDescent="0.3">
      <c r="A123026">
        <v>5844</v>
      </c>
      <c r="B123026" s="2">
        <v>44295.034572815537</v>
      </c>
      <c r="C123026">
        <v>305449</v>
      </c>
      <c r="D123026">
        <v>230507</v>
      </c>
      <c r="E123026">
        <v>0</v>
      </c>
      <c r="F123026" t="s">
        <v>60</v>
      </c>
    </row>
    <row r="123027" spans="1:6" x14ac:dyDescent="0.3">
      <c r="A123027">
        <v>21721</v>
      </c>
      <c r="B123027" s="2">
        <v>44309.819362459551</v>
      </c>
      <c r="C123027">
        <v>305449</v>
      </c>
      <c r="D123027">
        <v>467908</v>
      </c>
      <c r="E123027">
        <v>19</v>
      </c>
      <c r="F123027" t="s">
        <v>60</v>
      </c>
    </row>
    <row r="123028" spans="1:6" x14ac:dyDescent="0.3">
      <c r="A123028">
        <v>25642</v>
      </c>
      <c r="B123028" s="2">
        <v>44311.092333333334</v>
      </c>
      <c r="C123028">
        <v>305449</v>
      </c>
      <c r="D123028">
        <v>118549</v>
      </c>
      <c r="E123028">
        <v>2</v>
      </c>
      <c r="F123028" t="s">
        <v>59</v>
      </c>
    </row>
    <row r="123029" spans="1:6" x14ac:dyDescent="0.3">
      <c r="A123029">
        <v>43763</v>
      </c>
      <c r="B123029" s="2">
        <v>44318.996459852904</v>
      </c>
      <c r="C123029">
        <v>305449</v>
      </c>
      <c r="D123029">
        <v>472908</v>
      </c>
      <c r="E123029">
        <v>23</v>
      </c>
      <c r="F123029" t="s">
        <v>59</v>
      </c>
    </row>
    <row r="123030" spans="1:6" x14ac:dyDescent="0.3">
      <c r="A123030">
        <v>68390</v>
      </c>
      <c r="B123030" s="2">
        <v>44329.822598705505</v>
      </c>
      <c r="C123030">
        <v>305449</v>
      </c>
      <c r="D123030">
        <v>250679</v>
      </c>
      <c r="E123030">
        <v>19</v>
      </c>
      <c r="F123030" t="s">
        <v>59</v>
      </c>
    </row>
    <row r="123031" spans="1:6" x14ac:dyDescent="0.3">
      <c r="A123031">
        <v>214670</v>
      </c>
      <c r="B123031" s="2">
        <v>44373.472426526685</v>
      </c>
      <c r="C123031">
        <v>305485</v>
      </c>
      <c r="D123031">
        <v>78646</v>
      </c>
      <c r="E123031">
        <v>11</v>
      </c>
      <c r="F123031" t="s">
        <v>60</v>
      </c>
    </row>
    <row r="123032" spans="1:6" x14ac:dyDescent="0.3">
      <c r="A123032">
        <v>232990</v>
      </c>
      <c r="B123032" s="2">
        <v>44378.635300970869</v>
      </c>
      <c r="C123032">
        <v>305485</v>
      </c>
      <c r="D123032">
        <v>42824</v>
      </c>
      <c r="E123032">
        <v>15</v>
      </c>
      <c r="F123032" t="s">
        <v>59</v>
      </c>
    </row>
    <row r="123033" spans="1:6" x14ac:dyDescent="0.3">
      <c r="A123033">
        <v>251256</v>
      </c>
      <c r="B123033" s="2">
        <v>44383.804666666663</v>
      </c>
      <c r="C123033">
        <v>305485</v>
      </c>
      <c r="D123033">
        <v>250679</v>
      </c>
      <c r="E123033">
        <v>19</v>
      </c>
      <c r="F123033" t="s">
        <v>59</v>
      </c>
    </row>
    <row r="123034" spans="1:6" x14ac:dyDescent="0.3">
      <c r="A123034">
        <v>276982</v>